   </c>
      <c r="I11429" t="s">
        <v>894</v>
      </c>
      <c r="J11429">
        <v>0.26668481206826133</v>
      </c>
      <c r="K11429">
        <f t="shared" si="359"/>
        <v>-0.26668481206826133</v>
      </c>
      <c r="L11429">
        <f t="shared" si="360"/>
        <v>1</v>
      </c>
      <c r="Z11429" t="str">
        <v>A</v>
      </c>
      <c r="AA11429" t="str">
        <v>robed002</v>
      </c>
      <c r="AB11429" t="str">
        <v>kellc002</v>
      </c>
      <c r="AC11429">
        <v>8</v>
      </c>
      <c r="AD11429">
        <v>0</v>
      </c>
      <c r="AE11429">
        <v>3</v>
      </c>
      <c r="AF11429">
        <v>8</v>
      </c>
      <c r="AG11429">
        <v>0</v>
      </c>
      <c r="AH11429" t="str">
        <v>relief</v>
      </c>
      <c r="AI11429">
        <v>0.26668481206826133</v>
      </c>
      <c r="AJ11429">
        <v>-0.26668481206826133</v>
      </c>
    </row>
    <row r="11430" spans="1:36" x14ac:dyDescent="0.35">
      <c r="A11430" t="s">
        <v>286</v>
      </c>
      <c r="B11430" t="s">
        <v>348</v>
      </c>
      <c r="C11430" t="s">
        <v>227</v>
      </c>
      <c r="D11430">
        <v>9</v>
      </c>
      <c r="E11430">
        <v>0</v>
      </c>
      <c r="F11430">
        <v>6</v>
      </c>
      <c r="G11430">
        <v>14</v>
      </c>
      <c r="H11430">
        <v>0</v>
      </c>
      <c r="I11430" t="s">
        <v>894</v>
      </c>
      <c r="J11430">
        <v>0.28145628112547488</v>
      </c>
      <c r="K11430">
        <f t="shared" si="359"/>
        <v>-0.28145628112547488</v>
      </c>
      <c r="L11430">
        <f t="shared" si="360"/>
        <v>1</v>
      </c>
      <c r="Z11430" t="str">
        <v>A</v>
      </c>
      <c r="AA11430" t="str">
        <v>robed002</v>
      </c>
      <c r="AB11430" t="str">
        <v>perdg001</v>
      </c>
      <c r="AC11430">
        <v>9</v>
      </c>
      <c r="AD11430">
        <v>0</v>
      </c>
      <c r="AE11430">
        <v>6</v>
      </c>
      <c r="AF11430">
        <v>14</v>
      </c>
      <c r="AG11430">
        <v>0</v>
      </c>
      <c r="AH11430" t="str">
        <v>relief</v>
      </c>
      <c r="AI11430">
        <v>0.28145628112547488</v>
      </c>
      <c r="AJ11430">
        <v>-0.28145628112547488</v>
      </c>
    </row>
    <row r="11431" spans="1:36" x14ac:dyDescent="0.35">
      <c r="A11431" t="s">
        <v>286</v>
      </c>
      <c r="B11431" t="s">
        <v>348</v>
      </c>
      <c r="C11431" t="s">
        <v>219</v>
      </c>
      <c r="D11431">
        <v>1</v>
      </c>
      <c r="E11431">
        <v>0</v>
      </c>
      <c r="F11431">
        <v>5</v>
      </c>
      <c r="G11431">
        <v>19</v>
      </c>
      <c r="H11431">
        <v>0</v>
      </c>
      <c r="I11431" t="s">
        <v>894</v>
      </c>
      <c r="J11431">
        <v>0.28787120275225492</v>
      </c>
      <c r="K11431">
        <f t="shared" si="359"/>
        <v>-0.28787120275225492</v>
      </c>
      <c r="L11431">
        <f t="shared" si="360"/>
        <v>1</v>
      </c>
      <c r="Z11431" t="str">
        <v>A</v>
      </c>
      <c r="AA11431" t="str">
        <v>robed002</v>
      </c>
      <c r="AB11431" t="str">
        <v>rojaj001</v>
      </c>
      <c r="AC11431">
        <v>1</v>
      </c>
      <c r="AD11431">
        <v>0</v>
      </c>
      <c r="AE11431">
        <v>5</v>
      </c>
      <c r="AF11431">
        <v>19</v>
      </c>
      <c r="AG11431">
        <v>0</v>
      </c>
      <c r="AH11431" t="str">
        <v>relief</v>
      </c>
      <c r="AI11431">
        <v>0.28787120275225492</v>
      </c>
      <c r="AJ11431">
        <v>-0.28787120275225492</v>
      </c>
    </row>
    <row r="11432" spans="1:36" x14ac:dyDescent="0.35">
      <c r="A11432" t="s">
        <v>286</v>
      </c>
      <c r="B11432" t="s">
        <v>348</v>
      </c>
      <c r="C11432" t="s">
        <v>225</v>
      </c>
      <c r="D11432">
        <v>2</v>
      </c>
      <c r="E11432">
        <v>0</v>
      </c>
      <c r="F11432">
        <v>4</v>
      </c>
      <c r="G11432">
        <v>23</v>
      </c>
      <c r="H11432">
        <v>0</v>
      </c>
      <c r="I11432" t="s">
        <v>894</v>
      </c>
      <c r="J11432">
        <v>0.28813148765261071</v>
      </c>
      <c r="K11432">
        <f t="shared" si="359"/>
        <v>-0.28813148765261071</v>
      </c>
      <c r="L11432">
        <f t="shared" si="360"/>
        <v>1</v>
      </c>
      <c r="Z11432" t="str">
        <v>A</v>
      </c>
      <c r="AA11432" t="str">
        <v>robed002</v>
      </c>
      <c r="AB11432" t="str">
        <v>mccaj003</v>
      </c>
      <c r="AC11432">
        <v>2</v>
      </c>
      <c r="AD11432">
        <v>0</v>
      </c>
      <c r="AE11432">
        <v>4</v>
      </c>
      <c r="AF11432">
        <v>23</v>
      </c>
      <c r="AG11432">
        <v>0</v>
      </c>
      <c r="AH11432" t="str">
        <v>relief</v>
      </c>
      <c r="AI11432">
        <v>0.28813148765261071</v>
      </c>
      <c r="AJ11432">
        <v>-0.28813148765261071</v>
      </c>
    </row>
    <row r="11433" spans="1:36" x14ac:dyDescent="0.35">
      <c r="A11433" t="s">
        <v>286</v>
      </c>
      <c r="B11433" t="s">
        <v>516</v>
      </c>
      <c r="C11433" t="s">
        <v>221</v>
      </c>
      <c r="D11433">
        <v>1</v>
      </c>
      <c r="E11433">
        <v>0</v>
      </c>
      <c r="F11433">
        <v>2</v>
      </c>
      <c r="G11433">
        <v>2</v>
      </c>
      <c r="H11433">
        <v>0</v>
      </c>
      <c r="I11433" t="s">
        <v>895</v>
      </c>
      <c r="J11433">
        <v>0.37081185480584566</v>
      </c>
      <c r="K11433">
        <f t="shared" si="359"/>
        <v>-0.37081185480584566</v>
      </c>
      <c r="L11433">
        <f t="shared" si="360"/>
        <v>1</v>
      </c>
      <c r="Z11433" t="str">
        <v>A</v>
      </c>
      <c r="AA11433" t="str">
        <v>faltb001</v>
      </c>
      <c r="AB11433" t="str">
        <v>martk001</v>
      </c>
      <c r="AC11433">
        <v>1</v>
      </c>
      <c r="AD11433">
        <v>0</v>
      </c>
      <c r="AE11433">
        <v>2</v>
      </c>
      <c r="AF11433">
        <v>2</v>
      </c>
      <c r="AG11433">
        <v>0</v>
      </c>
      <c r="AH11433" t="str">
        <v>starter</v>
      </c>
      <c r="AI11433">
        <v>0.37081185480584566</v>
      </c>
      <c r="AJ11433">
        <v>-0.37081185480584566</v>
      </c>
    </row>
    <row r="11434" spans="1:36" x14ac:dyDescent="0.35">
      <c r="A11434" t="s">
        <v>286</v>
      </c>
      <c r="B11434" t="s">
        <v>516</v>
      </c>
      <c r="C11434" t="s">
        <v>225</v>
      </c>
      <c r="D11434">
        <v>2</v>
      </c>
      <c r="E11434">
        <v>0</v>
      </c>
      <c r="F11434">
        <v>3</v>
      </c>
      <c r="G11434">
        <v>5</v>
      </c>
      <c r="H11434">
        <v>0</v>
      </c>
      <c r="I11434" t="s">
        <v>895</v>
      </c>
      <c r="J11434">
        <v>0.30317751559427719</v>
      </c>
      <c r="K11434">
        <f t="shared" si="359"/>
        <v>-0.30317751559427719</v>
      </c>
      <c r="L11434">
        <f t="shared" si="360"/>
        <v>1</v>
      </c>
      <c r="Z11434" t="str">
        <v>A</v>
      </c>
      <c r="AA11434" t="str">
        <v>faltb001</v>
      </c>
      <c r="AB11434" t="str">
        <v>mccaj003</v>
      </c>
      <c r="AC11434">
        <v>2</v>
      </c>
      <c r="AD11434">
        <v>0</v>
      </c>
      <c r="AE11434">
        <v>3</v>
      </c>
      <c r="AF11434">
        <v>5</v>
      </c>
      <c r="AG11434">
        <v>0</v>
      </c>
      <c r="AH11434" t="str">
        <v>starter</v>
      </c>
      <c r="AI11434">
        <v>0.30317751559427719</v>
      </c>
      <c r="AJ11434">
        <v>-0.30317751559427719</v>
      </c>
    </row>
    <row r="11435" spans="1:36" x14ac:dyDescent="0.35">
      <c r="A11435" t="s">
        <v>286</v>
      </c>
      <c r="B11435" t="s">
        <v>516</v>
      </c>
      <c r="C11435" t="s">
        <v>550</v>
      </c>
      <c r="D11435">
        <v>3</v>
      </c>
      <c r="E11435">
        <v>0</v>
      </c>
      <c r="F11435">
        <v>4</v>
      </c>
      <c r="G11435">
        <v>9</v>
      </c>
      <c r="H11435">
        <v>0</v>
      </c>
      <c r="I11435" t="s">
        <v>895</v>
      </c>
      <c r="J11435">
        <v>0.28140230122774268</v>
      </c>
      <c r="K11435">
        <f t="shared" si="359"/>
        <v>-0.28140230122774268</v>
      </c>
      <c r="L11435">
        <f t="shared" si="360"/>
        <v>1</v>
      </c>
      <c r="Z11435" t="str">
        <v>A</v>
      </c>
      <c r="AA11435" t="str">
        <v>faltb001</v>
      </c>
      <c r="AB11435" t="str">
        <v>rivee001</v>
      </c>
      <c r="AC11435">
        <v>3</v>
      </c>
      <c r="AD11435">
        <v>0</v>
      </c>
      <c r="AE11435">
        <v>4</v>
      </c>
      <c r="AF11435">
        <v>9</v>
      </c>
      <c r="AG11435">
        <v>0</v>
      </c>
      <c r="AH11435" t="str">
        <v>starter</v>
      </c>
      <c r="AI11435">
        <v>0.28140230122774268</v>
      </c>
      <c r="AJ11435">
        <v>-0.28140230122774268</v>
      </c>
    </row>
    <row r="11436" spans="1:36" x14ac:dyDescent="0.35">
      <c r="A11436" t="s">
        <v>286</v>
      </c>
      <c r="B11436" t="s">
        <v>516</v>
      </c>
      <c r="C11436" t="s">
        <v>222</v>
      </c>
      <c r="D11436">
        <v>4</v>
      </c>
      <c r="E11436">
        <v>0</v>
      </c>
      <c r="F11436">
        <v>5</v>
      </c>
      <c r="G11436">
        <v>14</v>
      </c>
      <c r="H11436">
        <v>0</v>
      </c>
      <c r="I11436" t="s">
        <v>895</v>
      </c>
      <c r="J11436">
        <v>0.2913206962548871</v>
      </c>
      <c r="K11436">
        <f t="shared" si="359"/>
        <v>-0.2913206962548871</v>
      </c>
      <c r="L11436">
        <f t="shared" si="360"/>
        <v>1</v>
      </c>
      <c r="Z11436" t="str">
        <v>A</v>
      </c>
      <c r="AA11436" t="str">
        <v>faltb001</v>
      </c>
      <c r="AB11436" t="str">
        <v>walkc002</v>
      </c>
      <c r="AC11436">
        <v>4</v>
      </c>
      <c r="AD11436">
        <v>0</v>
      </c>
      <c r="AE11436">
        <v>5</v>
      </c>
      <c r="AF11436">
        <v>14</v>
      </c>
      <c r="AG11436">
        <v>0</v>
      </c>
      <c r="AH11436" t="str">
        <v>starter</v>
      </c>
      <c r="AI11436">
        <v>0.2913206962548871</v>
      </c>
      <c r="AJ11436">
        <v>-0.2913206962548871</v>
      </c>
    </row>
    <row r="11437" spans="1:36" x14ac:dyDescent="0.35">
      <c r="A11437" t="s">
        <v>286</v>
      </c>
      <c r="B11437" t="s">
        <v>516</v>
      </c>
      <c r="C11437" t="s">
        <v>699</v>
      </c>
      <c r="D11437">
        <v>5</v>
      </c>
      <c r="E11437">
        <v>0</v>
      </c>
      <c r="F11437">
        <v>2</v>
      </c>
      <c r="G11437">
        <v>16</v>
      </c>
      <c r="H11437">
        <v>0</v>
      </c>
      <c r="I11437" t="s">
        <v>895</v>
      </c>
      <c r="J11437">
        <v>0.36407406073641951</v>
      </c>
      <c r="K11437">
        <f t="shared" si="359"/>
        <v>-0.36407406073641951</v>
      </c>
      <c r="L11437">
        <f t="shared" si="360"/>
        <v>1</v>
      </c>
      <c r="Z11437" t="str">
        <v>A</v>
      </c>
      <c r="AA11437" t="str">
        <v>faltb001</v>
      </c>
      <c r="AB11437" t="str">
        <v>garrs003</v>
      </c>
      <c r="AC11437">
        <v>5</v>
      </c>
      <c r="AD11437">
        <v>0</v>
      </c>
      <c r="AE11437">
        <v>2</v>
      </c>
      <c r="AF11437">
        <v>16</v>
      </c>
      <c r="AG11437">
        <v>0</v>
      </c>
      <c r="AH11437" t="str">
        <v>starter</v>
      </c>
      <c r="AI11437">
        <v>0.36407406073641951</v>
      </c>
      <c r="AJ11437">
        <v>-0.36407406073641951</v>
      </c>
    </row>
    <row r="11438" spans="1:36" x14ac:dyDescent="0.35">
      <c r="A11438" t="s">
        <v>286</v>
      </c>
      <c r="B11438" t="s">
        <v>516</v>
      </c>
      <c r="C11438" t="s">
        <v>626</v>
      </c>
      <c r="D11438">
        <v>6</v>
      </c>
      <c r="E11438">
        <v>0</v>
      </c>
      <c r="F11438">
        <v>3</v>
      </c>
      <c r="G11438">
        <v>19</v>
      </c>
      <c r="H11438">
        <v>0</v>
      </c>
      <c r="I11438" t="s">
        <v>895</v>
      </c>
      <c r="J11438">
        <v>0.27714465305242775</v>
      </c>
      <c r="K11438">
        <f t="shared" si="359"/>
        <v>-0.27714465305242775</v>
      </c>
      <c r="L11438">
        <f t="shared" si="360"/>
        <v>1</v>
      </c>
      <c r="Z11438" t="str">
        <v>A</v>
      </c>
      <c r="AA11438" t="str">
        <v>faltb001</v>
      </c>
      <c r="AB11438" t="str">
        <v>hummc001</v>
      </c>
      <c r="AC11438">
        <v>6</v>
      </c>
      <c r="AD11438">
        <v>0</v>
      </c>
      <c r="AE11438">
        <v>3</v>
      </c>
      <c r="AF11438">
        <v>19</v>
      </c>
      <c r="AG11438">
        <v>0</v>
      </c>
      <c r="AH11438" t="str">
        <v>starter</v>
      </c>
      <c r="AI11438">
        <v>0.27714465305242775</v>
      </c>
      <c r="AJ11438">
        <v>-0.27714465305242775</v>
      </c>
    </row>
    <row r="11439" spans="1:36" x14ac:dyDescent="0.35">
      <c r="A11439" t="s">
        <v>286</v>
      </c>
      <c r="B11439" t="s">
        <v>516</v>
      </c>
      <c r="C11439" t="s">
        <v>224</v>
      </c>
      <c r="D11439">
        <v>7</v>
      </c>
      <c r="E11439">
        <v>0</v>
      </c>
      <c r="F11439">
        <v>4</v>
      </c>
      <c r="G11439">
        <v>23</v>
      </c>
      <c r="H11439">
        <v>0</v>
      </c>
      <c r="I11439" t="s">
        <v>895</v>
      </c>
      <c r="J11439">
        <v>0.2455579412572293</v>
      </c>
      <c r="K11439">
        <f t="shared" si="359"/>
        <v>-0.2455579412572293</v>
      </c>
      <c r="L11439">
        <f t="shared" si="360"/>
        <v>1</v>
      </c>
      <c r="Z11439" t="str">
        <v>A</v>
      </c>
      <c r="AA11439" t="str">
        <v>faltb001</v>
      </c>
      <c r="AB11439" t="str">
        <v>varsd001</v>
      </c>
      <c r="AC11439">
        <v>7</v>
      </c>
      <c r="AD11439">
        <v>0</v>
      </c>
      <c r="AE11439">
        <v>4</v>
      </c>
      <c r="AF11439">
        <v>23</v>
      </c>
      <c r="AG11439">
        <v>0</v>
      </c>
      <c r="AH11439" t="str">
        <v>starter</v>
      </c>
      <c r="AI11439">
        <v>0.2455579412572293</v>
      </c>
      <c r="AJ11439">
        <v>-0.2455579412572293</v>
      </c>
    </row>
    <row r="11440" spans="1:36" x14ac:dyDescent="0.35">
      <c r="A11440" t="s">
        <v>286</v>
      </c>
      <c r="B11440" t="s">
        <v>516</v>
      </c>
      <c r="C11440" t="s">
        <v>588</v>
      </c>
      <c r="D11440">
        <v>8</v>
      </c>
      <c r="E11440">
        <v>0</v>
      </c>
      <c r="F11440">
        <v>3</v>
      </c>
      <c r="G11440">
        <v>26</v>
      </c>
      <c r="H11440">
        <v>0</v>
      </c>
      <c r="I11440" t="s">
        <v>895</v>
      </c>
      <c r="J11440">
        <v>0.26110121511559364</v>
      </c>
      <c r="K11440">
        <f t="shared" si="359"/>
        <v>-0.26110121511559364</v>
      </c>
      <c r="L11440">
        <f t="shared" si="360"/>
        <v>1</v>
      </c>
      <c r="Z11440" t="str">
        <v>A</v>
      </c>
      <c r="AA11440" t="str">
        <v>faltb001</v>
      </c>
      <c r="AB11440" t="str">
        <v>alcas002</v>
      </c>
      <c r="AC11440">
        <v>8</v>
      </c>
      <c r="AD11440">
        <v>0</v>
      </c>
      <c r="AE11440">
        <v>3</v>
      </c>
      <c r="AF11440">
        <v>26</v>
      </c>
      <c r="AG11440">
        <v>0</v>
      </c>
      <c r="AH11440" t="str">
        <v>starter</v>
      </c>
      <c r="AI11440">
        <v>0.26110121511559364</v>
      </c>
      <c r="AJ11440">
        <v>-0.26110121511559364</v>
      </c>
    </row>
    <row r="11441" spans="1:36" x14ac:dyDescent="0.35">
      <c r="A11441" t="s">
        <v>286</v>
      </c>
      <c r="B11441" t="s">
        <v>516</v>
      </c>
      <c r="C11441" t="s">
        <v>227</v>
      </c>
      <c r="D11441">
        <v>9</v>
      </c>
      <c r="E11441">
        <v>0</v>
      </c>
      <c r="F11441">
        <v>2</v>
      </c>
      <c r="G11441">
        <v>28</v>
      </c>
      <c r="H11441">
        <v>0</v>
      </c>
      <c r="I11441" t="s">
        <v>895</v>
      </c>
      <c r="J11441">
        <v>0.33511236986420573</v>
      </c>
      <c r="K11441">
        <f t="shared" si="359"/>
        <v>-0.33511236986420573</v>
      </c>
      <c r="L11441">
        <f t="shared" si="360"/>
        <v>1</v>
      </c>
      <c r="Z11441" t="str">
        <v>A</v>
      </c>
      <c r="AA11441" t="str">
        <v>faltb001</v>
      </c>
      <c r="AB11441" t="str">
        <v>perdg001</v>
      </c>
      <c r="AC11441">
        <v>9</v>
      </c>
      <c r="AD11441">
        <v>0</v>
      </c>
      <c r="AE11441">
        <v>2</v>
      </c>
      <c r="AF11441">
        <v>28</v>
      </c>
      <c r="AG11441">
        <v>0</v>
      </c>
      <c r="AH11441" t="str">
        <v>starter</v>
      </c>
      <c r="AI11441">
        <v>0.33511236986420573</v>
      </c>
      <c r="AJ11441">
        <v>-0.33511236986420573</v>
      </c>
    </row>
    <row r="11442" spans="1:36" x14ac:dyDescent="0.35">
      <c r="A11442" t="s">
        <v>286</v>
      </c>
      <c r="B11442" t="s">
        <v>516</v>
      </c>
      <c r="C11442" t="s">
        <v>221</v>
      </c>
      <c r="D11442">
        <v>1</v>
      </c>
      <c r="E11442">
        <v>1</v>
      </c>
      <c r="F11442">
        <v>6</v>
      </c>
      <c r="G11442">
        <v>34</v>
      </c>
      <c r="H11442">
        <v>0</v>
      </c>
      <c r="I11442" t="s">
        <v>895</v>
      </c>
      <c r="J11442">
        <v>0.3231031625662053</v>
      </c>
      <c r="K11442">
        <f t="shared" si="359"/>
        <v>-0.3231031625662053</v>
      </c>
      <c r="L11442">
        <f t="shared" si="360"/>
        <v>1</v>
      </c>
      <c r="Z11442" t="str">
        <v>A</v>
      </c>
      <c r="AA11442" t="str">
        <v>faltb001</v>
      </c>
      <c r="AB11442" t="str">
        <v>martk001</v>
      </c>
      <c r="AC11442">
        <v>1</v>
      </c>
      <c r="AD11442">
        <v>1</v>
      </c>
      <c r="AE11442">
        <v>6</v>
      </c>
      <c r="AF11442">
        <v>34</v>
      </c>
      <c r="AG11442">
        <v>0</v>
      </c>
      <c r="AH11442" t="str">
        <v>starter</v>
      </c>
      <c r="AI11442">
        <v>0.3231031625662053</v>
      </c>
      <c r="AJ11442">
        <v>-0.3231031625662053</v>
      </c>
    </row>
    <row r="11443" spans="1:36" x14ac:dyDescent="0.35">
      <c r="A11443" t="s">
        <v>286</v>
      </c>
      <c r="B11443" t="s">
        <v>516</v>
      </c>
      <c r="C11443" t="s">
        <v>225</v>
      </c>
      <c r="D11443">
        <v>2</v>
      </c>
      <c r="E11443">
        <v>1</v>
      </c>
      <c r="F11443">
        <v>1</v>
      </c>
      <c r="G11443">
        <v>35</v>
      </c>
      <c r="H11443">
        <v>2.0720000000000001</v>
      </c>
      <c r="I11443" t="s">
        <v>895</v>
      </c>
      <c r="J11443">
        <v>0.41877073936543779</v>
      </c>
      <c r="K11443">
        <f t="shared" si="359"/>
        <v>1.6532292606345622</v>
      </c>
      <c r="L11443">
        <f t="shared" si="360"/>
        <v>1</v>
      </c>
      <c r="Z11443" t="str">
        <v>A</v>
      </c>
      <c r="AA11443" t="str">
        <v>faltb001</v>
      </c>
      <c r="AB11443" t="str">
        <v>mccaj003</v>
      </c>
      <c r="AC11443">
        <v>2</v>
      </c>
      <c r="AD11443">
        <v>1</v>
      </c>
      <c r="AE11443">
        <v>1</v>
      </c>
      <c r="AF11443">
        <v>35</v>
      </c>
      <c r="AG11443">
        <v>2.0720000000000001</v>
      </c>
      <c r="AH11443" t="str">
        <v>starter</v>
      </c>
      <c r="AI11443">
        <v>0.41877073936543779</v>
      </c>
      <c r="AJ11443">
        <v>1.6532292606345622</v>
      </c>
    </row>
    <row r="11444" spans="1:36" x14ac:dyDescent="0.35">
      <c r="A11444" t="s">
        <v>286</v>
      </c>
      <c r="B11444" t="s">
        <v>516</v>
      </c>
      <c r="C11444" t="s">
        <v>550</v>
      </c>
      <c r="D11444">
        <v>3</v>
      </c>
      <c r="E11444">
        <v>1</v>
      </c>
      <c r="F11444">
        <v>2</v>
      </c>
      <c r="G11444">
        <v>37</v>
      </c>
      <c r="H11444">
        <v>0</v>
      </c>
      <c r="I11444" t="s">
        <v>895</v>
      </c>
      <c r="J11444">
        <v>0.39758689016838322</v>
      </c>
      <c r="K11444">
        <f t="shared" si="359"/>
        <v>-0.39758689016838322</v>
      </c>
      <c r="L11444">
        <f t="shared" si="360"/>
        <v>1</v>
      </c>
      <c r="Z11444" t="str">
        <v>A</v>
      </c>
      <c r="AA11444" t="str">
        <v>faltb001</v>
      </c>
      <c r="AB11444" t="str">
        <v>rivee001</v>
      </c>
      <c r="AC11444">
        <v>3</v>
      </c>
      <c r="AD11444">
        <v>1</v>
      </c>
      <c r="AE11444">
        <v>2</v>
      </c>
      <c r="AF11444">
        <v>37</v>
      </c>
      <c r="AG11444">
        <v>0</v>
      </c>
      <c r="AH11444" t="str">
        <v>starter</v>
      </c>
      <c r="AI11444">
        <v>0.39758689016838322</v>
      </c>
      <c r="AJ11444">
        <v>-0.39758689016838322</v>
      </c>
    </row>
    <row r="11445" spans="1:36" x14ac:dyDescent="0.35">
      <c r="A11445" t="s">
        <v>286</v>
      </c>
      <c r="B11445" t="s">
        <v>516</v>
      </c>
      <c r="C11445" t="s">
        <v>222</v>
      </c>
      <c r="D11445">
        <v>4</v>
      </c>
      <c r="E11445">
        <v>1</v>
      </c>
      <c r="F11445">
        <v>2</v>
      </c>
      <c r="G11445">
        <v>39</v>
      </c>
      <c r="H11445">
        <v>0</v>
      </c>
      <c r="I11445" t="s">
        <v>895</v>
      </c>
      <c r="J11445">
        <v>0.39137593871290371</v>
      </c>
      <c r="K11445">
        <f t="shared" si="359"/>
        <v>-0.39137593871290371</v>
      </c>
      <c r="L11445">
        <f t="shared" si="360"/>
        <v>1</v>
      </c>
      <c r="Z11445" t="str">
        <v>A</v>
      </c>
      <c r="AA11445" t="str">
        <v>faltb001</v>
      </c>
      <c r="AB11445" t="str">
        <v>walkc002</v>
      </c>
      <c r="AC11445">
        <v>4</v>
      </c>
      <c r="AD11445">
        <v>1</v>
      </c>
      <c r="AE11445">
        <v>2</v>
      </c>
      <c r="AF11445">
        <v>39</v>
      </c>
      <c r="AG11445">
        <v>0</v>
      </c>
      <c r="AH11445" t="str">
        <v>starter</v>
      </c>
      <c r="AI11445">
        <v>0.39137593871290371</v>
      </c>
      <c r="AJ11445">
        <v>-0.39137593871290371</v>
      </c>
    </row>
    <row r="11446" spans="1:36" x14ac:dyDescent="0.35">
      <c r="A11446" t="s">
        <v>286</v>
      </c>
      <c r="B11446" t="s">
        <v>516</v>
      </c>
      <c r="C11446" t="s">
        <v>699</v>
      </c>
      <c r="D11446">
        <v>5</v>
      </c>
      <c r="E11446">
        <v>1</v>
      </c>
      <c r="F11446">
        <v>4</v>
      </c>
      <c r="G11446">
        <v>43</v>
      </c>
      <c r="H11446">
        <v>0.88400000000000001</v>
      </c>
      <c r="I11446" t="s">
        <v>895</v>
      </c>
      <c r="J11446">
        <v>0.27095145869929532</v>
      </c>
      <c r="K11446">
        <f t="shared" si="359"/>
        <v>0.61304854130070474</v>
      </c>
      <c r="L11446">
        <f t="shared" si="360"/>
        <v>1</v>
      </c>
      <c r="Z11446" t="str">
        <v>A</v>
      </c>
      <c r="AA11446" t="str">
        <v>faltb001</v>
      </c>
      <c r="AB11446" t="str">
        <v>garrs003</v>
      </c>
      <c r="AC11446">
        <v>5</v>
      </c>
      <c r="AD11446">
        <v>1</v>
      </c>
      <c r="AE11446">
        <v>4</v>
      </c>
      <c r="AF11446">
        <v>43</v>
      </c>
      <c r="AG11446">
        <v>0.88400000000000001</v>
      </c>
      <c r="AH11446" t="str">
        <v>starter</v>
      </c>
      <c r="AI11446">
        <v>0.27095145869929532</v>
      </c>
      <c r="AJ11446">
        <v>0.61304854130070474</v>
      </c>
    </row>
    <row r="11447" spans="1:36" x14ac:dyDescent="0.35">
      <c r="A11447" t="s">
        <v>286</v>
      </c>
      <c r="B11447" t="s">
        <v>516</v>
      </c>
      <c r="C11447" t="s">
        <v>626</v>
      </c>
      <c r="D11447">
        <v>6</v>
      </c>
      <c r="E11447">
        <v>1</v>
      </c>
      <c r="F11447">
        <v>6</v>
      </c>
      <c r="G11447">
        <v>49</v>
      </c>
      <c r="H11447">
        <v>0</v>
      </c>
      <c r="I11447" t="s">
        <v>895</v>
      </c>
      <c r="J11447">
        <v>0.31345993140733558</v>
      </c>
      <c r="K11447">
        <f t="shared" si="359"/>
        <v>-0.31345993140733558</v>
      </c>
      <c r="L11447">
        <f t="shared" si="360"/>
        <v>1</v>
      </c>
      <c r="Z11447" t="str">
        <v>A</v>
      </c>
      <c r="AA11447" t="str">
        <v>faltb001</v>
      </c>
      <c r="AB11447" t="str">
        <v>hummc001</v>
      </c>
      <c r="AC11447">
        <v>6</v>
      </c>
      <c r="AD11447">
        <v>1</v>
      </c>
      <c r="AE11447">
        <v>6</v>
      </c>
      <c r="AF11447">
        <v>49</v>
      </c>
      <c r="AG11447">
        <v>0</v>
      </c>
      <c r="AH11447" t="str">
        <v>starter</v>
      </c>
      <c r="AI11447">
        <v>0.31345993140733558</v>
      </c>
      <c r="AJ11447">
        <v>-0.31345993140733558</v>
      </c>
    </row>
    <row r="11448" spans="1:36" x14ac:dyDescent="0.35">
      <c r="A11448" t="s">
        <v>286</v>
      </c>
      <c r="B11448" t="s">
        <v>516</v>
      </c>
      <c r="C11448" t="s">
        <v>224</v>
      </c>
      <c r="D11448">
        <v>7</v>
      </c>
      <c r="E11448">
        <v>1</v>
      </c>
      <c r="F11448">
        <v>3</v>
      </c>
      <c r="G11448">
        <v>52</v>
      </c>
      <c r="H11448">
        <v>0</v>
      </c>
      <c r="I11448" t="s">
        <v>895</v>
      </c>
      <c r="J11448">
        <v>0.27771855960332165</v>
      </c>
      <c r="K11448">
        <f t="shared" si="359"/>
        <v>-0.27771855960332165</v>
      </c>
      <c r="L11448">
        <f t="shared" si="360"/>
        <v>1</v>
      </c>
      <c r="Z11448" t="str">
        <v>A</v>
      </c>
      <c r="AA11448" t="str">
        <v>faltb001</v>
      </c>
      <c r="AB11448" t="str">
        <v>varsd001</v>
      </c>
      <c r="AC11448">
        <v>7</v>
      </c>
      <c r="AD11448">
        <v>1</v>
      </c>
      <c r="AE11448">
        <v>3</v>
      </c>
      <c r="AF11448">
        <v>52</v>
      </c>
      <c r="AG11448">
        <v>0</v>
      </c>
      <c r="AH11448" t="str">
        <v>starter</v>
      </c>
      <c r="AI11448">
        <v>0.27771855960332165</v>
      </c>
      <c r="AJ11448">
        <v>-0.27771855960332165</v>
      </c>
    </row>
    <row r="11449" spans="1:36" x14ac:dyDescent="0.35">
      <c r="A11449" t="s">
        <v>286</v>
      </c>
      <c r="B11449" t="s">
        <v>516</v>
      </c>
      <c r="C11449" t="s">
        <v>588</v>
      </c>
      <c r="D11449">
        <v>8</v>
      </c>
      <c r="E11449">
        <v>1</v>
      </c>
      <c r="F11449">
        <v>6</v>
      </c>
      <c r="G11449">
        <v>58</v>
      </c>
      <c r="H11449">
        <v>0</v>
      </c>
      <c r="I11449" t="s">
        <v>895</v>
      </c>
      <c r="J11449">
        <v>0.29741649347050148</v>
      </c>
      <c r="K11449">
        <f t="shared" si="359"/>
        <v>-0.29741649347050148</v>
      </c>
      <c r="L11449">
        <f t="shared" si="360"/>
        <v>1</v>
      </c>
      <c r="Z11449" t="str">
        <v>A</v>
      </c>
      <c r="AA11449" t="str">
        <v>faltb001</v>
      </c>
      <c r="AB11449" t="str">
        <v>alcas002</v>
      </c>
      <c r="AC11449">
        <v>8</v>
      </c>
      <c r="AD11449">
        <v>1</v>
      </c>
      <c r="AE11449">
        <v>6</v>
      </c>
      <c r="AF11449">
        <v>58</v>
      </c>
      <c r="AG11449">
        <v>0</v>
      </c>
      <c r="AH11449" t="str">
        <v>starter</v>
      </c>
      <c r="AI11449">
        <v>0.29741649347050148</v>
      </c>
      <c r="AJ11449">
        <v>-0.29741649347050148</v>
      </c>
    </row>
    <row r="11450" spans="1:36" x14ac:dyDescent="0.35">
      <c r="A11450" t="s">
        <v>286</v>
      </c>
      <c r="B11450" t="s">
        <v>516</v>
      </c>
      <c r="C11450" t="s">
        <v>227</v>
      </c>
      <c r="D11450">
        <v>9</v>
      </c>
      <c r="E11450">
        <v>1</v>
      </c>
      <c r="F11450">
        <v>4</v>
      </c>
      <c r="G11450">
        <v>62</v>
      </c>
      <c r="H11450">
        <v>0</v>
      </c>
      <c r="I11450" t="s">
        <v>895</v>
      </c>
      <c r="J11450">
        <v>0.24198976782708154</v>
      </c>
      <c r="K11450">
        <f t="shared" si="359"/>
        <v>-0.24198976782708154</v>
      </c>
      <c r="L11450">
        <f t="shared" si="360"/>
        <v>1</v>
      </c>
      <c r="Z11450" t="str">
        <v>A</v>
      </c>
      <c r="AA11450" t="str">
        <v>faltb001</v>
      </c>
      <c r="AB11450" t="str">
        <v>perdg001</v>
      </c>
      <c r="AC11450">
        <v>9</v>
      </c>
      <c r="AD11450">
        <v>1</v>
      </c>
      <c r="AE11450">
        <v>4</v>
      </c>
      <c r="AF11450">
        <v>62</v>
      </c>
      <c r="AG11450">
        <v>0</v>
      </c>
      <c r="AH11450" t="str">
        <v>starter</v>
      </c>
      <c r="AI11450">
        <v>0.24198976782708154</v>
      </c>
      <c r="AJ11450">
        <v>-0.24198976782708154</v>
      </c>
    </row>
    <row r="11451" spans="1:36" x14ac:dyDescent="0.35">
      <c r="A11451" t="s">
        <v>286</v>
      </c>
      <c r="B11451" t="s">
        <v>516</v>
      </c>
      <c r="C11451" t="s">
        <v>221</v>
      </c>
      <c r="D11451">
        <v>1</v>
      </c>
      <c r="E11451">
        <v>2</v>
      </c>
      <c r="F11451">
        <v>3</v>
      </c>
      <c r="G11451">
        <v>65</v>
      </c>
      <c r="H11451">
        <v>1.2609999999999999</v>
      </c>
      <c r="I11451" t="s">
        <v>895</v>
      </c>
      <c r="J11451">
        <v>0.3165176817037163</v>
      </c>
      <c r="K11451">
        <f t="shared" si="359"/>
        <v>0.9444823182962836</v>
      </c>
      <c r="L11451">
        <f t="shared" si="360"/>
        <v>1</v>
      </c>
      <c r="Z11451" t="str">
        <v>A</v>
      </c>
      <c r="AA11451" t="str">
        <v>faltb001</v>
      </c>
      <c r="AB11451" t="str">
        <v>martk001</v>
      </c>
      <c r="AC11451">
        <v>1</v>
      </c>
      <c r="AD11451">
        <v>2</v>
      </c>
      <c r="AE11451">
        <v>3</v>
      </c>
      <c r="AF11451">
        <v>65</v>
      </c>
      <c r="AG11451">
        <v>1.2609999999999999</v>
      </c>
      <c r="AH11451" t="str">
        <v>starter</v>
      </c>
      <c r="AI11451">
        <v>0.3165176817037163</v>
      </c>
      <c r="AJ11451">
        <v>0.9444823182962836</v>
      </c>
    </row>
    <row r="11452" spans="1:36" x14ac:dyDescent="0.35">
      <c r="A11452" t="s">
        <v>286</v>
      </c>
      <c r="B11452" t="s">
        <v>516</v>
      </c>
      <c r="C11452" t="s">
        <v>225</v>
      </c>
      <c r="D11452">
        <v>2</v>
      </c>
      <c r="E11452">
        <v>2</v>
      </c>
      <c r="F11452">
        <v>1</v>
      </c>
      <c r="G11452">
        <v>66</v>
      </c>
      <c r="H11452">
        <v>0</v>
      </c>
      <c r="I11452" t="s">
        <v>895</v>
      </c>
      <c r="J11452">
        <v>0.43696954340609845</v>
      </c>
      <c r="K11452">
        <f t="shared" si="359"/>
        <v>-0.43696954340609845</v>
      </c>
      <c r="L11452">
        <f t="shared" si="360"/>
        <v>1</v>
      </c>
      <c r="Z11452" t="str">
        <v>A</v>
      </c>
      <c r="AA11452" t="str">
        <v>faltb001</v>
      </c>
      <c r="AB11452" t="str">
        <v>mccaj003</v>
      </c>
      <c r="AC11452">
        <v>2</v>
      </c>
      <c r="AD11452">
        <v>2</v>
      </c>
      <c r="AE11452">
        <v>1</v>
      </c>
      <c r="AF11452">
        <v>66</v>
      </c>
      <c r="AG11452">
        <v>0</v>
      </c>
      <c r="AH11452" t="str">
        <v>starter</v>
      </c>
      <c r="AI11452">
        <v>0.43696954340609845</v>
      </c>
      <c r="AJ11452">
        <v>-0.43696954340609845</v>
      </c>
    </row>
    <row r="11453" spans="1:36" x14ac:dyDescent="0.35">
      <c r="A11453" t="s">
        <v>286</v>
      </c>
      <c r="B11453" t="s">
        <v>516</v>
      </c>
      <c r="C11453" t="s">
        <v>550</v>
      </c>
      <c r="D11453">
        <v>3</v>
      </c>
      <c r="E11453">
        <v>2</v>
      </c>
      <c r="F11453">
        <v>5</v>
      </c>
      <c r="G11453">
        <v>71</v>
      </c>
      <c r="H11453">
        <v>0</v>
      </c>
      <c r="I11453" t="s">
        <v>895</v>
      </c>
      <c r="J11453">
        <v>0.32726144520278544</v>
      </c>
      <c r="K11453">
        <f t="shared" si="359"/>
        <v>-0.32726144520278544</v>
      </c>
      <c r="L11453">
        <f t="shared" si="360"/>
        <v>1</v>
      </c>
      <c r="Z11453" t="str">
        <v>A</v>
      </c>
      <c r="AA11453" t="str">
        <v>faltb001</v>
      </c>
      <c r="AB11453" t="str">
        <v>rivee001</v>
      </c>
      <c r="AC11453">
        <v>3</v>
      </c>
      <c r="AD11453">
        <v>2</v>
      </c>
      <c r="AE11453">
        <v>5</v>
      </c>
      <c r="AF11453">
        <v>71</v>
      </c>
      <c r="AG11453">
        <v>0</v>
      </c>
      <c r="AH11453" t="str">
        <v>starter</v>
      </c>
      <c r="AI11453">
        <v>0.32726144520278544</v>
      </c>
      <c r="AJ11453">
        <v>-0.32726144520278544</v>
      </c>
    </row>
    <row r="11454" spans="1:36" x14ac:dyDescent="0.35">
      <c r="A11454" t="s">
        <v>286</v>
      </c>
      <c r="B11454" t="s">
        <v>516</v>
      </c>
      <c r="C11454" t="s">
        <v>222</v>
      </c>
      <c r="D11454">
        <v>4</v>
      </c>
      <c r="E11454">
        <v>2</v>
      </c>
      <c r="F11454">
        <v>5</v>
      </c>
      <c r="G11454">
        <v>76</v>
      </c>
      <c r="H11454">
        <v>0.88400000000000001</v>
      </c>
      <c r="I11454" t="s">
        <v>895</v>
      </c>
      <c r="J11454">
        <v>0.32105049374730593</v>
      </c>
      <c r="K11454">
        <f t="shared" si="359"/>
        <v>0.56294950625269413</v>
      </c>
      <c r="L11454">
        <f t="shared" si="360"/>
        <v>1</v>
      </c>
      <c r="Z11454" t="str">
        <v>A</v>
      </c>
      <c r="AA11454" t="str">
        <v>faltb001</v>
      </c>
      <c r="AB11454" t="str">
        <v>walkc002</v>
      </c>
      <c r="AC11454">
        <v>4</v>
      </c>
      <c r="AD11454">
        <v>2</v>
      </c>
      <c r="AE11454">
        <v>5</v>
      </c>
      <c r="AF11454">
        <v>76</v>
      </c>
      <c r="AG11454">
        <v>0.88400000000000001</v>
      </c>
      <c r="AH11454" t="str">
        <v>starter</v>
      </c>
      <c r="AI11454">
        <v>0.32105049374730593</v>
      </c>
      <c r="AJ11454">
        <v>0.56294950625269413</v>
      </c>
    </row>
    <row r="11455" spans="1:36" x14ac:dyDescent="0.35">
      <c r="A11455" t="s">
        <v>286</v>
      </c>
      <c r="B11455" t="s">
        <v>516</v>
      </c>
      <c r="C11455" t="s">
        <v>699</v>
      </c>
      <c r="D11455">
        <v>5</v>
      </c>
      <c r="E11455">
        <v>2</v>
      </c>
      <c r="F11455">
        <v>5</v>
      </c>
      <c r="G11455">
        <v>81</v>
      </c>
      <c r="H11455">
        <v>0.88400000000000001</v>
      </c>
      <c r="I11455" t="s">
        <v>895</v>
      </c>
      <c r="J11455">
        <v>0.30527960922257991</v>
      </c>
      <c r="K11455">
        <f t="shared" si="359"/>
        <v>0.5787203907774201</v>
      </c>
      <c r="L11455">
        <f t="shared" si="360"/>
        <v>1</v>
      </c>
      <c r="Z11455" t="str">
        <v>A</v>
      </c>
      <c r="AA11455" t="str">
        <v>faltb001</v>
      </c>
      <c r="AB11455" t="str">
        <v>garrs003</v>
      </c>
      <c r="AC11455">
        <v>5</v>
      </c>
      <c r="AD11455">
        <v>2</v>
      </c>
      <c r="AE11455">
        <v>5</v>
      </c>
      <c r="AF11455">
        <v>81</v>
      </c>
      <c r="AG11455">
        <v>0.88400000000000001</v>
      </c>
      <c r="AH11455" t="str">
        <v>starter</v>
      </c>
      <c r="AI11455">
        <v>0.30527960922257991</v>
      </c>
      <c r="AJ11455">
        <v>0.5787203907774201</v>
      </c>
    </row>
    <row r="11456" spans="1:36" x14ac:dyDescent="0.35">
      <c r="A11456" t="s">
        <v>286</v>
      </c>
      <c r="B11456" t="s">
        <v>516</v>
      </c>
      <c r="C11456" t="s">
        <v>626</v>
      </c>
      <c r="D11456">
        <v>6</v>
      </c>
      <c r="E11456">
        <v>2</v>
      </c>
      <c r="F11456">
        <v>2</v>
      </c>
      <c r="G11456">
        <v>83</v>
      </c>
      <c r="H11456">
        <v>0</v>
      </c>
      <c r="I11456" t="s">
        <v>895</v>
      </c>
      <c r="J11456">
        <v>0.39089842113939477</v>
      </c>
      <c r="K11456">
        <f t="shared" si="359"/>
        <v>-0.39089842113939477</v>
      </c>
      <c r="L11456">
        <f t="shared" si="360"/>
        <v>1</v>
      </c>
      <c r="Z11456" t="str">
        <v>A</v>
      </c>
      <c r="AA11456" t="str">
        <v>faltb001</v>
      </c>
      <c r="AB11456" t="str">
        <v>hummc001</v>
      </c>
      <c r="AC11456">
        <v>6</v>
      </c>
      <c r="AD11456">
        <v>2</v>
      </c>
      <c r="AE11456">
        <v>2</v>
      </c>
      <c r="AF11456">
        <v>83</v>
      </c>
      <c r="AG11456">
        <v>0</v>
      </c>
      <c r="AH11456" t="str">
        <v>starter</v>
      </c>
      <c r="AI11456">
        <v>0.39089842113939477</v>
      </c>
      <c r="AJ11456">
        <v>-0.39089842113939477</v>
      </c>
    </row>
    <row r="11457" spans="1:36" x14ac:dyDescent="0.35">
      <c r="A11457" t="s">
        <v>286</v>
      </c>
      <c r="B11457" t="s">
        <v>384</v>
      </c>
      <c r="C11457" t="s">
        <v>224</v>
      </c>
      <c r="D11457">
        <v>7</v>
      </c>
      <c r="E11457">
        <v>0</v>
      </c>
      <c r="F11457">
        <v>3</v>
      </c>
      <c r="G11457">
        <v>3</v>
      </c>
      <c r="H11457">
        <v>0</v>
      </c>
      <c r="I11457" t="s">
        <v>894</v>
      </c>
      <c r="J11457">
        <v>0.27177116310423116</v>
      </c>
      <c r="K11457">
        <f t="shared" si="359"/>
        <v>-0.27177116310423116</v>
      </c>
      <c r="L11457">
        <f t="shared" si="360"/>
        <v>1</v>
      </c>
      <c r="Z11457" t="str">
        <v>A</v>
      </c>
      <c r="AA11457" t="str">
        <v>nelsn001</v>
      </c>
      <c r="AB11457" t="str">
        <v>varsd001</v>
      </c>
      <c r="AC11457">
        <v>7</v>
      </c>
      <c r="AD11457">
        <v>0</v>
      </c>
      <c r="AE11457">
        <v>3</v>
      </c>
      <c r="AF11457">
        <v>3</v>
      </c>
      <c r="AG11457">
        <v>0</v>
      </c>
      <c r="AH11457" t="str">
        <v>relief</v>
      </c>
      <c r="AI11457">
        <v>0.27177116310423116</v>
      </c>
      <c r="AJ11457">
        <v>-0.27177116310423116</v>
      </c>
    </row>
    <row r="11458" spans="1:36" x14ac:dyDescent="0.35">
      <c r="A11458" t="s">
        <v>286</v>
      </c>
      <c r="B11458" t="s">
        <v>384</v>
      </c>
      <c r="C11458" t="s">
        <v>588</v>
      </c>
      <c r="D11458">
        <v>8</v>
      </c>
      <c r="E11458">
        <v>0</v>
      </c>
      <c r="F11458">
        <v>2</v>
      </c>
      <c r="G11458">
        <v>5</v>
      </c>
      <c r="H11458">
        <v>0</v>
      </c>
      <c r="I11458" t="s">
        <v>894</v>
      </c>
      <c r="J11458">
        <v>0.35070878266280953</v>
      </c>
      <c r="K11458">
        <f t="shared" si="359"/>
        <v>-0.35070878266280953</v>
      </c>
      <c r="L11458">
        <f t="shared" si="360"/>
        <v>1</v>
      </c>
      <c r="Z11458" t="str">
        <v>A</v>
      </c>
      <c r="AA11458" t="str">
        <v>nelsn001</v>
      </c>
      <c r="AB11458" t="str">
        <v>alcas002</v>
      </c>
      <c r="AC11458">
        <v>8</v>
      </c>
      <c r="AD11458">
        <v>0</v>
      </c>
      <c r="AE11458">
        <v>2</v>
      </c>
      <c r="AF11458">
        <v>5</v>
      </c>
      <c r="AG11458">
        <v>0</v>
      </c>
      <c r="AH11458" t="str">
        <v>relief</v>
      </c>
      <c r="AI11458">
        <v>0.35070878266280953</v>
      </c>
      <c r="AJ11458">
        <v>-0.35070878266280953</v>
      </c>
    </row>
    <row r="11459" spans="1:36" x14ac:dyDescent="0.35">
      <c r="A11459" t="s">
        <v>286</v>
      </c>
      <c r="B11459" t="s">
        <v>384</v>
      </c>
      <c r="C11459" t="s">
        <v>227</v>
      </c>
      <c r="D11459">
        <v>9</v>
      </c>
      <c r="E11459">
        <v>0</v>
      </c>
      <c r="F11459">
        <v>2</v>
      </c>
      <c r="G11459">
        <v>7</v>
      </c>
      <c r="H11459">
        <v>0</v>
      </c>
      <c r="I11459" t="s">
        <v>894</v>
      </c>
      <c r="J11459">
        <v>0.34069596681687342</v>
      </c>
      <c r="K11459">
        <f t="shared" ref="K11459:K11522" si="361">H11459-J11459</f>
        <v>-0.34069596681687342</v>
      </c>
      <c r="L11459">
        <f t="shared" ref="L11459:L11522" si="362">IF(OR(ISTEXT(H11459),F11459=0),0,1)</f>
        <v>1</v>
      </c>
      <c r="Z11459" t="str">
        <v>A</v>
      </c>
      <c r="AA11459" t="str">
        <v>nelsn001</v>
      </c>
      <c r="AB11459" t="str">
        <v>perdg001</v>
      </c>
      <c r="AC11459">
        <v>9</v>
      </c>
      <c r="AD11459">
        <v>0</v>
      </c>
      <c r="AE11459">
        <v>2</v>
      </c>
      <c r="AF11459">
        <v>7</v>
      </c>
      <c r="AG11459">
        <v>0</v>
      </c>
      <c r="AH11459" t="str">
        <v>relief</v>
      </c>
      <c r="AI11459">
        <v>0.34069596681687342</v>
      </c>
      <c r="AJ11459">
        <v>-0.34069596681687342</v>
      </c>
    </row>
    <row r="11460" spans="1:36" x14ac:dyDescent="0.35">
      <c r="A11460" t="s">
        <v>286</v>
      </c>
      <c r="B11460" t="s">
        <v>384</v>
      </c>
      <c r="C11460" t="s">
        <v>226</v>
      </c>
      <c r="D11460">
        <v>1</v>
      </c>
      <c r="E11460">
        <v>0</v>
      </c>
      <c r="F11460">
        <v>5</v>
      </c>
      <c r="G11460">
        <v>12</v>
      </c>
      <c r="H11460">
        <v>0</v>
      </c>
      <c r="I11460" t="s">
        <v>894</v>
      </c>
      <c r="J11460">
        <v>0.28787120275225492</v>
      </c>
      <c r="K11460">
        <f t="shared" si="361"/>
        <v>-0.28787120275225492</v>
      </c>
      <c r="L11460">
        <f t="shared" si="362"/>
        <v>1</v>
      </c>
      <c r="Z11460" t="str">
        <v>A</v>
      </c>
      <c r="AA11460" t="str">
        <v>nelsn001</v>
      </c>
      <c r="AB11460" t="str">
        <v>kellc002</v>
      </c>
      <c r="AC11460">
        <v>1</v>
      </c>
      <c r="AD11460">
        <v>0</v>
      </c>
      <c r="AE11460">
        <v>5</v>
      </c>
      <c r="AF11460">
        <v>12</v>
      </c>
      <c r="AG11460">
        <v>0</v>
      </c>
      <c r="AH11460" t="str">
        <v>relief</v>
      </c>
      <c r="AI11460">
        <v>0.28787120275225492</v>
      </c>
      <c r="AJ11460">
        <v>-0.28787120275225492</v>
      </c>
    </row>
    <row r="11461" spans="1:36" x14ac:dyDescent="0.35">
      <c r="A11461" t="s">
        <v>286</v>
      </c>
      <c r="B11461" t="s">
        <v>384</v>
      </c>
      <c r="C11461" t="s">
        <v>225</v>
      </c>
      <c r="D11461">
        <v>2</v>
      </c>
      <c r="E11461">
        <v>0</v>
      </c>
      <c r="F11461">
        <v>4</v>
      </c>
      <c r="G11461">
        <v>16</v>
      </c>
      <c r="H11461">
        <v>0</v>
      </c>
      <c r="I11461" t="s">
        <v>894</v>
      </c>
      <c r="J11461">
        <v>0.28813148765261071</v>
      </c>
      <c r="K11461">
        <f t="shared" si="361"/>
        <v>-0.28813148765261071</v>
      </c>
      <c r="L11461">
        <f t="shared" si="362"/>
        <v>1</v>
      </c>
      <c r="Z11461" t="str">
        <v>A</v>
      </c>
      <c r="AA11461" t="str">
        <v>nelsn001</v>
      </c>
      <c r="AB11461" t="str">
        <v>mccaj003</v>
      </c>
      <c r="AC11461">
        <v>2</v>
      </c>
      <c r="AD11461">
        <v>0</v>
      </c>
      <c r="AE11461">
        <v>4</v>
      </c>
      <c r="AF11461">
        <v>16</v>
      </c>
      <c r="AG11461">
        <v>0</v>
      </c>
      <c r="AH11461" t="str">
        <v>relief</v>
      </c>
      <c r="AI11461">
        <v>0.28813148765261071</v>
      </c>
      <c r="AJ11461">
        <v>-0.28813148765261071</v>
      </c>
    </row>
    <row r="11462" spans="1:36" x14ac:dyDescent="0.35">
      <c r="A11462" t="s">
        <v>286</v>
      </c>
      <c r="B11462" t="s">
        <v>384</v>
      </c>
      <c r="C11462" t="s">
        <v>550</v>
      </c>
      <c r="D11462">
        <v>3</v>
      </c>
      <c r="E11462">
        <v>0</v>
      </c>
      <c r="F11462">
        <v>1</v>
      </c>
      <c r="G11462">
        <v>17</v>
      </c>
      <c r="H11462">
        <v>0.88400000000000001</v>
      </c>
      <c r="I11462" t="s">
        <v>894</v>
      </c>
      <c r="J11462">
        <v>0.41167775339414697</v>
      </c>
      <c r="K11462">
        <f t="shared" si="361"/>
        <v>0.47232224660585304</v>
      </c>
      <c r="L11462">
        <f t="shared" si="362"/>
        <v>1</v>
      </c>
      <c r="Z11462" t="str">
        <v>A</v>
      </c>
      <c r="AA11462" t="str">
        <v>nelsn001</v>
      </c>
      <c r="AB11462" t="str">
        <v>rivee001</v>
      </c>
      <c r="AC11462">
        <v>3</v>
      </c>
      <c r="AD11462">
        <v>0</v>
      </c>
      <c r="AE11462">
        <v>1</v>
      </c>
      <c r="AF11462">
        <v>17</v>
      </c>
      <c r="AG11462">
        <v>0.88400000000000001</v>
      </c>
      <c r="AH11462" t="str">
        <v>relief</v>
      </c>
      <c r="AI11462">
        <v>0.41167775339414697</v>
      </c>
      <c r="AJ11462">
        <v>0.47232224660585304</v>
      </c>
    </row>
    <row r="11463" spans="1:36" x14ac:dyDescent="0.35">
      <c r="A11463" t="s">
        <v>286</v>
      </c>
      <c r="B11463" t="s">
        <v>384</v>
      </c>
      <c r="C11463" t="s">
        <v>222</v>
      </c>
      <c r="D11463">
        <v>4</v>
      </c>
      <c r="E11463">
        <v>0</v>
      </c>
      <c r="F11463">
        <v>4</v>
      </c>
      <c r="G11463">
        <v>21</v>
      </c>
      <c r="H11463">
        <v>0.88400000000000001</v>
      </c>
      <c r="I11463" t="s">
        <v>894</v>
      </c>
      <c r="J11463">
        <v>0.28077494672493086</v>
      </c>
      <c r="K11463">
        <f t="shared" si="361"/>
        <v>0.60322505327506915</v>
      </c>
      <c r="L11463">
        <f t="shared" si="362"/>
        <v>1</v>
      </c>
      <c r="Z11463" t="str">
        <v>A</v>
      </c>
      <c r="AA11463" t="str">
        <v>nelsn001</v>
      </c>
      <c r="AB11463" t="str">
        <v>walkc002</v>
      </c>
      <c r="AC11463">
        <v>4</v>
      </c>
      <c r="AD11463">
        <v>0</v>
      </c>
      <c r="AE11463">
        <v>4</v>
      </c>
      <c r="AF11463">
        <v>21</v>
      </c>
      <c r="AG11463">
        <v>0.88400000000000001</v>
      </c>
      <c r="AH11463" t="str">
        <v>relief</v>
      </c>
      <c r="AI11463">
        <v>0.28077494672493086</v>
      </c>
      <c r="AJ11463">
        <v>0.60322505327506915</v>
      </c>
    </row>
    <row r="11464" spans="1:36" x14ac:dyDescent="0.35">
      <c r="A11464" t="s">
        <v>286</v>
      </c>
      <c r="B11464" t="s">
        <v>384</v>
      </c>
      <c r="C11464" t="s">
        <v>699</v>
      </c>
      <c r="D11464">
        <v>5</v>
      </c>
      <c r="E11464">
        <v>0</v>
      </c>
      <c r="F11464">
        <v>2</v>
      </c>
      <c r="G11464">
        <v>23</v>
      </c>
      <c r="H11464">
        <v>0</v>
      </c>
      <c r="I11464" t="s">
        <v>894</v>
      </c>
      <c r="J11464">
        <v>0.3696576576890872</v>
      </c>
      <c r="K11464">
        <f t="shared" si="361"/>
        <v>-0.3696576576890872</v>
      </c>
      <c r="L11464">
        <f t="shared" si="362"/>
        <v>1</v>
      </c>
      <c r="Z11464" t="str">
        <v>A</v>
      </c>
      <c r="AA11464" t="str">
        <v>nelsn001</v>
      </c>
      <c r="AB11464" t="str">
        <v>garrs003</v>
      </c>
      <c r="AC11464">
        <v>5</v>
      </c>
      <c r="AD11464">
        <v>0</v>
      </c>
      <c r="AE11464">
        <v>2</v>
      </c>
      <c r="AF11464">
        <v>23</v>
      </c>
      <c r="AG11464">
        <v>0</v>
      </c>
      <c r="AH11464" t="str">
        <v>relief</v>
      </c>
      <c r="AI11464">
        <v>0.3696576576890872</v>
      </c>
      <c r="AJ11464">
        <v>-0.3696576576890872</v>
      </c>
    </row>
    <row r="11465" spans="1:36" x14ac:dyDescent="0.35">
      <c r="A11465" t="s">
        <v>286</v>
      </c>
      <c r="B11465" t="s">
        <v>384</v>
      </c>
      <c r="C11465" t="s">
        <v>626</v>
      </c>
      <c r="D11465">
        <v>6</v>
      </c>
      <c r="E11465">
        <v>0</v>
      </c>
      <c r="F11465">
        <v>1</v>
      </c>
      <c r="G11465">
        <v>24</v>
      </c>
      <c r="H11465">
        <v>0.88400000000000001</v>
      </c>
      <c r="I11465" t="s">
        <v>894</v>
      </c>
      <c r="J11465">
        <v>0.38679048032449787</v>
      </c>
      <c r="K11465">
        <f t="shared" si="361"/>
        <v>0.49720951967550214</v>
      </c>
      <c r="L11465">
        <f t="shared" si="362"/>
        <v>1</v>
      </c>
      <c r="Z11465" t="str">
        <v>A</v>
      </c>
      <c r="AA11465" t="str">
        <v>nelsn001</v>
      </c>
      <c r="AB11465" t="str">
        <v>hummc001</v>
      </c>
      <c r="AC11465">
        <v>6</v>
      </c>
      <c r="AD11465">
        <v>0</v>
      </c>
      <c r="AE11465">
        <v>1</v>
      </c>
      <c r="AF11465">
        <v>24</v>
      </c>
      <c r="AG11465">
        <v>0.88400000000000001</v>
      </c>
      <c r="AH11465" t="str">
        <v>relief</v>
      </c>
      <c r="AI11465">
        <v>0.38679048032449787</v>
      </c>
      <c r="AJ11465">
        <v>0.49720951967550214</v>
      </c>
    </row>
    <row r="11466" spans="1:36" x14ac:dyDescent="0.35">
      <c r="A11466" t="s">
        <v>286</v>
      </c>
      <c r="B11466" t="s">
        <v>384</v>
      </c>
      <c r="C11466" t="s">
        <v>224</v>
      </c>
      <c r="D11466">
        <v>7</v>
      </c>
      <c r="E11466">
        <v>1</v>
      </c>
      <c r="F11466">
        <v>1</v>
      </c>
      <c r="G11466">
        <v>25</v>
      </c>
      <c r="H11466">
        <v>0</v>
      </c>
      <c r="I11466" t="s">
        <v>894</v>
      </c>
      <c r="J11466">
        <v>0.41169680800290503</v>
      </c>
      <c r="K11466">
        <f t="shared" si="361"/>
        <v>-0.41169680800290503</v>
      </c>
      <c r="L11466">
        <f t="shared" si="362"/>
        <v>1</v>
      </c>
      <c r="Z11466" t="str">
        <v>A</v>
      </c>
      <c r="AA11466" t="str">
        <v>nelsn001</v>
      </c>
      <c r="AB11466" t="str">
        <v>varsd001</v>
      </c>
      <c r="AC11466">
        <v>7</v>
      </c>
      <c r="AD11466">
        <v>1</v>
      </c>
      <c r="AE11466">
        <v>1</v>
      </c>
      <c r="AF11466">
        <v>25</v>
      </c>
      <c r="AG11466">
        <v>0</v>
      </c>
      <c r="AH11466" t="str">
        <v>relief</v>
      </c>
      <c r="AI11466">
        <v>0.41169680800290503</v>
      </c>
      <c r="AJ11466">
        <v>-0.41169680800290503</v>
      </c>
    </row>
    <row r="11467" spans="1:36" x14ac:dyDescent="0.35">
      <c r="A11467" t="s">
        <v>286</v>
      </c>
      <c r="B11467" t="s">
        <v>705</v>
      </c>
      <c r="C11467" t="s">
        <v>219</v>
      </c>
      <c r="D11467">
        <v>1</v>
      </c>
      <c r="E11467">
        <v>0</v>
      </c>
      <c r="F11467">
        <v>3</v>
      </c>
      <c r="G11467">
        <v>3</v>
      </c>
      <c r="H11467">
        <v>0</v>
      </c>
      <c r="I11467" t="s">
        <v>895</v>
      </c>
      <c r="J11467">
        <v>0.28678788421129747</v>
      </c>
      <c r="K11467">
        <f t="shared" si="361"/>
        <v>-0.28678788421129747</v>
      </c>
      <c r="L11467">
        <f t="shared" si="362"/>
        <v>1</v>
      </c>
      <c r="Z11467" t="str">
        <v>A</v>
      </c>
      <c r="AA11467" t="str">
        <v>woodb005</v>
      </c>
      <c r="AB11467" t="str">
        <v>rojaj001</v>
      </c>
      <c r="AC11467">
        <v>1</v>
      </c>
      <c r="AD11467">
        <v>0</v>
      </c>
      <c r="AE11467">
        <v>3</v>
      </c>
      <c r="AF11467">
        <v>3</v>
      </c>
      <c r="AG11467">
        <v>0</v>
      </c>
      <c r="AH11467" t="str">
        <v>starter</v>
      </c>
      <c r="AI11467">
        <v>0.28678788421129747</v>
      </c>
      <c r="AJ11467">
        <v>-0.28678788421129747</v>
      </c>
    </row>
    <row r="11468" spans="1:36" x14ac:dyDescent="0.35">
      <c r="A11468" t="s">
        <v>286</v>
      </c>
      <c r="B11468" t="s">
        <v>705</v>
      </c>
      <c r="C11468" t="s">
        <v>225</v>
      </c>
      <c r="D11468">
        <v>2</v>
      </c>
      <c r="E11468">
        <v>0</v>
      </c>
      <c r="F11468">
        <v>6</v>
      </c>
      <c r="G11468">
        <v>9</v>
      </c>
      <c r="H11468">
        <v>0</v>
      </c>
      <c r="I11468" t="s">
        <v>895</v>
      </c>
      <c r="J11468">
        <v>0.32796180049742685</v>
      </c>
      <c r="K11468">
        <f t="shared" si="361"/>
        <v>-0.32796180049742685</v>
      </c>
      <c r="L11468">
        <f t="shared" si="362"/>
        <v>1</v>
      </c>
      <c r="Z11468" t="str">
        <v>A</v>
      </c>
      <c r="AA11468" t="str">
        <v>woodb005</v>
      </c>
      <c r="AB11468" t="str">
        <v>mccaj003</v>
      </c>
      <c r="AC11468">
        <v>2</v>
      </c>
      <c r="AD11468">
        <v>0</v>
      </c>
      <c r="AE11468">
        <v>6</v>
      </c>
      <c r="AF11468">
        <v>9</v>
      </c>
      <c r="AG11468">
        <v>0</v>
      </c>
      <c r="AH11468" t="str">
        <v>starter</v>
      </c>
      <c r="AI11468">
        <v>0.32796180049742685</v>
      </c>
      <c r="AJ11468">
        <v>-0.32796180049742685</v>
      </c>
    </row>
    <row r="11469" spans="1:36" x14ac:dyDescent="0.35">
      <c r="A11469" t="s">
        <v>286</v>
      </c>
      <c r="B11469" t="s">
        <v>705</v>
      </c>
      <c r="C11469" t="s">
        <v>221</v>
      </c>
      <c r="D11469">
        <v>3</v>
      </c>
      <c r="E11469">
        <v>0</v>
      </c>
      <c r="F11469">
        <v>6</v>
      </c>
      <c r="G11469">
        <v>15</v>
      </c>
      <c r="H11469">
        <v>1.2609999999999999</v>
      </c>
      <c r="I11469" t="s">
        <v>895</v>
      </c>
      <c r="J11469">
        <v>0.32681621102522651</v>
      </c>
      <c r="K11469">
        <f t="shared" si="361"/>
        <v>0.93418378897477339</v>
      </c>
      <c r="L11469">
        <f t="shared" si="362"/>
        <v>1</v>
      </c>
      <c r="Z11469" t="str">
        <v>A</v>
      </c>
      <c r="AA11469" t="str">
        <v>woodb005</v>
      </c>
      <c r="AB11469" t="str">
        <v>martk001</v>
      </c>
      <c r="AC11469">
        <v>3</v>
      </c>
      <c r="AD11469">
        <v>0</v>
      </c>
      <c r="AE11469">
        <v>6</v>
      </c>
      <c r="AF11469">
        <v>15</v>
      </c>
      <c r="AG11469">
        <v>1.2609999999999999</v>
      </c>
      <c r="AH11469" t="str">
        <v>starter</v>
      </c>
      <c r="AI11469">
        <v>0.32681621102522651</v>
      </c>
      <c r="AJ11469">
        <v>0.93418378897477339</v>
      </c>
    </row>
    <row r="11470" spans="1:36" x14ac:dyDescent="0.35">
      <c r="A11470" t="s">
        <v>286</v>
      </c>
      <c r="B11470" t="s">
        <v>705</v>
      </c>
      <c r="C11470" t="s">
        <v>222</v>
      </c>
      <c r="D11470">
        <v>4</v>
      </c>
      <c r="E11470">
        <v>0</v>
      </c>
      <c r="F11470">
        <v>2</v>
      </c>
      <c r="G11470">
        <v>17</v>
      </c>
      <c r="H11470">
        <v>2.0720000000000001</v>
      </c>
      <c r="I11470" t="s">
        <v>895</v>
      </c>
      <c r="J11470">
        <v>0.37984494526114554</v>
      </c>
      <c r="K11470">
        <f t="shared" si="361"/>
        <v>1.6921550547388544</v>
      </c>
      <c r="L11470">
        <f t="shared" si="362"/>
        <v>1</v>
      </c>
      <c r="Z11470" t="str">
        <v>A</v>
      </c>
      <c r="AA11470" t="str">
        <v>woodb005</v>
      </c>
      <c r="AB11470" t="str">
        <v>walkc002</v>
      </c>
      <c r="AC11470">
        <v>4</v>
      </c>
      <c r="AD11470">
        <v>0</v>
      </c>
      <c r="AE11470">
        <v>2</v>
      </c>
      <c r="AF11470">
        <v>17</v>
      </c>
      <c r="AG11470">
        <v>2.0720000000000001</v>
      </c>
      <c r="AH11470" t="str">
        <v>starter</v>
      </c>
      <c r="AI11470">
        <v>0.37984494526114554</v>
      </c>
      <c r="AJ11470">
        <v>1.6921550547388544</v>
      </c>
    </row>
    <row r="11471" spans="1:36" x14ac:dyDescent="0.35">
      <c r="A11471" t="s">
        <v>286</v>
      </c>
      <c r="B11471" t="s">
        <v>705</v>
      </c>
      <c r="C11471" t="s">
        <v>224</v>
      </c>
      <c r="D11471">
        <v>5</v>
      </c>
      <c r="E11471">
        <v>0</v>
      </c>
      <c r="F11471">
        <v>3</v>
      </c>
      <c r="G11471">
        <v>20</v>
      </c>
      <c r="H11471">
        <v>0</v>
      </c>
      <c r="I11471" t="s">
        <v>895</v>
      </c>
      <c r="J11471">
        <v>0.28005009014187132</v>
      </c>
      <c r="K11471">
        <f t="shared" si="361"/>
        <v>-0.28005009014187132</v>
      </c>
      <c r="L11471">
        <f t="shared" si="362"/>
        <v>1</v>
      </c>
      <c r="Z11471" t="str">
        <v>A</v>
      </c>
      <c r="AA11471" t="str">
        <v>woodb005</v>
      </c>
      <c r="AB11471" t="str">
        <v>varsd001</v>
      </c>
      <c r="AC11471">
        <v>5</v>
      </c>
      <c r="AD11471">
        <v>0</v>
      </c>
      <c r="AE11471">
        <v>3</v>
      </c>
      <c r="AF11471">
        <v>20</v>
      </c>
      <c r="AG11471">
        <v>0</v>
      </c>
      <c r="AH11471" t="str">
        <v>starter</v>
      </c>
      <c r="AI11471">
        <v>0.28005009014187132</v>
      </c>
      <c r="AJ11471">
        <v>-0.28005009014187132</v>
      </c>
    </row>
    <row r="11472" spans="1:36" x14ac:dyDescent="0.35">
      <c r="A11472" t="s">
        <v>286</v>
      </c>
      <c r="B11472" t="s">
        <v>705</v>
      </c>
      <c r="C11472" t="s">
        <v>703</v>
      </c>
      <c r="D11472">
        <v>6</v>
      </c>
      <c r="E11472">
        <v>0</v>
      </c>
      <c r="F11472">
        <v>5</v>
      </c>
      <c r="G11472">
        <v>25</v>
      </c>
      <c r="H11472">
        <v>0</v>
      </c>
      <c r="I11472" t="s">
        <v>895</v>
      </c>
      <c r="J11472">
        <v>0.2726443746407175</v>
      </c>
      <c r="K11472">
        <f t="shared" si="361"/>
        <v>-0.2726443746407175</v>
      </c>
      <c r="L11472">
        <f t="shared" si="362"/>
        <v>1</v>
      </c>
      <c r="Z11472" t="str">
        <v>A</v>
      </c>
      <c r="AA11472" t="str">
        <v>woodb005</v>
      </c>
      <c r="AB11472" t="str">
        <v>carrc005</v>
      </c>
      <c r="AC11472">
        <v>6</v>
      </c>
      <c r="AD11472">
        <v>0</v>
      </c>
      <c r="AE11472">
        <v>5</v>
      </c>
      <c r="AF11472">
        <v>25</v>
      </c>
      <c r="AG11472">
        <v>0</v>
      </c>
      <c r="AH11472" t="str">
        <v>starter</v>
      </c>
      <c r="AI11472">
        <v>0.2726443746407175</v>
      </c>
      <c r="AJ11472">
        <v>-0.2726443746407175</v>
      </c>
    </row>
    <row r="11473" spans="1:36" x14ac:dyDescent="0.35">
      <c r="A11473" t="s">
        <v>286</v>
      </c>
      <c r="B11473" t="s">
        <v>705</v>
      </c>
      <c r="C11473" t="s">
        <v>226</v>
      </c>
      <c r="D11473">
        <v>7</v>
      </c>
      <c r="E11473">
        <v>0</v>
      </c>
      <c r="F11473">
        <v>5</v>
      </c>
      <c r="G11473">
        <v>30</v>
      </c>
      <c r="H11473">
        <v>0</v>
      </c>
      <c r="I11473" t="s">
        <v>895</v>
      </c>
      <c r="J11473">
        <v>0.26168728773985322</v>
      </c>
      <c r="K11473">
        <f t="shared" si="361"/>
        <v>-0.26168728773985322</v>
      </c>
      <c r="L11473">
        <f t="shared" si="362"/>
        <v>1</v>
      </c>
      <c r="Z11473" t="str">
        <v>A</v>
      </c>
      <c r="AA11473" t="str">
        <v>woodb005</v>
      </c>
      <c r="AB11473" t="str">
        <v>kellc002</v>
      </c>
      <c r="AC11473">
        <v>7</v>
      </c>
      <c r="AD11473">
        <v>0</v>
      </c>
      <c r="AE11473">
        <v>5</v>
      </c>
      <c r="AF11473">
        <v>30</v>
      </c>
      <c r="AG11473">
        <v>0</v>
      </c>
      <c r="AH11473" t="str">
        <v>starter</v>
      </c>
      <c r="AI11473">
        <v>0.26168728773985322</v>
      </c>
      <c r="AJ11473">
        <v>-0.26168728773985322</v>
      </c>
    </row>
    <row r="11474" spans="1:36" x14ac:dyDescent="0.35">
      <c r="A11474" t="s">
        <v>286</v>
      </c>
      <c r="B11474" t="s">
        <v>705</v>
      </c>
      <c r="C11474" t="s">
        <v>220</v>
      </c>
      <c r="D11474">
        <v>8</v>
      </c>
      <c r="E11474">
        <v>0</v>
      </c>
      <c r="F11474">
        <v>1</v>
      </c>
      <c r="G11474">
        <v>31</v>
      </c>
      <c r="H11474">
        <v>1.2609999999999999</v>
      </c>
      <c r="I11474" t="s">
        <v>895</v>
      </c>
      <c r="J11474">
        <v>0.36516344543499607</v>
      </c>
      <c r="K11474">
        <f t="shared" si="361"/>
        <v>0.89583655456500377</v>
      </c>
      <c r="L11474">
        <f t="shared" si="362"/>
        <v>1</v>
      </c>
      <c r="Z11474" t="str">
        <v>A</v>
      </c>
      <c r="AA11474" t="str">
        <v>woodb005</v>
      </c>
      <c r="AB11474" t="str">
        <v>thoma004</v>
      </c>
      <c r="AC11474">
        <v>8</v>
      </c>
      <c r="AD11474">
        <v>0</v>
      </c>
      <c r="AE11474">
        <v>1</v>
      </c>
      <c r="AF11474">
        <v>31</v>
      </c>
      <c r="AG11474">
        <v>1.2609999999999999</v>
      </c>
      <c r="AH11474" t="str">
        <v>starter</v>
      </c>
      <c r="AI11474">
        <v>0.36516344543499607</v>
      </c>
      <c r="AJ11474">
        <v>0.89583655456500377</v>
      </c>
    </row>
    <row r="11475" spans="1:36" x14ac:dyDescent="0.35">
      <c r="A11475" t="s">
        <v>286</v>
      </c>
      <c r="B11475" t="s">
        <v>705</v>
      </c>
      <c r="C11475" t="s">
        <v>227</v>
      </c>
      <c r="D11475">
        <v>9</v>
      </c>
      <c r="E11475">
        <v>0</v>
      </c>
      <c r="F11475">
        <v>4</v>
      </c>
      <c r="G11475">
        <v>35</v>
      </c>
      <c r="H11475">
        <v>0.88400000000000001</v>
      </c>
      <c r="I11475" t="s">
        <v>895</v>
      </c>
      <c r="J11475">
        <v>0.23045877437532336</v>
      </c>
      <c r="K11475">
        <f t="shared" si="361"/>
        <v>0.65354122562467665</v>
      </c>
      <c r="L11475">
        <f t="shared" si="362"/>
        <v>1</v>
      </c>
      <c r="Z11475" t="str">
        <v>A</v>
      </c>
      <c r="AA11475" t="str">
        <v>woodb005</v>
      </c>
      <c r="AB11475" t="str">
        <v>perdg001</v>
      </c>
      <c r="AC11475">
        <v>9</v>
      </c>
      <c r="AD11475">
        <v>0</v>
      </c>
      <c r="AE11475">
        <v>4</v>
      </c>
      <c r="AF11475">
        <v>35</v>
      </c>
      <c r="AG11475">
        <v>0.88400000000000001</v>
      </c>
      <c r="AH11475" t="str">
        <v>starter</v>
      </c>
      <c r="AI11475">
        <v>0.23045877437532336</v>
      </c>
      <c r="AJ11475">
        <v>0.65354122562467665</v>
      </c>
    </row>
    <row r="11476" spans="1:36" x14ac:dyDescent="0.35">
      <c r="A11476" t="s">
        <v>286</v>
      </c>
      <c r="B11476" t="s">
        <v>705</v>
      </c>
      <c r="C11476" t="s">
        <v>219</v>
      </c>
      <c r="D11476">
        <v>1</v>
      </c>
      <c r="E11476">
        <v>1</v>
      </c>
      <c r="F11476">
        <v>4</v>
      </c>
      <c r="G11476">
        <v>39</v>
      </c>
      <c r="H11476">
        <v>0.88400000000000001</v>
      </c>
      <c r="I11476" t="s">
        <v>895</v>
      </c>
      <c r="J11476">
        <v>0.27768925276872147</v>
      </c>
      <c r="K11476">
        <f t="shared" si="361"/>
        <v>0.60631074723127854</v>
      </c>
      <c r="L11476">
        <f t="shared" si="362"/>
        <v>1</v>
      </c>
      <c r="Z11476" t="str">
        <v>A</v>
      </c>
      <c r="AA11476" t="str">
        <v>woodb005</v>
      </c>
      <c r="AB11476" t="str">
        <v>rojaj001</v>
      </c>
      <c r="AC11476">
        <v>1</v>
      </c>
      <c r="AD11476">
        <v>1</v>
      </c>
      <c r="AE11476">
        <v>4</v>
      </c>
      <c r="AF11476">
        <v>39</v>
      </c>
      <c r="AG11476">
        <v>0.88400000000000001</v>
      </c>
      <c r="AH11476" t="str">
        <v>starter</v>
      </c>
      <c r="AI11476">
        <v>0.27768925276872147</v>
      </c>
      <c r="AJ11476">
        <v>0.60631074723127854</v>
      </c>
    </row>
    <row r="11477" spans="1:36" x14ac:dyDescent="0.35">
      <c r="A11477" t="s">
        <v>286</v>
      </c>
      <c r="B11477" t="s">
        <v>705</v>
      </c>
      <c r="C11477" t="s">
        <v>225</v>
      </c>
      <c r="D11477">
        <v>2</v>
      </c>
      <c r="E11477">
        <v>1</v>
      </c>
      <c r="F11477">
        <v>3</v>
      </c>
      <c r="G11477">
        <v>42</v>
      </c>
      <c r="H11477">
        <v>2.0720000000000001</v>
      </c>
      <c r="I11477" t="s">
        <v>895</v>
      </c>
      <c r="J11477">
        <v>0.31470850904603537</v>
      </c>
      <c r="K11477">
        <f t="shared" si="361"/>
        <v>1.7572914909539648</v>
      </c>
      <c r="L11477">
        <f t="shared" si="362"/>
        <v>1</v>
      </c>
      <c r="Z11477" t="str">
        <v>A</v>
      </c>
      <c r="AA11477" t="str">
        <v>woodb005</v>
      </c>
      <c r="AB11477" t="str">
        <v>mccaj003</v>
      </c>
      <c r="AC11477">
        <v>2</v>
      </c>
      <c r="AD11477">
        <v>1</v>
      </c>
      <c r="AE11477">
        <v>3</v>
      </c>
      <c r="AF11477">
        <v>42</v>
      </c>
      <c r="AG11477">
        <v>2.0720000000000001</v>
      </c>
      <c r="AH11477" t="str">
        <v>starter</v>
      </c>
      <c r="AI11477">
        <v>0.31470850904603537</v>
      </c>
      <c r="AJ11477">
        <v>1.7572914909539648</v>
      </c>
    </row>
    <row r="11478" spans="1:36" x14ac:dyDescent="0.35">
      <c r="A11478" t="s">
        <v>286</v>
      </c>
      <c r="B11478" t="s">
        <v>705</v>
      </c>
      <c r="C11478" t="s">
        <v>221</v>
      </c>
      <c r="D11478">
        <v>3</v>
      </c>
      <c r="E11478">
        <v>1</v>
      </c>
      <c r="F11478">
        <v>5</v>
      </c>
      <c r="G11478">
        <v>47</v>
      </c>
      <c r="H11478">
        <v>0</v>
      </c>
      <c r="I11478" t="s">
        <v>895</v>
      </c>
      <c r="J11478">
        <v>0.30906264116212478</v>
      </c>
      <c r="K11478">
        <f t="shared" si="361"/>
        <v>-0.30906264116212478</v>
      </c>
      <c r="L11478">
        <f t="shared" si="362"/>
        <v>1</v>
      </c>
      <c r="Z11478" t="str">
        <v>A</v>
      </c>
      <c r="AA11478" t="str">
        <v>woodb005</v>
      </c>
      <c r="AB11478" t="str">
        <v>martk001</v>
      </c>
      <c r="AC11478">
        <v>3</v>
      </c>
      <c r="AD11478">
        <v>1</v>
      </c>
      <c r="AE11478">
        <v>5</v>
      </c>
      <c r="AF11478">
        <v>47</v>
      </c>
      <c r="AG11478">
        <v>0</v>
      </c>
      <c r="AH11478" t="str">
        <v>starter</v>
      </c>
      <c r="AI11478">
        <v>0.30906264116212478</v>
      </c>
      <c r="AJ11478">
        <v>-0.30906264116212478</v>
      </c>
    </row>
    <row r="11479" spans="1:36" x14ac:dyDescent="0.35">
      <c r="A11479" t="s">
        <v>286</v>
      </c>
      <c r="B11479" t="s">
        <v>705</v>
      </c>
      <c r="C11479" t="s">
        <v>222</v>
      </c>
      <c r="D11479">
        <v>4</v>
      </c>
      <c r="E11479">
        <v>1</v>
      </c>
      <c r="F11479">
        <v>1</v>
      </c>
      <c r="G11479">
        <v>48</v>
      </c>
      <c r="H11479">
        <v>0</v>
      </c>
      <c r="I11479" t="s">
        <v>895</v>
      </c>
      <c r="J11479">
        <v>0.41141419843775795</v>
      </c>
      <c r="K11479">
        <f t="shared" si="361"/>
        <v>-0.41141419843775795</v>
      </c>
      <c r="L11479">
        <f t="shared" si="362"/>
        <v>1</v>
      </c>
      <c r="Z11479" t="str">
        <v>A</v>
      </c>
      <c r="AA11479" t="str">
        <v>woodb005</v>
      </c>
      <c r="AB11479" t="str">
        <v>walkc002</v>
      </c>
      <c r="AC11479">
        <v>4</v>
      </c>
      <c r="AD11479">
        <v>1</v>
      </c>
      <c r="AE11479">
        <v>1</v>
      </c>
      <c r="AF11479">
        <v>48</v>
      </c>
      <c r="AG11479">
        <v>0</v>
      </c>
      <c r="AH11479" t="str">
        <v>starter</v>
      </c>
      <c r="AI11479">
        <v>0.41141419843775795</v>
      </c>
      <c r="AJ11479">
        <v>-0.41141419843775795</v>
      </c>
    </row>
    <row r="11480" spans="1:36" x14ac:dyDescent="0.35">
      <c r="A11480" t="s">
        <v>286</v>
      </c>
      <c r="B11480" t="s">
        <v>705</v>
      </c>
      <c r="C11480" t="s">
        <v>224</v>
      </c>
      <c r="D11480">
        <v>5</v>
      </c>
      <c r="E11480">
        <v>1</v>
      </c>
      <c r="F11480">
        <v>3</v>
      </c>
      <c r="G11480">
        <v>51</v>
      </c>
      <c r="H11480">
        <v>0</v>
      </c>
      <c r="I11480" t="s">
        <v>895</v>
      </c>
      <c r="J11480">
        <v>0.2915810835936295</v>
      </c>
      <c r="K11480">
        <f t="shared" si="361"/>
        <v>-0.2915810835936295</v>
      </c>
      <c r="L11480">
        <f t="shared" si="362"/>
        <v>1</v>
      </c>
      <c r="Z11480" t="str">
        <v>A</v>
      </c>
      <c r="AA11480" t="str">
        <v>woodb005</v>
      </c>
      <c r="AB11480" t="str">
        <v>varsd001</v>
      </c>
      <c r="AC11480">
        <v>5</v>
      </c>
      <c r="AD11480">
        <v>1</v>
      </c>
      <c r="AE11480">
        <v>3</v>
      </c>
      <c r="AF11480">
        <v>51</v>
      </c>
      <c r="AG11480">
        <v>0</v>
      </c>
      <c r="AH11480" t="str">
        <v>starter</v>
      </c>
      <c r="AI11480">
        <v>0.2915810835936295</v>
      </c>
      <c r="AJ11480">
        <v>-0.2915810835936295</v>
      </c>
    </row>
    <row r="11481" spans="1:36" x14ac:dyDescent="0.35">
      <c r="A11481" t="s">
        <v>286</v>
      </c>
      <c r="B11481" t="s">
        <v>705</v>
      </c>
      <c r="C11481" t="s">
        <v>703</v>
      </c>
      <c r="D11481">
        <v>6</v>
      </c>
      <c r="E11481">
        <v>1</v>
      </c>
      <c r="F11481">
        <v>4</v>
      </c>
      <c r="G11481">
        <v>55</v>
      </c>
      <c r="H11481">
        <v>0</v>
      </c>
      <c r="I11481" t="s">
        <v>895</v>
      </c>
      <c r="J11481">
        <v>0.26804602160985175</v>
      </c>
      <c r="K11481">
        <f t="shared" si="361"/>
        <v>-0.26804602160985175</v>
      </c>
      <c r="L11481">
        <f t="shared" si="362"/>
        <v>1</v>
      </c>
      <c r="Z11481" t="str">
        <v>A</v>
      </c>
      <c r="AA11481" t="str">
        <v>woodb005</v>
      </c>
      <c r="AB11481" t="str">
        <v>carrc005</v>
      </c>
      <c r="AC11481">
        <v>6</v>
      </c>
      <c r="AD11481">
        <v>1</v>
      </c>
      <c r="AE11481">
        <v>4</v>
      </c>
      <c r="AF11481">
        <v>55</v>
      </c>
      <c r="AG11481">
        <v>0</v>
      </c>
      <c r="AH11481" t="str">
        <v>starter</v>
      </c>
      <c r="AI11481">
        <v>0.26804602160985175</v>
      </c>
      <c r="AJ11481">
        <v>-0.26804602160985175</v>
      </c>
    </row>
    <row r="11482" spans="1:36" x14ac:dyDescent="0.35">
      <c r="A11482" t="s">
        <v>286</v>
      </c>
      <c r="B11482" t="s">
        <v>705</v>
      </c>
      <c r="C11482" t="s">
        <v>226</v>
      </c>
      <c r="D11482">
        <v>7</v>
      </c>
      <c r="E11482">
        <v>1</v>
      </c>
      <c r="F11482">
        <v>6</v>
      </c>
      <c r="G11482">
        <v>61</v>
      </c>
      <c r="H11482">
        <v>0.72</v>
      </c>
      <c r="I11482" t="s">
        <v>895</v>
      </c>
      <c r="J11482">
        <v>0.3025028445064713</v>
      </c>
      <c r="K11482">
        <f t="shared" si="361"/>
        <v>0.41749715549352867</v>
      </c>
      <c r="L11482">
        <f t="shared" si="362"/>
        <v>1</v>
      </c>
      <c r="Z11482" t="str">
        <v>A</v>
      </c>
      <c r="AA11482" t="str">
        <v>woodb005</v>
      </c>
      <c r="AB11482" t="str">
        <v>kellc002</v>
      </c>
      <c r="AC11482">
        <v>7</v>
      </c>
      <c r="AD11482">
        <v>1</v>
      </c>
      <c r="AE11482">
        <v>6</v>
      </c>
      <c r="AF11482">
        <v>61</v>
      </c>
      <c r="AG11482">
        <v>0.72</v>
      </c>
      <c r="AH11482" t="str">
        <v>starter</v>
      </c>
      <c r="AI11482">
        <v>0.3025028445064713</v>
      </c>
      <c r="AJ11482">
        <v>0.41749715549352867</v>
      </c>
    </row>
    <row r="11483" spans="1:36" x14ac:dyDescent="0.35">
      <c r="A11483" t="s">
        <v>286</v>
      </c>
      <c r="B11483" t="s">
        <v>705</v>
      </c>
      <c r="C11483" t="s">
        <v>220</v>
      </c>
      <c r="D11483">
        <v>8</v>
      </c>
      <c r="E11483">
        <v>1</v>
      </c>
      <c r="F11483">
        <v>2</v>
      </c>
      <c r="G11483">
        <v>63</v>
      </c>
      <c r="H11483">
        <v>0</v>
      </c>
      <c r="I11483" t="s">
        <v>895</v>
      </c>
      <c r="J11483">
        <v>0.35665617916190001</v>
      </c>
      <c r="K11483">
        <f t="shared" si="361"/>
        <v>-0.35665617916190001</v>
      </c>
      <c r="L11483">
        <f t="shared" si="362"/>
        <v>1</v>
      </c>
      <c r="Z11483" t="str">
        <v>A</v>
      </c>
      <c r="AA11483" t="str">
        <v>woodb005</v>
      </c>
      <c r="AB11483" t="str">
        <v>thoma004</v>
      </c>
      <c r="AC11483">
        <v>8</v>
      </c>
      <c r="AD11483">
        <v>1</v>
      </c>
      <c r="AE11483">
        <v>2</v>
      </c>
      <c r="AF11483">
        <v>63</v>
      </c>
      <c r="AG11483">
        <v>0</v>
      </c>
      <c r="AH11483" t="str">
        <v>starter</v>
      </c>
      <c r="AI11483">
        <v>0.35665617916190001</v>
      </c>
      <c r="AJ11483">
        <v>-0.35665617916190001</v>
      </c>
    </row>
    <row r="11484" spans="1:36" x14ac:dyDescent="0.35">
      <c r="A11484" t="s">
        <v>286</v>
      </c>
      <c r="B11484" t="s">
        <v>705</v>
      </c>
      <c r="C11484" t="s">
        <v>227</v>
      </c>
      <c r="D11484">
        <v>9</v>
      </c>
      <c r="E11484">
        <v>1</v>
      </c>
      <c r="F11484">
        <v>3</v>
      </c>
      <c r="G11484">
        <v>66</v>
      </c>
      <c r="H11484">
        <v>0</v>
      </c>
      <c r="I11484" t="s">
        <v>895</v>
      </c>
      <c r="J11484">
        <v>0.26261939272141571</v>
      </c>
      <c r="K11484">
        <f t="shared" si="361"/>
        <v>-0.26261939272141571</v>
      </c>
      <c r="L11484">
        <f t="shared" si="362"/>
        <v>1</v>
      </c>
      <c r="Z11484" t="str">
        <v>A</v>
      </c>
      <c r="AA11484" t="str">
        <v>woodb005</v>
      </c>
      <c r="AB11484" t="str">
        <v>perdg001</v>
      </c>
      <c r="AC11484">
        <v>9</v>
      </c>
      <c r="AD11484">
        <v>1</v>
      </c>
      <c r="AE11484">
        <v>3</v>
      </c>
      <c r="AF11484">
        <v>66</v>
      </c>
      <c r="AG11484">
        <v>0</v>
      </c>
      <c r="AH11484" t="str">
        <v>starter</v>
      </c>
      <c r="AI11484">
        <v>0.26261939272141571</v>
      </c>
      <c r="AJ11484">
        <v>-0.26261939272141571</v>
      </c>
    </row>
    <row r="11485" spans="1:36" x14ac:dyDescent="0.35">
      <c r="A11485" t="s">
        <v>286</v>
      </c>
      <c r="B11485" t="s">
        <v>705</v>
      </c>
      <c r="C11485" t="s">
        <v>219</v>
      </c>
      <c r="D11485">
        <v>1</v>
      </c>
      <c r="E11485">
        <v>2</v>
      </c>
      <c r="F11485">
        <v>3</v>
      </c>
      <c r="G11485">
        <v>69</v>
      </c>
      <c r="H11485">
        <v>0</v>
      </c>
      <c r="I11485" t="s">
        <v>895</v>
      </c>
      <c r="J11485">
        <v>0.3165176817037163</v>
      </c>
      <c r="K11485">
        <f t="shared" si="361"/>
        <v>-0.3165176817037163</v>
      </c>
      <c r="L11485">
        <f t="shared" si="362"/>
        <v>1</v>
      </c>
      <c r="Z11485" t="str">
        <v>A</v>
      </c>
      <c r="AA11485" t="str">
        <v>woodb005</v>
      </c>
      <c r="AB11485" t="str">
        <v>rojaj001</v>
      </c>
      <c r="AC11485">
        <v>1</v>
      </c>
      <c r="AD11485">
        <v>2</v>
      </c>
      <c r="AE11485">
        <v>3</v>
      </c>
      <c r="AF11485">
        <v>69</v>
      </c>
      <c r="AG11485">
        <v>0</v>
      </c>
      <c r="AH11485" t="str">
        <v>starter</v>
      </c>
      <c r="AI11485">
        <v>0.3165176817037163</v>
      </c>
      <c r="AJ11485">
        <v>-0.3165176817037163</v>
      </c>
    </row>
    <row r="11486" spans="1:36" x14ac:dyDescent="0.35">
      <c r="A11486" t="s">
        <v>286</v>
      </c>
      <c r="B11486" t="s">
        <v>705</v>
      </c>
      <c r="C11486" t="s">
        <v>225</v>
      </c>
      <c r="D11486">
        <v>2</v>
      </c>
      <c r="E11486">
        <v>2</v>
      </c>
      <c r="F11486">
        <v>4</v>
      </c>
      <c r="G11486">
        <v>73</v>
      </c>
      <c r="H11486">
        <v>0</v>
      </c>
      <c r="I11486" t="s">
        <v>895</v>
      </c>
      <c r="J11486">
        <v>0.31227768819236185</v>
      </c>
      <c r="K11486">
        <f t="shared" si="361"/>
        <v>-0.31227768819236185</v>
      </c>
      <c r="L11486">
        <f t="shared" si="362"/>
        <v>1</v>
      </c>
      <c r="Z11486" t="str">
        <v>A</v>
      </c>
      <c r="AA11486" t="str">
        <v>woodb005</v>
      </c>
      <c r="AB11486" t="str">
        <v>mccaj003</v>
      </c>
      <c r="AC11486">
        <v>2</v>
      </c>
      <c r="AD11486">
        <v>2</v>
      </c>
      <c r="AE11486">
        <v>4</v>
      </c>
      <c r="AF11486">
        <v>73</v>
      </c>
      <c r="AG11486">
        <v>0</v>
      </c>
      <c r="AH11486" t="str">
        <v>starter</v>
      </c>
      <c r="AI11486">
        <v>0.31227768819236185</v>
      </c>
      <c r="AJ11486">
        <v>-0.31227768819236185</v>
      </c>
    </row>
    <row r="11487" spans="1:36" x14ac:dyDescent="0.35">
      <c r="A11487" t="s">
        <v>286</v>
      </c>
      <c r="B11487" t="s">
        <v>705</v>
      </c>
      <c r="C11487" t="s">
        <v>221</v>
      </c>
      <c r="D11487">
        <v>3</v>
      </c>
      <c r="E11487">
        <v>2</v>
      </c>
      <c r="F11487">
        <v>3</v>
      </c>
      <c r="G11487">
        <v>76</v>
      </c>
      <c r="H11487">
        <v>0</v>
      </c>
      <c r="I11487" t="s">
        <v>895</v>
      </c>
      <c r="J11487">
        <v>0.33176172361449568</v>
      </c>
      <c r="K11487">
        <f t="shared" si="361"/>
        <v>-0.33176172361449568</v>
      </c>
      <c r="L11487">
        <f t="shared" si="362"/>
        <v>1</v>
      </c>
      <c r="Z11487" t="str">
        <v>A</v>
      </c>
      <c r="AA11487" t="str">
        <v>woodb005</v>
      </c>
      <c r="AB11487" t="str">
        <v>martk001</v>
      </c>
      <c r="AC11487">
        <v>3</v>
      </c>
      <c r="AD11487">
        <v>2</v>
      </c>
      <c r="AE11487">
        <v>3</v>
      </c>
      <c r="AF11487">
        <v>76</v>
      </c>
      <c r="AG11487">
        <v>0</v>
      </c>
      <c r="AH11487" t="str">
        <v>starter</v>
      </c>
      <c r="AI11487">
        <v>0.33176172361449568</v>
      </c>
      <c r="AJ11487">
        <v>-0.33176172361449568</v>
      </c>
    </row>
    <row r="11488" spans="1:36" x14ac:dyDescent="0.35">
      <c r="A11488" t="s">
        <v>286</v>
      </c>
      <c r="B11488" t="s">
        <v>705</v>
      </c>
      <c r="C11488" t="s">
        <v>222</v>
      </c>
      <c r="D11488">
        <v>4</v>
      </c>
      <c r="E11488">
        <v>2</v>
      </c>
      <c r="F11488">
        <v>6</v>
      </c>
      <c r="G11488">
        <v>82</v>
      </c>
      <c r="H11488">
        <v>0.72</v>
      </c>
      <c r="I11488" t="s">
        <v>895</v>
      </c>
      <c r="J11488">
        <v>0.35033505706216583</v>
      </c>
      <c r="K11488">
        <f t="shared" si="361"/>
        <v>0.36966494293783414</v>
      </c>
      <c r="L11488">
        <f t="shared" si="362"/>
        <v>1</v>
      </c>
      <c r="Z11488" t="str">
        <v>A</v>
      </c>
      <c r="AA11488" t="str">
        <v>woodb005</v>
      </c>
      <c r="AB11488" t="str">
        <v>walkc002</v>
      </c>
      <c r="AC11488">
        <v>4</v>
      </c>
      <c r="AD11488">
        <v>2</v>
      </c>
      <c r="AE11488">
        <v>6</v>
      </c>
      <c r="AF11488">
        <v>82</v>
      </c>
      <c r="AG11488">
        <v>0.72</v>
      </c>
      <c r="AH11488" t="str">
        <v>starter</v>
      </c>
      <c r="AI11488">
        <v>0.35033505706216583</v>
      </c>
      <c r="AJ11488">
        <v>0.36966494293783414</v>
      </c>
    </row>
    <row r="11489" spans="1:36" x14ac:dyDescent="0.35">
      <c r="A11489" t="s">
        <v>286</v>
      </c>
      <c r="B11489" t="s">
        <v>705</v>
      </c>
      <c r="C11489" t="s">
        <v>224</v>
      </c>
      <c r="D11489">
        <v>5</v>
      </c>
      <c r="E11489">
        <v>2</v>
      </c>
      <c r="F11489">
        <v>3</v>
      </c>
      <c r="G11489">
        <v>85</v>
      </c>
      <c r="H11489">
        <v>0</v>
      </c>
      <c r="I11489" t="s">
        <v>895</v>
      </c>
      <c r="J11489">
        <v>0.30977988763429015</v>
      </c>
      <c r="K11489">
        <f t="shared" si="361"/>
        <v>-0.30977988763429015</v>
      </c>
      <c r="L11489">
        <f t="shared" si="362"/>
        <v>1</v>
      </c>
      <c r="Z11489" t="str">
        <v>A</v>
      </c>
      <c r="AA11489" t="str">
        <v>woodb005</v>
      </c>
      <c r="AB11489" t="str">
        <v>varsd001</v>
      </c>
      <c r="AC11489">
        <v>5</v>
      </c>
      <c r="AD11489">
        <v>2</v>
      </c>
      <c r="AE11489">
        <v>3</v>
      </c>
      <c r="AF11489">
        <v>85</v>
      </c>
      <c r="AG11489">
        <v>0</v>
      </c>
      <c r="AH11489" t="str">
        <v>starter</v>
      </c>
      <c r="AI11489">
        <v>0.30977988763429015</v>
      </c>
      <c r="AJ11489">
        <v>-0.30977988763429015</v>
      </c>
    </row>
    <row r="11490" spans="1:36" x14ac:dyDescent="0.35">
      <c r="A11490" t="s">
        <v>286</v>
      </c>
      <c r="B11490" t="s">
        <v>705</v>
      </c>
      <c r="C11490" t="s">
        <v>703</v>
      </c>
      <c r="D11490">
        <v>6</v>
      </c>
      <c r="E11490">
        <v>2</v>
      </c>
      <c r="F11490">
        <v>4</v>
      </c>
      <c r="G11490">
        <v>89</v>
      </c>
      <c r="H11490">
        <v>0.88400000000000001</v>
      </c>
      <c r="I11490" t="s">
        <v>895</v>
      </c>
      <c r="J11490">
        <v>0.2862448256505124</v>
      </c>
      <c r="K11490">
        <f t="shared" si="361"/>
        <v>0.59775517434948755</v>
      </c>
      <c r="L11490">
        <f t="shared" si="362"/>
        <v>1</v>
      </c>
      <c r="Z11490" t="str">
        <v>A</v>
      </c>
      <c r="AA11490" t="str">
        <v>woodb005</v>
      </c>
      <c r="AB11490" t="str">
        <v>carrc005</v>
      </c>
      <c r="AC11490">
        <v>6</v>
      </c>
      <c r="AD11490">
        <v>2</v>
      </c>
      <c r="AE11490">
        <v>4</v>
      </c>
      <c r="AF11490">
        <v>89</v>
      </c>
      <c r="AG11490">
        <v>0.88400000000000001</v>
      </c>
      <c r="AH11490" t="str">
        <v>starter</v>
      </c>
      <c r="AI11490">
        <v>0.2862448256505124</v>
      </c>
      <c r="AJ11490">
        <v>0.59775517434948755</v>
      </c>
    </row>
    <row r="11491" spans="1:36" x14ac:dyDescent="0.35">
      <c r="A11491" t="s">
        <v>286</v>
      </c>
      <c r="B11491" t="s">
        <v>705</v>
      </c>
      <c r="C11491" t="s">
        <v>226</v>
      </c>
      <c r="D11491">
        <v>7</v>
      </c>
      <c r="E11491">
        <v>2</v>
      </c>
      <c r="F11491">
        <v>2</v>
      </c>
      <c r="G11491">
        <v>91</v>
      </c>
      <c r="H11491">
        <v>0.88400000000000001</v>
      </c>
      <c r="I11491" t="s">
        <v>895</v>
      </c>
      <c r="J11491">
        <v>0.37994133423853049</v>
      </c>
      <c r="K11491">
        <f t="shared" si="361"/>
        <v>0.50405866576146952</v>
      </c>
      <c r="L11491">
        <f t="shared" si="362"/>
        <v>1</v>
      </c>
      <c r="Z11491" t="str">
        <v>A</v>
      </c>
      <c r="AA11491" t="str">
        <v>woodb005</v>
      </c>
      <c r="AB11491" t="str">
        <v>kellc002</v>
      </c>
      <c r="AC11491">
        <v>7</v>
      </c>
      <c r="AD11491">
        <v>2</v>
      </c>
      <c r="AE11491">
        <v>2</v>
      </c>
      <c r="AF11491">
        <v>91</v>
      </c>
      <c r="AG11491">
        <v>0.88400000000000001</v>
      </c>
      <c r="AH11491" t="str">
        <v>starter</v>
      </c>
      <c r="AI11491">
        <v>0.37994133423853049</v>
      </c>
      <c r="AJ11491">
        <v>0.50405866576146952</v>
      </c>
    </row>
    <row r="11492" spans="1:36" x14ac:dyDescent="0.35">
      <c r="A11492" t="s">
        <v>286</v>
      </c>
      <c r="B11492" t="s">
        <v>705</v>
      </c>
      <c r="C11492" t="s">
        <v>220</v>
      </c>
      <c r="D11492">
        <v>8</v>
      </c>
      <c r="E11492">
        <v>2</v>
      </c>
      <c r="F11492">
        <v>3</v>
      </c>
      <c r="G11492">
        <v>94</v>
      </c>
      <c r="H11492">
        <v>0</v>
      </c>
      <c r="I11492" t="s">
        <v>895</v>
      </c>
      <c r="J11492">
        <v>0.29083101260801247</v>
      </c>
      <c r="K11492">
        <f t="shared" si="361"/>
        <v>-0.29083101260801247</v>
      </c>
      <c r="L11492">
        <f t="shared" si="362"/>
        <v>1</v>
      </c>
      <c r="Z11492" t="str">
        <v>A</v>
      </c>
      <c r="AA11492" t="str">
        <v>woodb005</v>
      </c>
      <c r="AB11492" t="str">
        <v>thoma004</v>
      </c>
      <c r="AC11492">
        <v>8</v>
      </c>
      <c r="AD11492">
        <v>2</v>
      </c>
      <c r="AE11492">
        <v>3</v>
      </c>
      <c r="AF11492">
        <v>94</v>
      </c>
      <c r="AG11492">
        <v>0</v>
      </c>
      <c r="AH11492" t="str">
        <v>starter</v>
      </c>
      <c r="AI11492">
        <v>0.29083101260801247</v>
      </c>
      <c r="AJ11492">
        <v>-0.29083101260801247</v>
      </c>
    </row>
    <row r="11493" spans="1:36" x14ac:dyDescent="0.35">
      <c r="A11493" t="s">
        <v>286</v>
      </c>
      <c r="B11493" t="s">
        <v>705</v>
      </c>
      <c r="C11493" t="s">
        <v>227</v>
      </c>
      <c r="D11493">
        <v>9</v>
      </c>
      <c r="E11493">
        <v>2</v>
      </c>
      <c r="F11493">
        <v>2</v>
      </c>
      <c r="G11493">
        <v>96</v>
      </c>
      <c r="H11493">
        <v>0</v>
      </c>
      <c r="I11493" t="s">
        <v>895</v>
      </c>
      <c r="J11493">
        <v>0.36484216735662456</v>
      </c>
      <c r="K11493">
        <f t="shared" si="361"/>
        <v>-0.36484216735662456</v>
      </c>
      <c r="L11493">
        <f t="shared" si="362"/>
        <v>1</v>
      </c>
      <c r="Z11493" t="str">
        <v>A</v>
      </c>
      <c r="AA11493" t="str">
        <v>woodb005</v>
      </c>
      <c r="AB11493" t="str">
        <v>perdg001</v>
      </c>
      <c r="AC11493">
        <v>9</v>
      </c>
      <c r="AD11493">
        <v>2</v>
      </c>
      <c r="AE11493">
        <v>2</v>
      </c>
      <c r="AF11493">
        <v>96</v>
      </c>
      <c r="AG11493">
        <v>0</v>
      </c>
      <c r="AH11493" t="str">
        <v>starter</v>
      </c>
      <c r="AI11493">
        <v>0.36484216735662456</v>
      </c>
      <c r="AJ11493">
        <v>-0.36484216735662456</v>
      </c>
    </row>
    <row r="11494" spans="1:36" x14ac:dyDescent="0.35">
      <c r="A11494" t="s">
        <v>286</v>
      </c>
      <c r="B11494" t="s">
        <v>705</v>
      </c>
      <c r="C11494" t="s">
        <v>219</v>
      </c>
      <c r="D11494">
        <v>1</v>
      </c>
      <c r="E11494">
        <v>3</v>
      </c>
      <c r="F11494">
        <v>1</v>
      </c>
      <c r="G11494">
        <v>97</v>
      </c>
      <c r="H11494">
        <v>1.2609999999999999</v>
      </c>
      <c r="I11494" t="s">
        <v>895</v>
      </c>
      <c r="J11494">
        <v>0.41470095006061275</v>
      </c>
      <c r="K11494">
        <f t="shared" si="361"/>
        <v>0.8462990499393872</v>
      </c>
      <c r="L11494">
        <f t="shared" si="362"/>
        <v>1</v>
      </c>
      <c r="Z11494" t="str">
        <v>A</v>
      </c>
      <c r="AA11494" t="str">
        <v>woodb005</v>
      </c>
      <c r="AB11494" t="str">
        <v>rojaj001</v>
      </c>
      <c r="AC11494">
        <v>1</v>
      </c>
      <c r="AD11494">
        <v>3</v>
      </c>
      <c r="AE11494">
        <v>1</v>
      </c>
      <c r="AF11494">
        <v>97</v>
      </c>
      <c r="AG11494">
        <v>1.2609999999999999</v>
      </c>
      <c r="AH11494" t="str">
        <v>starter</v>
      </c>
      <c r="AI11494">
        <v>0.41470095006061275</v>
      </c>
      <c r="AJ11494">
        <v>0.8462990499393872</v>
      </c>
    </row>
    <row r="11495" spans="1:36" x14ac:dyDescent="0.35">
      <c r="A11495" t="s">
        <v>286</v>
      </c>
      <c r="B11495" t="s">
        <v>358</v>
      </c>
      <c r="C11495" t="s">
        <v>225</v>
      </c>
      <c r="D11495">
        <v>2</v>
      </c>
      <c r="E11495">
        <v>0</v>
      </c>
      <c r="F11495">
        <v>3</v>
      </c>
      <c r="G11495">
        <v>3</v>
      </c>
      <c r="H11495">
        <v>0</v>
      </c>
      <c r="I11495" t="s">
        <v>894</v>
      </c>
      <c r="J11495">
        <v>0.30876111254694488</v>
      </c>
      <c r="K11495">
        <f t="shared" si="361"/>
        <v>-0.30876111254694488</v>
      </c>
      <c r="L11495">
        <f t="shared" si="362"/>
        <v>1</v>
      </c>
      <c r="Z11495" t="str">
        <v>A</v>
      </c>
      <c r="AA11495" t="str">
        <v>suteb001</v>
      </c>
      <c r="AB11495" t="str">
        <v>mccaj003</v>
      </c>
      <c r="AC11495">
        <v>2</v>
      </c>
      <c r="AD11495">
        <v>0</v>
      </c>
      <c r="AE11495">
        <v>3</v>
      </c>
      <c r="AF11495">
        <v>3</v>
      </c>
      <c r="AG11495">
        <v>0</v>
      </c>
      <c r="AH11495" t="str">
        <v>relief</v>
      </c>
      <c r="AI11495">
        <v>0.30876111254694488</v>
      </c>
      <c r="AJ11495">
        <v>-0.30876111254694488</v>
      </c>
    </row>
    <row r="11496" spans="1:36" x14ac:dyDescent="0.35">
      <c r="A11496" t="s">
        <v>286</v>
      </c>
      <c r="B11496" t="s">
        <v>356</v>
      </c>
      <c r="C11496" t="s">
        <v>221</v>
      </c>
      <c r="D11496">
        <v>3</v>
      </c>
      <c r="E11496">
        <v>0</v>
      </c>
      <c r="F11496">
        <v>1</v>
      </c>
      <c r="G11496">
        <v>1</v>
      </c>
      <c r="H11496">
        <v>0</v>
      </c>
      <c r="I11496" t="s">
        <v>894</v>
      </c>
      <c r="J11496">
        <v>0.41167775339414697</v>
      </c>
      <c r="K11496">
        <f t="shared" si="361"/>
        <v>-0.41167775339414697</v>
      </c>
      <c r="L11496">
        <f t="shared" si="362"/>
        <v>1</v>
      </c>
      <c r="Z11496" t="str">
        <v>A</v>
      </c>
      <c r="AA11496" t="str">
        <v>perdl002</v>
      </c>
      <c r="AB11496" t="str">
        <v>martk001</v>
      </c>
      <c r="AC11496">
        <v>3</v>
      </c>
      <c r="AD11496">
        <v>0</v>
      </c>
      <c r="AE11496">
        <v>1</v>
      </c>
      <c r="AF11496">
        <v>1</v>
      </c>
      <c r="AG11496">
        <v>0</v>
      </c>
      <c r="AH11496" t="str">
        <v>relief</v>
      </c>
      <c r="AI11496">
        <v>0.41167775339414697</v>
      </c>
      <c r="AJ11496">
        <v>-0.41167775339414697</v>
      </c>
    </row>
    <row r="11497" spans="1:36" x14ac:dyDescent="0.35">
      <c r="A11497" t="s">
        <v>286</v>
      </c>
      <c r="B11497" t="s">
        <v>356</v>
      </c>
      <c r="C11497" t="s">
        <v>222</v>
      </c>
      <c r="D11497">
        <v>4</v>
      </c>
      <c r="E11497">
        <v>0</v>
      </c>
      <c r="F11497">
        <v>5</v>
      </c>
      <c r="G11497">
        <v>6</v>
      </c>
      <c r="H11497">
        <v>0.88400000000000001</v>
      </c>
      <c r="I11497" t="s">
        <v>894</v>
      </c>
      <c r="J11497">
        <v>0.29690429320755479</v>
      </c>
      <c r="K11497">
        <f t="shared" si="361"/>
        <v>0.58709570679244516</v>
      </c>
      <c r="L11497">
        <f t="shared" si="362"/>
        <v>1</v>
      </c>
      <c r="Z11497" t="str">
        <v>A</v>
      </c>
      <c r="AA11497" t="str">
        <v>perdl002</v>
      </c>
      <c r="AB11497" t="str">
        <v>walkc002</v>
      </c>
      <c r="AC11497">
        <v>4</v>
      </c>
      <c r="AD11497">
        <v>0</v>
      </c>
      <c r="AE11497">
        <v>5</v>
      </c>
      <c r="AF11497">
        <v>6</v>
      </c>
      <c r="AG11497">
        <v>0.88400000000000001</v>
      </c>
      <c r="AH11497" t="str">
        <v>relief</v>
      </c>
      <c r="AI11497">
        <v>0.29690429320755479</v>
      </c>
      <c r="AJ11497">
        <v>0.58709570679244516</v>
      </c>
    </row>
    <row r="11498" spans="1:36" x14ac:dyDescent="0.35">
      <c r="A11498" t="s">
        <v>286</v>
      </c>
      <c r="B11498" t="s">
        <v>356</v>
      </c>
      <c r="C11498" t="s">
        <v>224</v>
      </c>
      <c r="D11498">
        <v>5</v>
      </c>
      <c r="E11498">
        <v>0</v>
      </c>
      <c r="F11498">
        <v>1</v>
      </c>
      <c r="G11498">
        <v>7</v>
      </c>
      <c r="H11498">
        <v>0</v>
      </c>
      <c r="I11498" t="s">
        <v>894</v>
      </c>
      <c r="J11498">
        <v>0.38969591741394144</v>
      </c>
      <c r="K11498">
        <f t="shared" si="361"/>
        <v>-0.38969591741394144</v>
      </c>
      <c r="L11498">
        <f t="shared" si="362"/>
        <v>1</v>
      </c>
      <c r="Z11498" t="str">
        <v>A</v>
      </c>
      <c r="AA11498" t="str">
        <v>perdl002</v>
      </c>
      <c r="AB11498" t="str">
        <v>varsd001</v>
      </c>
      <c r="AC11498">
        <v>5</v>
      </c>
      <c r="AD11498">
        <v>0</v>
      </c>
      <c r="AE11498">
        <v>1</v>
      </c>
      <c r="AF11498">
        <v>7</v>
      </c>
      <c r="AG11498">
        <v>0</v>
      </c>
      <c r="AH11498" t="str">
        <v>relief</v>
      </c>
      <c r="AI11498">
        <v>0.38969591741394144</v>
      </c>
      <c r="AJ11498">
        <v>-0.38969591741394144</v>
      </c>
    </row>
    <row r="11499" spans="1:36" x14ac:dyDescent="0.35">
      <c r="A11499" t="s">
        <v>286</v>
      </c>
      <c r="B11499" t="s">
        <v>356</v>
      </c>
      <c r="C11499" t="s">
        <v>703</v>
      </c>
      <c r="D11499">
        <v>6</v>
      </c>
      <c r="E11499">
        <v>0</v>
      </c>
      <c r="F11499">
        <v>1</v>
      </c>
      <c r="G11499">
        <v>8</v>
      </c>
      <c r="H11499">
        <v>0</v>
      </c>
      <c r="I11499" t="s">
        <v>894</v>
      </c>
      <c r="J11499">
        <v>0.38679048032449787</v>
      </c>
      <c r="K11499">
        <f t="shared" si="361"/>
        <v>-0.38679048032449787</v>
      </c>
      <c r="L11499">
        <f t="shared" si="362"/>
        <v>1</v>
      </c>
      <c r="Z11499" t="str">
        <v>A</v>
      </c>
      <c r="AA11499" t="str">
        <v>perdl002</v>
      </c>
      <c r="AB11499" t="str">
        <v>carrc005</v>
      </c>
      <c r="AC11499">
        <v>6</v>
      </c>
      <c r="AD11499">
        <v>0</v>
      </c>
      <c r="AE11499">
        <v>1</v>
      </c>
      <c r="AF11499">
        <v>8</v>
      </c>
      <c r="AG11499">
        <v>0</v>
      </c>
      <c r="AH11499" t="str">
        <v>relief</v>
      </c>
      <c r="AI11499">
        <v>0.38679048032449787</v>
      </c>
      <c r="AJ11499">
        <v>-0.38679048032449787</v>
      </c>
    </row>
    <row r="11500" spans="1:36" x14ac:dyDescent="0.35">
      <c r="A11500" t="s">
        <v>286</v>
      </c>
      <c r="B11500" t="s">
        <v>356</v>
      </c>
      <c r="C11500" t="s">
        <v>226</v>
      </c>
      <c r="D11500">
        <v>7</v>
      </c>
      <c r="E11500">
        <v>0</v>
      </c>
      <c r="F11500">
        <v>4</v>
      </c>
      <c r="G11500">
        <v>12</v>
      </c>
      <c r="H11500">
        <v>0</v>
      </c>
      <c r="I11500" t="s">
        <v>894</v>
      </c>
      <c r="J11500">
        <v>0.25114153820989699</v>
      </c>
      <c r="K11500">
        <f t="shared" si="361"/>
        <v>-0.25114153820989699</v>
      </c>
      <c r="L11500">
        <f t="shared" si="362"/>
        <v>1</v>
      </c>
      <c r="Z11500" t="str">
        <v>A</v>
      </c>
      <c r="AA11500" t="str">
        <v>perdl002</v>
      </c>
      <c r="AB11500" t="str">
        <v>kellc002</v>
      </c>
      <c r="AC11500">
        <v>7</v>
      </c>
      <c r="AD11500">
        <v>0</v>
      </c>
      <c r="AE11500">
        <v>4</v>
      </c>
      <c r="AF11500">
        <v>12</v>
      </c>
      <c r="AG11500">
        <v>0</v>
      </c>
      <c r="AH11500" t="str">
        <v>relief</v>
      </c>
      <c r="AI11500">
        <v>0.25114153820989699</v>
      </c>
      <c r="AJ11500">
        <v>-0.25114153820989699</v>
      </c>
    </row>
    <row r="11501" spans="1:36" x14ac:dyDescent="0.35">
      <c r="A11501" t="s">
        <v>286</v>
      </c>
      <c r="B11501" t="s">
        <v>356</v>
      </c>
      <c r="C11501" t="s">
        <v>220</v>
      </c>
      <c r="D11501">
        <v>8</v>
      </c>
      <c r="E11501">
        <v>0</v>
      </c>
      <c r="F11501">
        <v>2</v>
      </c>
      <c r="G11501">
        <v>14</v>
      </c>
      <c r="H11501">
        <v>0</v>
      </c>
      <c r="I11501" t="s">
        <v>894</v>
      </c>
      <c r="J11501">
        <v>0.35070878266280953</v>
      </c>
      <c r="K11501">
        <f t="shared" si="361"/>
        <v>-0.35070878266280953</v>
      </c>
      <c r="L11501">
        <f t="shared" si="362"/>
        <v>1</v>
      </c>
      <c r="Z11501" t="str">
        <v>A</v>
      </c>
      <c r="AA11501" t="str">
        <v>perdl002</v>
      </c>
      <c r="AB11501" t="str">
        <v>thoma004</v>
      </c>
      <c r="AC11501">
        <v>8</v>
      </c>
      <c r="AD11501">
        <v>0</v>
      </c>
      <c r="AE11501">
        <v>2</v>
      </c>
      <c r="AF11501">
        <v>14</v>
      </c>
      <c r="AG11501">
        <v>0</v>
      </c>
      <c r="AH11501" t="str">
        <v>relief</v>
      </c>
      <c r="AI11501">
        <v>0.35070878266280953</v>
      </c>
      <c r="AJ11501">
        <v>-0.35070878266280953</v>
      </c>
    </row>
    <row r="11502" spans="1:36" x14ac:dyDescent="0.35">
      <c r="A11502" t="s">
        <v>286</v>
      </c>
      <c r="B11502" t="s">
        <v>356</v>
      </c>
      <c r="C11502" t="s">
        <v>227</v>
      </c>
      <c r="D11502">
        <v>9</v>
      </c>
      <c r="E11502">
        <v>0</v>
      </c>
      <c r="F11502">
        <v>8</v>
      </c>
      <c r="G11502">
        <v>22</v>
      </c>
      <c r="H11502">
        <v>0.88400000000000001</v>
      </c>
      <c r="I11502" t="s">
        <v>894</v>
      </c>
      <c r="J11502">
        <v>0.31216408712166593</v>
      </c>
      <c r="K11502">
        <f t="shared" si="361"/>
        <v>0.57183591287833413</v>
      </c>
      <c r="L11502">
        <f t="shared" si="362"/>
        <v>1</v>
      </c>
      <c r="Z11502" t="str">
        <v>A</v>
      </c>
      <c r="AA11502" t="str">
        <v>perdl002</v>
      </c>
      <c r="AB11502" t="str">
        <v>perdg001</v>
      </c>
      <c r="AC11502">
        <v>9</v>
      </c>
      <c r="AD11502">
        <v>0</v>
      </c>
      <c r="AE11502">
        <v>8</v>
      </c>
      <c r="AF11502">
        <v>22</v>
      </c>
      <c r="AG11502">
        <v>0.88400000000000001</v>
      </c>
      <c r="AH11502" t="str">
        <v>relief</v>
      </c>
      <c r="AI11502">
        <v>0.31216408712166593</v>
      </c>
      <c r="AJ11502">
        <v>0.57183591287833413</v>
      </c>
    </row>
    <row r="11503" spans="1:36" x14ac:dyDescent="0.35">
      <c r="A11503" t="s">
        <v>286</v>
      </c>
      <c r="B11503" t="s">
        <v>356</v>
      </c>
      <c r="C11503" t="s">
        <v>219</v>
      </c>
      <c r="D11503">
        <v>1</v>
      </c>
      <c r="E11503">
        <v>0</v>
      </c>
      <c r="F11503">
        <v>2</v>
      </c>
      <c r="G11503">
        <v>24</v>
      </c>
      <c r="H11503">
        <v>0</v>
      </c>
      <c r="I11503" t="s">
        <v>894</v>
      </c>
      <c r="J11503">
        <v>0.37639545175851336</v>
      </c>
      <c r="K11503">
        <f t="shared" si="361"/>
        <v>-0.37639545175851336</v>
      </c>
      <c r="L11503">
        <f t="shared" si="362"/>
        <v>1</v>
      </c>
      <c r="Z11503" t="str">
        <v>A</v>
      </c>
      <c r="AA11503" t="str">
        <v>perdl002</v>
      </c>
      <c r="AB11503" t="str">
        <v>rojaj001</v>
      </c>
      <c r="AC11503">
        <v>1</v>
      </c>
      <c r="AD11503">
        <v>0</v>
      </c>
      <c r="AE11503">
        <v>2</v>
      </c>
      <c r="AF11503">
        <v>24</v>
      </c>
      <c r="AG11503">
        <v>0</v>
      </c>
      <c r="AH11503" t="str">
        <v>relief</v>
      </c>
      <c r="AI11503">
        <v>0.37639545175851336</v>
      </c>
      <c r="AJ11503">
        <v>-0.37639545175851336</v>
      </c>
    </row>
    <row r="11504" spans="1:36" x14ac:dyDescent="0.35">
      <c r="A11504" t="s">
        <v>286</v>
      </c>
      <c r="B11504" t="s">
        <v>351</v>
      </c>
      <c r="C11504" t="s">
        <v>226</v>
      </c>
      <c r="D11504">
        <v>1</v>
      </c>
      <c r="E11504">
        <v>0</v>
      </c>
      <c r="F11504">
        <v>8</v>
      </c>
      <c r="G11504">
        <v>8</v>
      </c>
      <c r="H11504">
        <v>0</v>
      </c>
      <c r="I11504" t="s">
        <v>895</v>
      </c>
      <c r="J11504">
        <v>0.34227997511063818</v>
      </c>
      <c r="K11504">
        <f t="shared" si="361"/>
        <v>-0.34227997511063818</v>
      </c>
      <c r="L11504">
        <f t="shared" si="362"/>
        <v>1</v>
      </c>
      <c r="Z11504" t="str">
        <v>A</v>
      </c>
      <c r="AA11504" t="str">
        <v>lauee001</v>
      </c>
      <c r="AB11504" t="str">
        <v>kellc002</v>
      </c>
      <c r="AC11504">
        <v>1</v>
      </c>
      <c r="AD11504">
        <v>0</v>
      </c>
      <c r="AE11504">
        <v>8</v>
      </c>
      <c r="AF11504">
        <v>8</v>
      </c>
      <c r="AG11504">
        <v>0</v>
      </c>
      <c r="AH11504" t="str">
        <v>starter</v>
      </c>
      <c r="AI11504">
        <v>0.34227997511063818</v>
      </c>
      <c r="AJ11504">
        <v>-0.34227997511063818</v>
      </c>
    </row>
    <row r="11505" spans="1:36" x14ac:dyDescent="0.35">
      <c r="A11505" t="s">
        <v>286</v>
      </c>
      <c r="B11505" t="s">
        <v>351</v>
      </c>
      <c r="C11505" t="s">
        <v>219</v>
      </c>
      <c r="D11505">
        <v>2</v>
      </c>
      <c r="E11505">
        <v>0</v>
      </c>
      <c r="F11505">
        <v>1</v>
      </c>
      <c r="G11505">
        <v>9</v>
      </c>
      <c r="H11505">
        <v>0</v>
      </c>
      <c r="I11505" t="s">
        <v>895</v>
      </c>
      <c r="J11505">
        <v>0.40723974591367962</v>
      </c>
      <c r="K11505">
        <f t="shared" si="361"/>
        <v>-0.40723974591367962</v>
      </c>
      <c r="L11505">
        <f t="shared" si="362"/>
        <v>1</v>
      </c>
      <c r="Z11505" t="str">
        <v>A</v>
      </c>
      <c r="AA11505" t="str">
        <v>lauee001</v>
      </c>
      <c r="AB11505" t="str">
        <v>rojaj001</v>
      </c>
      <c r="AC11505">
        <v>2</v>
      </c>
      <c r="AD11505">
        <v>0</v>
      </c>
      <c r="AE11505">
        <v>1</v>
      </c>
      <c r="AF11505">
        <v>9</v>
      </c>
      <c r="AG11505">
        <v>0</v>
      </c>
      <c r="AH11505" t="str">
        <v>starter</v>
      </c>
      <c r="AI11505">
        <v>0.40723974591367962</v>
      </c>
      <c r="AJ11505">
        <v>-0.40723974591367962</v>
      </c>
    </row>
    <row r="11506" spans="1:36" x14ac:dyDescent="0.35">
      <c r="A11506" t="s">
        <v>286</v>
      </c>
      <c r="B11506" t="s">
        <v>351</v>
      </c>
      <c r="C11506" t="s">
        <v>221</v>
      </c>
      <c r="D11506">
        <v>3</v>
      </c>
      <c r="E11506">
        <v>0</v>
      </c>
      <c r="F11506">
        <v>5</v>
      </c>
      <c r="G11506">
        <v>14</v>
      </c>
      <c r="H11506">
        <v>0</v>
      </c>
      <c r="I11506" t="s">
        <v>895</v>
      </c>
      <c r="J11506">
        <v>0.29753164771036661</v>
      </c>
      <c r="K11506">
        <f t="shared" si="361"/>
        <v>-0.29753164771036661</v>
      </c>
      <c r="L11506">
        <f t="shared" si="362"/>
        <v>1</v>
      </c>
      <c r="Z11506" t="str">
        <v>A</v>
      </c>
      <c r="AA11506" t="str">
        <v>lauee001</v>
      </c>
      <c r="AB11506" t="str">
        <v>martk001</v>
      </c>
      <c r="AC11506">
        <v>3</v>
      </c>
      <c r="AD11506">
        <v>0</v>
      </c>
      <c r="AE11506">
        <v>5</v>
      </c>
      <c r="AF11506">
        <v>14</v>
      </c>
      <c r="AG11506">
        <v>0</v>
      </c>
      <c r="AH11506" t="str">
        <v>starter</v>
      </c>
      <c r="AI11506">
        <v>0.29753164771036661</v>
      </c>
      <c r="AJ11506">
        <v>-0.29753164771036661</v>
      </c>
    </row>
    <row r="11507" spans="1:36" x14ac:dyDescent="0.35">
      <c r="A11507" t="s">
        <v>286</v>
      </c>
      <c r="B11507" t="s">
        <v>351</v>
      </c>
      <c r="C11507" t="s">
        <v>222</v>
      </c>
      <c r="D11507">
        <v>4</v>
      </c>
      <c r="E11507">
        <v>0</v>
      </c>
      <c r="F11507">
        <v>6</v>
      </c>
      <c r="G11507">
        <v>20</v>
      </c>
      <c r="H11507">
        <v>0</v>
      </c>
      <c r="I11507" t="s">
        <v>895</v>
      </c>
      <c r="J11507">
        <v>0.320605259569747</v>
      </c>
      <c r="K11507">
        <f t="shared" si="361"/>
        <v>-0.320605259569747</v>
      </c>
      <c r="L11507">
        <f t="shared" si="362"/>
        <v>1</v>
      </c>
      <c r="Z11507" t="str">
        <v>A</v>
      </c>
      <c r="AA11507" t="str">
        <v>lauee001</v>
      </c>
      <c r="AB11507" t="str">
        <v>walkc002</v>
      </c>
      <c r="AC11507">
        <v>4</v>
      </c>
      <c r="AD11507">
        <v>0</v>
      </c>
      <c r="AE11507">
        <v>6</v>
      </c>
      <c r="AF11507">
        <v>20</v>
      </c>
      <c r="AG11507">
        <v>0</v>
      </c>
      <c r="AH11507" t="str">
        <v>starter</v>
      </c>
      <c r="AI11507">
        <v>0.320605259569747</v>
      </c>
      <c r="AJ11507">
        <v>-0.320605259569747</v>
      </c>
    </row>
    <row r="11508" spans="1:36" x14ac:dyDescent="0.35">
      <c r="A11508" t="s">
        <v>286</v>
      </c>
      <c r="B11508" t="s">
        <v>351</v>
      </c>
      <c r="C11508" t="s">
        <v>550</v>
      </c>
      <c r="D11508">
        <v>5</v>
      </c>
      <c r="E11508">
        <v>0</v>
      </c>
      <c r="F11508">
        <v>2</v>
      </c>
      <c r="G11508">
        <v>22</v>
      </c>
      <c r="H11508">
        <v>0.88400000000000001</v>
      </c>
      <c r="I11508" t="s">
        <v>895</v>
      </c>
      <c r="J11508">
        <v>0.36407406073641951</v>
      </c>
      <c r="K11508">
        <f t="shared" si="361"/>
        <v>0.51992593926358044</v>
      </c>
      <c r="L11508">
        <f t="shared" si="362"/>
        <v>1</v>
      </c>
      <c r="Z11508" t="str">
        <v>A</v>
      </c>
      <c r="AA11508" t="str">
        <v>lauee001</v>
      </c>
      <c r="AB11508" t="str">
        <v>rivee001</v>
      </c>
      <c r="AC11508">
        <v>5</v>
      </c>
      <c r="AD11508">
        <v>0</v>
      </c>
      <c r="AE11508">
        <v>2</v>
      </c>
      <c r="AF11508">
        <v>22</v>
      </c>
      <c r="AG11508">
        <v>0.88400000000000001</v>
      </c>
      <c r="AH11508" t="str">
        <v>starter</v>
      </c>
      <c r="AI11508">
        <v>0.36407406073641951</v>
      </c>
      <c r="AJ11508">
        <v>0.51992593926358044</v>
      </c>
    </row>
    <row r="11509" spans="1:36" x14ac:dyDescent="0.35">
      <c r="A11509" t="s">
        <v>286</v>
      </c>
      <c r="B11509" t="s">
        <v>351</v>
      </c>
      <c r="C11509" t="s">
        <v>225</v>
      </c>
      <c r="D11509">
        <v>6</v>
      </c>
      <c r="E11509">
        <v>0</v>
      </c>
      <c r="F11509">
        <v>2</v>
      </c>
      <c r="G11509">
        <v>24</v>
      </c>
      <c r="H11509">
        <v>0</v>
      </c>
      <c r="I11509" t="s">
        <v>895</v>
      </c>
      <c r="J11509">
        <v>0.36116862364697594</v>
      </c>
      <c r="K11509">
        <f t="shared" si="361"/>
        <v>-0.36116862364697594</v>
      </c>
      <c r="L11509">
        <f t="shared" si="362"/>
        <v>1</v>
      </c>
      <c r="Z11509" t="str">
        <v>A</v>
      </c>
      <c r="AA11509" t="str">
        <v>lauee001</v>
      </c>
      <c r="AB11509" t="str">
        <v>mccaj003</v>
      </c>
      <c r="AC11509">
        <v>6</v>
      </c>
      <c r="AD11509">
        <v>0</v>
      </c>
      <c r="AE11509">
        <v>2</v>
      </c>
      <c r="AF11509">
        <v>24</v>
      </c>
      <c r="AG11509">
        <v>0</v>
      </c>
      <c r="AH11509" t="str">
        <v>starter</v>
      </c>
      <c r="AI11509">
        <v>0.36116862364697594</v>
      </c>
      <c r="AJ11509">
        <v>-0.36116862364697594</v>
      </c>
    </row>
    <row r="11510" spans="1:36" x14ac:dyDescent="0.35">
      <c r="A11510" t="s">
        <v>286</v>
      </c>
      <c r="B11510" t="s">
        <v>351</v>
      </c>
      <c r="C11510" t="s">
        <v>699</v>
      </c>
      <c r="D11510">
        <v>7</v>
      </c>
      <c r="E11510">
        <v>0</v>
      </c>
      <c r="F11510">
        <v>3</v>
      </c>
      <c r="G11510">
        <v>27</v>
      </c>
      <c r="H11510">
        <v>0</v>
      </c>
      <c r="I11510" t="s">
        <v>895</v>
      </c>
      <c r="J11510">
        <v>0.26618756615156347</v>
      </c>
      <c r="K11510">
        <f t="shared" si="361"/>
        <v>-0.26618756615156347</v>
      </c>
      <c r="L11510">
        <f t="shared" si="362"/>
        <v>1</v>
      </c>
      <c r="Z11510" t="str">
        <v>A</v>
      </c>
      <c r="AA11510" t="str">
        <v>lauee001</v>
      </c>
      <c r="AB11510" t="str">
        <v>garrs003</v>
      </c>
      <c r="AC11510">
        <v>7</v>
      </c>
      <c r="AD11510">
        <v>0</v>
      </c>
      <c r="AE11510">
        <v>3</v>
      </c>
      <c r="AF11510">
        <v>27</v>
      </c>
      <c r="AG11510">
        <v>0</v>
      </c>
      <c r="AH11510" t="str">
        <v>starter</v>
      </c>
      <c r="AI11510">
        <v>0.26618756615156347</v>
      </c>
      <c r="AJ11510">
        <v>-0.26618756615156347</v>
      </c>
    </row>
    <row r="11511" spans="1:36" x14ac:dyDescent="0.35">
      <c r="A11511" t="s">
        <v>286</v>
      </c>
      <c r="B11511" t="s">
        <v>351</v>
      </c>
      <c r="C11511" t="s">
        <v>703</v>
      </c>
      <c r="D11511">
        <v>8</v>
      </c>
      <c r="E11511">
        <v>0</v>
      </c>
      <c r="F11511">
        <v>4</v>
      </c>
      <c r="G11511">
        <v>31</v>
      </c>
      <c r="H11511">
        <v>0</v>
      </c>
      <c r="I11511" t="s">
        <v>895</v>
      </c>
      <c r="J11511">
        <v>0.24047159022125947</v>
      </c>
      <c r="K11511">
        <f t="shared" si="361"/>
        <v>-0.24047159022125947</v>
      </c>
      <c r="L11511">
        <f t="shared" si="362"/>
        <v>1</v>
      </c>
      <c r="Z11511" t="str">
        <v>A</v>
      </c>
      <c r="AA11511" t="str">
        <v>lauee001</v>
      </c>
      <c r="AB11511" t="str">
        <v>carrc005</v>
      </c>
      <c r="AC11511">
        <v>8</v>
      </c>
      <c r="AD11511">
        <v>0</v>
      </c>
      <c r="AE11511">
        <v>4</v>
      </c>
      <c r="AF11511">
        <v>31</v>
      </c>
      <c r="AG11511">
        <v>0</v>
      </c>
      <c r="AH11511" t="str">
        <v>starter</v>
      </c>
      <c r="AI11511">
        <v>0.24047159022125947</v>
      </c>
      <c r="AJ11511">
        <v>-0.24047159022125947</v>
      </c>
    </row>
    <row r="11512" spans="1:36" x14ac:dyDescent="0.35">
      <c r="A11512" t="s">
        <v>286</v>
      </c>
      <c r="B11512" t="s">
        <v>351</v>
      </c>
      <c r="C11512" t="s">
        <v>706</v>
      </c>
      <c r="D11512">
        <v>9</v>
      </c>
      <c r="E11512">
        <v>0</v>
      </c>
      <c r="F11512">
        <v>8</v>
      </c>
      <c r="G11512">
        <v>39</v>
      </c>
      <c r="H11512">
        <v>0</v>
      </c>
      <c r="I11512" t="s">
        <v>895</v>
      </c>
      <c r="J11512">
        <v>0.30658049016899824</v>
      </c>
      <c r="K11512">
        <f t="shared" si="361"/>
        <v>-0.30658049016899824</v>
      </c>
      <c r="L11512">
        <f t="shared" si="362"/>
        <v>1</v>
      </c>
      <c r="Z11512" t="str">
        <v>A</v>
      </c>
      <c r="AA11512" t="str">
        <v>lauee001</v>
      </c>
      <c r="AB11512" t="str">
        <v>difow001</v>
      </c>
      <c r="AC11512">
        <v>9</v>
      </c>
      <c r="AD11512">
        <v>0</v>
      </c>
      <c r="AE11512">
        <v>8</v>
      </c>
      <c r="AF11512">
        <v>39</v>
      </c>
      <c r="AG11512">
        <v>0</v>
      </c>
      <c r="AH11512" t="str">
        <v>starter</v>
      </c>
      <c r="AI11512">
        <v>0.30658049016899824</v>
      </c>
      <c r="AJ11512">
        <v>-0.30658049016899824</v>
      </c>
    </row>
    <row r="11513" spans="1:36" x14ac:dyDescent="0.35">
      <c r="A11513" t="s">
        <v>286</v>
      </c>
      <c r="B11513" t="s">
        <v>351</v>
      </c>
      <c r="C11513" t="s">
        <v>226</v>
      </c>
      <c r="D11513">
        <v>1</v>
      </c>
      <c r="E11513">
        <v>1</v>
      </c>
      <c r="F11513">
        <v>2</v>
      </c>
      <c r="G11513">
        <v>41</v>
      </c>
      <c r="H11513">
        <v>0</v>
      </c>
      <c r="I11513" t="s">
        <v>895</v>
      </c>
      <c r="J11513">
        <v>0.38234284825760384</v>
      </c>
      <c r="K11513">
        <f t="shared" si="361"/>
        <v>-0.38234284825760384</v>
      </c>
      <c r="L11513">
        <f t="shared" si="362"/>
        <v>1</v>
      </c>
      <c r="Z11513" t="str">
        <v>A</v>
      </c>
      <c r="AA11513" t="str">
        <v>lauee001</v>
      </c>
      <c r="AB11513" t="str">
        <v>kellc002</v>
      </c>
      <c r="AC11513">
        <v>1</v>
      </c>
      <c r="AD11513">
        <v>1</v>
      </c>
      <c r="AE11513">
        <v>2</v>
      </c>
      <c r="AF11513">
        <v>41</v>
      </c>
      <c r="AG11513">
        <v>0</v>
      </c>
      <c r="AH11513" t="str">
        <v>starter</v>
      </c>
      <c r="AI11513">
        <v>0.38234284825760384</v>
      </c>
      <c r="AJ11513">
        <v>-0.38234284825760384</v>
      </c>
    </row>
    <row r="11514" spans="1:36" x14ac:dyDescent="0.35">
      <c r="A11514" t="s">
        <v>286</v>
      </c>
      <c r="B11514" t="s">
        <v>351</v>
      </c>
      <c r="C11514" t="s">
        <v>219</v>
      </c>
      <c r="D11514">
        <v>2</v>
      </c>
      <c r="E11514">
        <v>1</v>
      </c>
      <c r="F11514">
        <v>3</v>
      </c>
      <c r="G11514">
        <v>44</v>
      </c>
      <c r="H11514">
        <v>0</v>
      </c>
      <c r="I11514" t="s">
        <v>895</v>
      </c>
      <c r="J11514">
        <v>0.31470850904603537</v>
      </c>
      <c r="K11514">
        <f t="shared" si="361"/>
        <v>-0.31470850904603537</v>
      </c>
      <c r="L11514">
        <f t="shared" si="362"/>
        <v>1</v>
      </c>
      <c r="Z11514" t="str">
        <v>A</v>
      </c>
      <c r="AA11514" t="str">
        <v>lauee001</v>
      </c>
      <c r="AB11514" t="str">
        <v>rojaj001</v>
      </c>
      <c r="AC11514">
        <v>2</v>
      </c>
      <c r="AD11514">
        <v>1</v>
      </c>
      <c r="AE11514">
        <v>3</v>
      </c>
      <c r="AF11514">
        <v>44</v>
      </c>
      <c r="AG11514">
        <v>0</v>
      </c>
      <c r="AH11514" t="str">
        <v>starter</v>
      </c>
      <c r="AI11514">
        <v>0.31470850904603537</v>
      </c>
      <c r="AJ11514">
        <v>-0.31470850904603537</v>
      </c>
    </row>
    <row r="11515" spans="1:36" x14ac:dyDescent="0.35">
      <c r="A11515" t="s">
        <v>286</v>
      </c>
      <c r="B11515" t="s">
        <v>351</v>
      </c>
      <c r="C11515" t="s">
        <v>221</v>
      </c>
      <c r="D11515">
        <v>3</v>
      </c>
      <c r="E11515">
        <v>1</v>
      </c>
      <c r="F11515">
        <v>5</v>
      </c>
      <c r="G11515">
        <v>49</v>
      </c>
      <c r="H11515">
        <v>0</v>
      </c>
      <c r="I11515" t="s">
        <v>895</v>
      </c>
      <c r="J11515">
        <v>0.30906264116212478</v>
      </c>
      <c r="K11515">
        <f t="shared" si="361"/>
        <v>-0.30906264116212478</v>
      </c>
      <c r="L11515">
        <f t="shared" si="362"/>
        <v>1</v>
      </c>
      <c r="Z11515" t="str">
        <v>A</v>
      </c>
      <c r="AA11515" t="str">
        <v>lauee001</v>
      </c>
      <c r="AB11515" t="str">
        <v>martk001</v>
      </c>
      <c r="AC11515">
        <v>3</v>
      </c>
      <c r="AD11515">
        <v>1</v>
      </c>
      <c r="AE11515">
        <v>5</v>
      </c>
      <c r="AF11515">
        <v>49</v>
      </c>
      <c r="AG11515">
        <v>0</v>
      </c>
      <c r="AH11515" t="str">
        <v>starter</v>
      </c>
      <c r="AI11515">
        <v>0.30906264116212478</v>
      </c>
      <c r="AJ11515">
        <v>-0.30906264116212478</v>
      </c>
    </row>
    <row r="11516" spans="1:36" x14ac:dyDescent="0.35">
      <c r="A11516" t="s">
        <v>286</v>
      </c>
      <c r="B11516" t="s">
        <v>351</v>
      </c>
      <c r="C11516" t="s">
        <v>222</v>
      </c>
      <c r="D11516">
        <v>4</v>
      </c>
      <c r="E11516">
        <v>1</v>
      </c>
      <c r="F11516">
        <v>2</v>
      </c>
      <c r="G11516">
        <v>51</v>
      </c>
      <c r="H11516">
        <v>1.2609999999999999</v>
      </c>
      <c r="I11516" t="s">
        <v>895</v>
      </c>
      <c r="J11516">
        <v>0.39137593871290371</v>
      </c>
      <c r="K11516">
        <f t="shared" si="361"/>
        <v>0.86962406128709624</v>
      </c>
      <c r="L11516">
        <f t="shared" si="362"/>
        <v>1</v>
      </c>
      <c r="Z11516" t="str">
        <v>A</v>
      </c>
      <c r="AA11516" t="str">
        <v>lauee001</v>
      </c>
      <c r="AB11516" t="str">
        <v>walkc002</v>
      </c>
      <c r="AC11516">
        <v>4</v>
      </c>
      <c r="AD11516">
        <v>1</v>
      </c>
      <c r="AE11516">
        <v>2</v>
      </c>
      <c r="AF11516">
        <v>51</v>
      </c>
      <c r="AG11516">
        <v>1.2609999999999999</v>
      </c>
      <c r="AH11516" t="str">
        <v>starter</v>
      </c>
      <c r="AI11516">
        <v>0.39137593871290371</v>
      </c>
      <c r="AJ11516">
        <v>0.86962406128709624</v>
      </c>
    </row>
    <row r="11517" spans="1:36" x14ac:dyDescent="0.35">
      <c r="A11517" t="s">
        <v>286</v>
      </c>
      <c r="B11517" t="s">
        <v>351</v>
      </c>
      <c r="C11517" t="s">
        <v>550</v>
      </c>
      <c r="D11517">
        <v>5</v>
      </c>
      <c r="E11517">
        <v>1</v>
      </c>
      <c r="F11517">
        <v>5</v>
      </c>
      <c r="G11517">
        <v>56</v>
      </c>
      <c r="H11517">
        <v>1.2609999999999999</v>
      </c>
      <c r="I11517" t="s">
        <v>895</v>
      </c>
      <c r="J11517">
        <v>0.28708080518191925</v>
      </c>
      <c r="K11517">
        <f t="shared" si="361"/>
        <v>0.97391919481808065</v>
      </c>
      <c r="L11517">
        <f t="shared" si="362"/>
        <v>1</v>
      </c>
      <c r="Z11517" t="str">
        <v>A</v>
      </c>
      <c r="AA11517" t="str">
        <v>lauee001</v>
      </c>
      <c r="AB11517" t="str">
        <v>rivee001</v>
      </c>
      <c r="AC11517">
        <v>5</v>
      </c>
      <c r="AD11517">
        <v>1</v>
      </c>
      <c r="AE11517">
        <v>5</v>
      </c>
      <c r="AF11517">
        <v>56</v>
      </c>
      <c r="AG11517">
        <v>1.2609999999999999</v>
      </c>
      <c r="AH11517" t="str">
        <v>starter</v>
      </c>
      <c r="AI11517">
        <v>0.28708080518191925</v>
      </c>
      <c r="AJ11517">
        <v>0.97391919481808065</v>
      </c>
    </row>
    <row r="11518" spans="1:36" x14ac:dyDescent="0.35">
      <c r="A11518" t="s">
        <v>286</v>
      </c>
      <c r="B11518" t="s">
        <v>351</v>
      </c>
      <c r="C11518" t="s">
        <v>225</v>
      </c>
      <c r="D11518">
        <v>6</v>
      </c>
      <c r="E11518">
        <v>1</v>
      </c>
      <c r="F11518">
        <v>2</v>
      </c>
      <c r="G11518">
        <v>58</v>
      </c>
      <c r="H11518">
        <v>0.88400000000000001</v>
      </c>
      <c r="I11518" t="s">
        <v>895</v>
      </c>
      <c r="J11518">
        <v>0.37269961709873412</v>
      </c>
      <c r="K11518">
        <f t="shared" si="361"/>
        <v>0.51130038290126589</v>
      </c>
      <c r="L11518">
        <f t="shared" si="362"/>
        <v>1</v>
      </c>
      <c r="Z11518" t="str">
        <v>A</v>
      </c>
      <c r="AA11518" t="str">
        <v>lauee001</v>
      </c>
      <c r="AB11518" t="str">
        <v>mccaj003</v>
      </c>
      <c r="AC11518">
        <v>6</v>
      </c>
      <c r="AD11518">
        <v>1</v>
      </c>
      <c r="AE11518">
        <v>2</v>
      </c>
      <c r="AF11518">
        <v>58</v>
      </c>
      <c r="AG11518">
        <v>0.88400000000000001</v>
      </c>
      <c r="AH11518" t="str">
        <v>starter</v>
      </c>
      <c r="AI11518">
        <v>0.37269961709873412</v>
      </c>
      <c r="AJ11518">
        <v>0.51130038290126589</v>
      </c>
    </row>
    <row r="11519" spans="1:36" x14ac:dyDescent="0.35">
      <c r="A11519" t="s">
        <v>286</v>
      </c>
      <c r="B11519" t="s">
        <v>351</v>
      </c>
      <c r="C11519" t="s">
        <v>699</v>
      </c>
      <c r="D11519">
        <v>7</v>
      </c>
      <c r="E11519">
        <v>1</v>
      </c>
      <c r="F11519">
        <v>1</v>
      </c>
      <c r="G11519">
        <v>59</v>
      </c>
      <c r="H11519">
        <v>0.88400000000000001</v>
      </c>
      <c r="I11519" t="s">
        <v>895</v>
      </c>
      <c r="J11519">
        <v>0.38178078992272407</v>
      </c>
      <c r="K11519">
        <f t="shared" si="361"/>
        <v>0.50221921007727599</v>
      </c>
      <c r="L11519">
        <f t="shared" si="362"/>
        <v>1</v>
      </c>
      <c r="Z11519" t="str">
        <v>A</v>
      </c>
      <c r="AA11519" t="str">
        <v>lauee001</v>
      </c>
      <c r="AB11519" t="str">
        <v>garrs003</v>
      </c>
      <c r="AC11519">
        <v>7</v>
      </c>
      <c r="AD11519">
        <v>1</v>
      </c>
      <c r="AE11519">
        <v>1</v>
      </c>
      <c r="AF11519">
        <v>59</v>
      </c>
      <c r="AG11519">
        <v>0.88400000000000001</v>
      </c>
      <c r="AH11519" t="str">
        <v>starter</v>
      </c>
      <c r="AI11519">
        <v>0.38178078992272407</v>
      </c>
      <c r="AJ11519">
        <v>0.50221921007727599</v>
      </c>
    </row>
    <row r="11520" spans="1:36" x14ac:dyDescent="0.35">
      <c r="A11520" t="s">
        <v>286</v>
      </c>
      <c r="B11520" t="s">
        <v>351</v>
      </c>
      <c r="C11520" t="s">
        <v>703</v>
      </c>
      <c r="D11520">
        <v>8</v>
      </c>
      <c r="E11520">
        <v>1</v>
      </c>
      <c r="F11520">
        <v>3</v>
      </c>
      <c r="G11520">
        <v>62</v>
      </c>
      <c r="H11520">
        <v>0</v>
      </c>
      <c r="I11520" t="s">
        <v>895</v>
      </c>
      <c r="J11520">
        <v>0.27263220856735182</v>
      </c>
      <c r="K11520">
        <f t="shared" si="361"/>
        <v>-0.27263220856735182</v>
      </c>
      <c r="L11520">
        <f t="shared" si="362"/>
        <v>1</v>
      </c>
      <c r="Z11520" t="str">
        <v>A</v>
      </c>
      <c r="AA11520" t="str">
        <v>lauee001</v>
      </c>
      <c r="AB11520" t="str">
        <v>carrc005</v>
      </c>
      <c r="AC11520">
        <v>8</v>
      </c>
      <c r="AD11520">
        <v>1</v>
      </c>
      <c r="AE11520">
        <v>3</v>
      </c>
      <c r="AF11520">
        <v>62</v>
      </c>
      <c r="AG11520">
        <v>0</v>
      </c>
      <c r="AH11520" t="str">
        <v>starter</v>
      </c>
      <c r="AI11520">
        <v>0.27263220856735182</v>
      </c>
      <c r="AJ11520">
        <v>-0.27263220856735182</v>
      </c>
    </row>
    <row r="11521" spans="1:36" x14ac:dyDescent="0.35">
      <c r="A11521" t="s">
        <v>286</v>
      </c>
      <c r="B11521" t="s">
        <v>351</v>
      </c>
      <c r="C11521" t="s">
        <v>706</v>
      </c>
      <c r="D11521">
        <v>9</v>
      </c>
      <c r="E11521">
        <v>1</v>
      </c>
      <c r="F11521">
        <v>1</v>
      </c>
      <c r="G11521">
        <v>63</v>
      </c>
      <c r="H11521">
        <v>0</v>
      </c>
      <c r="I11521" t="s">
        <v>895</v>
      </c>
      <c r="J11521">
        <v>0.36668162304081814</v>
      </c>
      <c r="K11521">
        <f t="shared" si="361"/>
        <v>-0.36668162304081814</v>
      </c>
      <c r="L11521">
        <f t="shared" si="362"/>
        <v>1</v>
      </c>
      <c r="Z11521" t="str">
        <v>A</v>
      </c>
      <c r="AA11521" t="str">
        <v>lauee001</v>
      </c>
      <c r="AB11521" t="str">
        <v>difow001</v>
      </c>
      <c r="AC11521">
        <v>9</v>
      </c>
      <c r="AD11521">
        <v>1</v>
      </c>
      <c r="AE11521">
        <v>1</v>
      </c>
      <c r="AF11521">
        <v>63</v>
      </c>
      <c r="AG11521">
        <v>0</v>
      </c>
      <c r="AH11521" t="str">
        <v>starter</v>
      </c>
      <c r="AI11521">
        <v>0.36668162304081814</v>
      </c>
      <c r="AJ11521">
        <v>-0.36668162304081814</v>
      </c>
    </row>
    <row r="11522" spans="1:36" x14ac:dyDescent="0.35">
      <c r="A11522" t="s">
        <v>286</v>
      </c>
      <c r="B11522" t="s">
        <v>351</v>
      </c>
      <c r="C11522" t="s">
        <v>226</v>
      </c>
      <c r="D11522">
        <v>1</v>
      </c>
      <c r="E11522">
        <v>2</v>
      </c>
      <c r="F11522">
        <v>6</v>
      </c>
      <c r="G11522">
        <v>69</v>
      </c>
      <c r="H11522">
        <v>0</v>
      </c>
      <c r="I11522" t="s">
        <v>895</v>
      </c>
      <c r="J11522">
        <v>0.34130196660686596</v>
      </c>
      <c r="K11522">
        <f t="shared" si="361"/>
        <v>-0.34130196660686596</v>
      </c>
      <c r="L11522">
        <f t="shared" si="362"/>
        <v>1</v>
      </c>
      <c r="Z11522" t="str">
        <v>A</v>
      </c>
      <c r="AA11522" t="str">
        <v>lauee001</v>
      </c>
      <c r="AB11522" t="str">
        <v>kellc002</v>
      </c>
      <c r="AC11522">
        <v>1</v>
      </c>
      <c r="AD11522">
        <v>2</v>
      </c>
      <c r="AE11522">
        <v>6</v>
      </c>
      <c r="AF11522">
        <v>69</v>
      </c>
      <c r="AG11522">
        <v>0</v>
      </c>
      <c r="AH11522" t="str">
        <v>starter</v>
      </c>
      <c r="AI11522">
        <v>0.34130196660686596</v>
      </c>
      <c r="AJ11522">
        <v>-0.34130196660686596</v>
      </c>
    </row>
    <row r="11523" spans="1:36" x14ac:dyDescent="0.35">
      <c r="A11523" t="s">
        <v>286</v>
      </c>
      <c r="B11523" t="s">
        <v>351</v>
      </c>
      <c r="C11523" t="s">
        <v>219</v>
      </c>
      <c r="D11523">
        <v>2</v>
      </c>
      <c r="E11523">
        <v>2</v>
      </c>
      <c r="F11523">
        <v>6</v>
      </c>
      <c r="G11523">
        <v>75</v>
      </c>
      <c r="H11523">
        <v>0</v>
      </c>
      <c r="I11523" t="s">
        <v>895</v>
      </c>
      <c r="J11523">
        <v>0.35769159798984568</v>
      </c>
      <c r="K11523">
        <f t="shared" ref="K11523:K11586" si="363">H11523-J11523</f>
        <v>-0.35769159798984568</v>
      </c>
      <c r="L11523">
        <f t="shared" ref="L11523:L11586" si="364">IF(OR(ISTEXT(H11523),F11523=0),0,1)</f>
        <v>1</v>
      </c>
      <c r="Z11523" t="str">
        <v>A</v>
      </c>
      <c r="AA11523" t="str">
        <v>lauee001</v>
      </c>
      <c r="AB11523" t="str">
        <v>rojaj001</v>
      </c>
      <c r="AC11523">
        <v>2</v>
      </c>
      <c r="AD11523">
        <v>2</v>
      </c>
      <c r="AE11523">
        <v>6</v>
      </c>
      <c r="AF11523">
        <v>75</v>
      </c>
      <c r="AG11523">
        <v>0</v>
      </c>
      <c r="AH11523" t="str">
        <v>starter</v>
      </c>
      <c r="AI11523">
        <v>0.35769159798984568</v>
      </c>
      <c r="AJ11523">
        <v>-0.35769159798984568</v>
      </c>
    </row>
    <row r="11524" spans="1:36" x14ac:dyDescent="0.35">
      <c r="A11524" t="s">
        <v>286</v>
      </c>
      <c r="B11524" t="s">
        <v>351</v>
      </c>
      <c r="C11524" t="s">
        <v>221</v>
      </c>
      <c r="D11524">
        <v>3</v>
      </c>
      <c r="E11524">
        <v>2</v>
      </c>
      <c r="F11524">
        <v>2</v>
      </c>
      <c r="G11524">
        <v>77</v>
      </c>
      <c r="H11524">
        <v>0</v>
      </c>
      <c r="I11524" t="s">
        <v>895</v>
      </c>
      <c r="J11524">
        <v>0.41578569420904388</v>
      </c>
      <c r="K11524">
        <f t="shared" si="363"/>
        <v>-0.41578569420904388</v>
      </c>
      <c r="L11524">
        <f t="shared" si="364"/>
        <v>1</v>
      </c>
      <c r="Z11524" t="str">
        <v>A</v>
      </c>
      <c r="AA11524" t="str">
        <v>lauee001</v>
      </c>
      <c r="AB11524" t="str">
        <v>martk001</v>
      </c>
      <c r="AC11524">
        <v>3</v>
      </c>
      <c r="AD11524">
        <v>2</v>
      </c>
      <c r="AE11524">
        <v>2</v>
      </c>
      <c r="AF11524">
        <v>77</v>
      </c>
      <c r="AG11524">
        <v>0</v>
      </c>
      <c r="AH11524" t="str">
        <v>starter</v>
      </c>
      <c r="AI11524">
        <v>0.41578569420904388</v>
      </c>
      <c r="AJ11524">
        <v>-0.41578569420904388</v>
      </c>
    </row>
    <row r="11525" spans="1:36" x14ac:dyDescent="0.35">
      <c r="A11525" t="s">
        <v>286</v>
      </c>
      <c r="B11525" t="s">
        <v>351</v>
      </c>
      <c r="C11525" t="s">
        <v>222</v>
      </c>
      <c r="D11525">
        <v>4</v>
      </c>
      <c r="E11525">
        <v>2</v>
      </c>
      <c r="F11525">
        <v>2</v>
      </c>
      <c r="G11525">
        <v>79</v>
      </c>
      <c r="H11525">
        <v>0</v>
      </c>
      <c r="I11525" t="s">
        <v>895</v>
      </c>
      <c r="J11525">
        <v>0.40957474275356437</v>
      </c>
      <c r="K11525">
        <f t="shared" si="363"/>
        <v>-0.40957474275356437</v>
      </c>
      <c r="L11525">
        <f t="shared" si="364"/>
        <v>1</v>
      </c>
      <c r="Z11525" t="str">
        <v>A</v>
      </c>
      <c r="AA11525" t="str">
        <v>lauee001</v>
      </c>
      <c r="AB11525" t="str">
        <v>walkc002</v>
      </c>
      <c r="AC11525">
        <v>4</v>
      </c>
      <c r="AD11525">
        <v>2</v>
      </c>
      <c r="AE11525">
        <v>2</v>
      </c>
      <c r="AF11525">
        <v>79</v>
      </c>
      <c r="AG11525">
        <v>0</v>
      </c>
      <c r="AH11525" t="str">
        <v>starter</v>
      </c>
      <c r="AI11525">
        <v>0.40957474275356437</v>
      </c>
      <c r="AJ11525">
        <v>-0.40957474275356437</v>
      </c>
    </row>
    <row r="11526" spans="1:36" x14ac:dyDescent="0.35">
      <c r="A11526" t="s">
        <v>286</v>
      </c>
      <c r="B11526" t="s">
        <v>351</v>
      </c>
      <c r="C11526" t="s">
        <v>550</v>
      </c>
      <c r="D11526">
        <v>5</v>
      </c>
      <c r="E11526">
        <v>2</v>
      </c>
      <c r="F11526">
        <v>2</v>
      </c>
      <c r="G11526">
        <v>81</v>
      </c>
      <c r="H11526">
        <v>0.88400000000000001</v>
      </c>
      <c r="I11526" t="s">
        <v>895</v>
      </c>
      <c r="J11526">
        <v>0.39380385822883834</v>
      </c>
      <c r="K11526">
        <f t="shared" si="363"/>
        <v>0.49019614177116166</v>
      </c>
      <c r="L11526">
        <f t="shared" si="364"/>
        <v>1</v>
      </c>
      <c r="Z11526" t="str">
        <v>A</v>
      </c>
      <c r="AA11526" t="str">
        <v>lauee001</v>
      </c>
      <c r="AB11526" t="str">
        <v>rivee001</v>
      </c>
      <c r="AC11526">
        <v>5</v>
      </c>
      <c r="AD11526">
        <v>2</v>
      </c>
      <c r="AE11526">
        <v>2</v>
      </c>
      <c r="AF11526">
        <v>81</v>
      </c>
      <c r="AG11526">
        <v>0.88400000000000001</v>
      </c>
      <c r="AH11526" t="str">
        <v>starter</v>
      </c>
      <c r="AI11526">
        <v>0.39380385822883834</v>
      </c>
      <c r="AJ11526">
        <v>0.49019614177116166</v>
      </c>
    </row>
    <row r="11527" spans="1:36" x14ac:dyDescent="0.35">
      <c r="A11527" t="s">
        <v>286</v>
      </c>
      <c r="B11527" t="s">
        <v>351</v>
      </c>
      <c r="C11527" t="s">
        <v>225</v>
      </c>
      <c r="D11527">
        <v>6</v>
      </c>
      <c r="E11527">
        <v>2</v>
      </c>
      <c r="F11527">
        <v>1</v>
      </c>
      <c r="G11527">
        <v>82</v>
      </c>
      <c r="H11527">
        <v>0</v>
      </c>
      <c r="I11527" t="s">
        <v>895</v>
      </c>
      <c r="J11527">
        <v>0.410936680864249</v>
      </c>
      <c r="K11527">
        <f t="shared" si="363"/>
        <v>-0.410936680864249</v>
      </c>
      <c r="L11527">
        <f t="shared" si="364"/>
        <v>1</v>
      </c>
      <c r="Z11527" t="str">
        <v>A</v>
      </c>
      <c r="AA11527" t="str">
        <v>lauee001</v>
      </c>
      <c r="AB11527" t="str">
        <v>mccaj003</v>
      </c>
      <c r="AC11527">
        <v>6</v>
      </c>
      <c r="AD11527">
        <v>2</v>
      </c>
      <c r="AE11527">
        <v>1</v>
      </c>
      <c r="AF11527">
        <v>82</v>
      </c>
      <c r="AG11527">
        <v>0</v>
      </c>
      <c r="AH11527" t="str">
        <v>starter</v>
      </c>
      <c r="AI11527">
        <v>0.410936680864249</v>
      </c>
      <c r="AJ11527">
        <v>-0.410936680864249</v>
      </c>
    </row>
    <row r="11528" spans="1:36" x14ac:dyDescent="0.35">
      <c r="A11528" t="s">
        <v>286</v>
      </c>
      <c r="B11528" t="s">
        <v>351</v>
      </c>
      <c r="C11528" t="s">
        <v>699</v>
      </c>
      <c r="D11528">
        <v>7</v>
      </c>
      <c r="E11528">
        <v>2</v>
      </c>
      <c r="F11528">
        <v>6</v>
      </c>
      <c r="G11528">
        <v>88</v>
      </c>
      <c r="H11528">
        <v>0</v>
      </c>
      <c r="I11528" t="s">
        <v>895</v>
      </c>
      <c r="J11528">
        <v>0.32070164854713196</v>
      </c>
      <c r="K11528">
        <f t="shared" si="363"/>
        <v>-0.32070164854713196</v>
      </c>
      <c r="L11528">
        <f t="shared" si="364"/>
        <v>1</v>
      </c>
      <c r="Z11528" t="str">
        <v>A</v>
      </c>
      <c r="AA11528" t="str">
        <v>lauee001</v>
      </c>
      <c r="AB11528" t="str">
        <v>garrs003</v>
      </c>
      <c r="AC11528">
        <v>7</v>
      </c>
      <c r="AD11528">
        <v>2</v>
      </c>
      <c r="AE11528">
        <v>6</v>
      </c>
      <c r="AF11528">
        <v>88</v>
      </c>
      <c r="AG11528">
        <v>0</v>
      </c>
      <c r="AH11528" t="str">
        <v>starter</v>
      </c>
      <c r="AI11528">
        <v>0.32070164854713196</v>
      </c>
      <c r="AJ11528">
        <v>-0.32070164854713196</v>
      </c>
    </row>
    <row r="11529" spans="1:36" x14ac:dyDescent="0.35">
      <c r="A11529" t="s">
        <v>286</v>
      </c>
      <c r="B11529" t="s">
        <v>359</v>
      </c>
      <c r="C11529" t="s">
        <v>703</v>
      </c>
      <c r="D11529">
        <v>8</v>
      </c>
      <c r="E11529">
        <v>0</v>
      </c>
      <c r="F11529">
        <v>10</v>
      </c>
      <c r="G11529">
        <v>10</v>
      </c>
      <c r="H11529">
        <v>0</v>
      </c>
      <c r="I11529" t="s">
        <v>894</v>
      </c>
      <c r="J11529">
        <v>0.32217690296760204</v>
      </c>
      <c r="K11529">
        <f t="shared" si="363"/>
        <v>-0.32217690296760204</v>
      </c>
      <c r="L11529">
        <f t="shared" si="364"/>
        <v>1</v>
      </c>
      <c r="Z11529" t="str">
        <v>A</v>
      </c>
      <c r="AA11529" t="str">
        <v>milnh001</v>
      </c>
      <c r="AB11529" t="str">
        <v>carrc005</v>
      </c>
      <c r="AC11529">
        <v>8</v>
      </c>
      <c r="AD11529">
        <v>0</v>
      </c>
      <c r="AE11529">
        <v>10</v>
      </c>
      <c r="AF11529">
        <v>10</v>
      </c>
      <c r="AG11529">
        <v>0</v>
      </c>
      <c r="AH11529" t="str">
        <v>relief</v>
      </c>
      <c r="AI11529">
        <v>0.32217690296760204</v>
      </c>
      <c r="AJ11529">
        <v>-0.32217690296760204</v>
      </c>
    </row>
    <row r="11530" spans="1:36" x14ac:dyDescent="0.35">
      <c r="A11530" t="s">
        <v>286</v>
      </c>
      <c r="B11530" t="s">
        <v>359</v>
      </c>
      <c r="C11530" t="s">
        <v>706</v>
      </c>
      <c r="D11530">
        <v>9</v>
      </c>
      <c r="E11530">
        <v>0</v>
      </c>
      <c r="F11530">
        <v>4</v>
      </c>
      <c r="G11530">
        <v>14</v>
      </c>
      <c r="H11530">
        <v>0</v>
      </c>
      <c r="I11530" t="s">
        <v>894</v>
      </c>
      <c r="J11530">
        <v>0.23604237132799105</v>
      </c>
      <c r="K11530">
        <f t="shared" si="363"/>
        <v>-0.23604237132799105</v>
      </c>
      <c r="L11530">
        <f t="shared" si="364"/>
        <v>1</v>
      </c>
      <c r="Z11530" t="str">
        <v>A</v>
      </c>
      <c r="AA11530" t="str">
        <v>milnh001</v>
      </c>
      <c r="AB11530" t="str">
        <v>difow001</v>
      </c>
      <c r="AC11530">
        <v>9</v>
      </c>
      <c r="AD11530">
        <v>0</v>
      </c>
      <c r="AE11530">
        <v>4</v>
      </c>
      <c r="AF11530">
        <v>14</v>
      </c>
      <c r="AG11530">
        <v>0</v>
      </c>
      <c r="AH11530" t="str">
        <v>relief</v>
      </c>
      <c r="AI11530">
        <v>0.23604237132799105</v>
      </c>
      <c r="AJ11530">
        <v>-0.23604237132799105</v>
      </c>
    </row>
    <row r="11531" spans="1:36" x14ac:dyDescent="0.35">
      <c r="A11531" t="s">
        <v>286</v>
      </c>
      <c r="B11531" t="s">
        <v>359</v>
      </c>
      <c r="C11531" t="s">
        <v>226</v>
      </c>
      <c r="D11531">
        <v>1</v>
      </c>
      <c r="E11531">
        <v>0</v>
      </c>
      <c r="F11531">
        <v>5</v>
      </c>
      <c r="G11531">
        <v>19</v>
      </c>
      <c r="H11531">
        <v>0.72</v>
      </c>
      <c r="I11531" t="s">
        <v>894</v>
      </c>
      <c r="J11531">
        <v>0.28787120275225492</v>
      </c>
      <c r="K11531">
        <f t="shared" si="363"/>
        <v>0.43212879724774506</v>
      </c>
      <c r="L11531">
        <f t="shared" si="364"/>
        <v>1</v>
      </c>
      <c r="Z11531" t="str">
        <v>A</v>
      </c>
      <c r="AA11531" t="str">
        <v>milnh001</v>
      </c>
      <c r="AB11531" t="str">
        <v>kellc002</v>
      </c>
      <c r="AC11531">
        <v>1</v>
      </c>
      <c r="AD11531">
        <v>0</v>
      </c>
      <c r="AE11531">
        <v>5</v>
      </c>
      <c r="AF11531">
        <v>19</v>
      </c>
      <c r="AG11531">
        <v>0.72</v>
      </c>
      <c r="AH11531" t="str">
        <v>relief</v>
      </c>
      <c r="AI11531">
        <v>0.28787120275225492</v>
      </c>
      <c r="AJ11531">
        <v>0.43212879724774506</v>
      </c>
    </row>
    <row r="11532" spans="1:36" x14ac:dyDescent="0.35">
      <c r="A11532" t="s">
        <v>286</v>
      </c>
      <c r="B11532" t="s">
        <v>359</v>
      </c>
      <c r="C11532" t="s">
        <v>219</v>
      </c>
      <c r="D11532">
        <v>2</v>
      </c>
      <c r="E11532">
        <v>0</v>
      </c>
      <c r="F11532">
        <v>4</v>
      </c>
      <c r="G11532">
        <v>23</v>
      </c>
      <c r="H11532">
        <v>0</v>
      </c>
      <c r="I11532" t="s">
        <v>894</v>
      </c>
      <c r="J11532">
        <v>0.28813148765261071</v>
      </c>
      <c r="K11532">
        <f t="shared" si="363"/>
        <v>-0.28813148765261071</v>
      </c>
      <c r="L11532">
        <f t="shared" si="364"/>
        <v>1</v>
      </c>
      <c r="Z11532" t="str">
        <v>A</v>
      </c>
      <c r="AA11532" t="str">
        <v>milnh001</v>
      </c>
      <c r="AB11532" t="str">
        <v>rojaj001</v>
      </c>
      <c r="AC11532">
        <v>2</v>
      </c>
      <c r="AD11532">
        <v>0</v>
      </c>
      <c r="AE11532">
        <v>4</v>
      </c>
      <c r="AF11532">
        <v>23</v>
      </c>
      <c r="AG11532">
        <v>0</v>
      </c>
      <c r="AH11532" t="str">
        <v>relief</v>
      </c>
      <c r="AI11532">
        <v>0.28813148765261071</v>
      </c>
      <c r="AJ11532">
        <v>-0.28813148765261071</v>
      </c>
    </row>
    <row r="11533" spans="1:36" x14ac:dyDescent="0.35">
      <c r="A11533" t="s">
        <v>286</v>
      </c>
      <c r="B11533" t="s">
        <v>355</v>
      </c>
      <c r="C11533" t="s">
        <v>219</v>
      </c>
      <c r="D11533">
        <v>1</v>
      </c>
      <c r="E11533">
        <v>0</v>
      </c>
      <c r="F11533">
        <v>6</v>
      </c>
      <c r="G11533">
        <v>6</v>
      </c>
      <c r="H11533">
        <v>0.88400000000000001</v>
      </c>
      <c r="I11533" t="s">
        <v>895</v>
      </c>
      <c r="J11533">
        <v>0.31157216911444713</v>
      </c>
      <c r="K11533">
        <f t="shared" si="363"/>
        <v>0.57242783088555282</v>
      </c>
      <c r="L11533">
        <f t="shared" si="364"/>
        <v>1</v>
      </c>
      <c r="Z11533" t="str">
        <v>A</v>
      </c>
      <c r="AA11533" t="str">
        <v>burnc002</v>
      </c>
      <c r="AB11533" t="str">
        <v>rojaj001</v>
      </c>
      <c r="AC11533">
        <v>1</v>
      </c>
      <c r="AD11533">
        <v>0</v>
      </c>
      <c r="AE11533">
        <v>6</v>
      </c>
      <c r="AF11533">
        <v>6</v>
      </c>
      <c r="AG11533">
        <v>0.88400000000000001</v>
      </c>
      <c r="AH11533" t="str">
        <v>starter</v>
      </c>
      <c r="AI11533">
        <v>0.31157216911444713</v>
      </c>
      <c r="AJ11533">
        <v>0.57242783088555282</v>
      </c>
    </row>
    <row r="11534" spans="1:36" x14ac:dyDescent="0.35">
      <c r="A11534" t="s">
        <v>286</v>
      </c>
      <c r="B11534" t="s">
        <v>355</v>
      </c>
      <c r="C11534" t="s">
        <v>224</v>
      </c>
      <c r="D11534">
        <v>2</v>
      </c>
      <c r="E11534">
        <v>0</v>
      </c>
      <c r="F11534">
        <v>1</v>
      </c>
      <c r="G11534">
        <v>7</v>
      </c>
      <c r="H11534">
        <v>0</v>
      </c>
      <c r="I11534" t="s">
        <v>895</v>
      </c>
      <c r="J11534">
        <v>0.40723974591367962</v>
      </c>
      <c r="K11534">
        <f t="shared" si="363"/>
        <v>-0.40723974591367962</v>
      </c>
      <c r="L11534">
        <f t="shared" si="364"/>
        <v>1</v>
      </c>
      <c r="Z11534" t="str">
        <v>A</v>
      </c>
      <c r="AA11534" t="str">
        <v>burnc002</v>
      </c>
      <c r="AB11534" t="str">
        <v>varsd001</v>
      </c>
      <c r="AC11534">
        <v>2</v>
      </c>
      <c r="AD11534">
        <v>0</v>
      </c>
      <c r="AE11534">
        <v>1</v>
      </c>
      <c r="AF11534">
        <v>7</v>
      </c>
      <c r="AG11534">
        <v>0</v>
      </c>
      <c r="AH11534" t="str">
        <v>starter</v>
      </c>
      <c r="AI11534">
        <v>0.40723974591367962</v>
      </c>
      <c r="AJ11534">
        <v>-0.40723974591367962</v>
      </c>
    </row>
    <row r="11535" spans="1:36" x14ac:dyDescent="0.35">
      <c r="A11535" t="s">
        <v>286</v>
      </c>
      <c r="B11535" t="s">
        <v>355</v>
      </c>
      <c r="C11535" t="s">
        <v>224</v>
      </c>
      <c r="D11535">
        <v>2</v>
      </c>
      <c r="E11535">
        <v>1</v>
      </c>
      <c r="F11535">
        <v>8</v>
      </c>
      <c r="G11535">
        <v>15</v>
      </c>
      <c r="H11535">
        <v>0.72</v>
      </c>
      <c r="I11535" t="s">
        <v>895</v>
      </c>
      <c r="J11535">
        <v>0.37020059994537607</v>
      </c>
      <c r="K11535">
        <f t="shared" si="363"/>
        <v>0.3497994000546239</v>
      </c>
      <c r="L11535">
        <f t="shared" si="364"/>
        <v>1</v>
      </c>
      <c r="Z11535" t="str">
        <v>A</v>
      </c>
      <c r="AA11535" t="str">
        <v>burnc002</v>
      </c>
      <c r="AB11535" t="str">
        <v>varsd001</v>
      </c>
      <c r="AC11535">
        <v>2</v>
      </c>
      <c r="AD11535">
        <v>1</v>
      </c>
      <c r="AE11535">
        <v>8</v>
      </c>
      <c r="AF11535">
        <v>15</v>
      </c>
      <c r="AG11535">
        <v>0.72</v>
      </c>
      <c r="AH11535" t="str">
        <v>starter</v>
      </c>
      <c r="AI11535">
        <v>0.37020059994537607</v>
      </c>
      <c r="AJ11535">
        <v>0.3497994000546239</v>
      </c>
    </row>
    <row r="11536" spans="1:36" x14ac:dyDescent="0.35">
      <c r="A11536" t="s">
        <v>286</v>
      </c>
      <c r="B11536" t="s">
        <v>355</v>
      </c>
      <c r="C11536" t="s">
        <v>221</v>
      </c>
      <c r="D11536">
        <v>3</v>
      </c>
      <c r="E11536">
        <v>0</v>
      </c>
      <c r="F11536">
        <v>5</v>
      </c>
      <c r="G11536">
        <v>20</v>
      </c>
      <c r="H11536">
        <v>0</v>
      </c>
      <c r="I11536" t="s">
        <v>895</v>
      </c>
      <c r="J11536">
        <v>0.29753164771036661</v>
      </c>
      <c r="K11536">
        <f t="shared" si="363"/>
        <v>-0.29753164771036661</v>
      </c>
      <c r="L11536">
        <f t="shared" si="364"/>
        <v>1</v>
      </c>
      <c r="Z11536" t="str">
        <v>A</v>
      </c>
      <c r="AA11536" t="str">
        <v>burnc002</v>
      </c>
      <c r="AB11536" t="str">
        <v>martk001</v>
      </c>
      <c r="AC11536">
        <v>3</v>
      </c>
      <c r="AD11536">
        <v>0</v>
      </c>
      <c r="AE11536">
        <v>5</v>
      </c>
      <c r="AF11536">
        <v>20</v>
      </c>
      <c r="AG11536">
        <v>0</v>
      </c>
      <c r="AH11536" t="str">
        <v>starter</v>
      </c>
      <c r="AI11536">
        <v>0.29753164771036661</v>
      </c>
      <c r="AJ11536">
        <v>-0.29753164771036661</v>
      </c>
    </row>
    <row r="11537" spans="1:36" x14ac:dyDescent="0.35">
      <c r="A11537" t="s">
        <v>286</v>
      </c>
      <c r="B11537" t="s">
        <v>355</v>
      </c>
      <c r="C11537" t="s">
        <v>222</v>
      </c>
      <c r="D11537">
        <v>4</v>
      </c>
      <c r="E11537">
        <v>0</v>
      </c>
      <c r="F11537">
        <v>5</v>
      </c>
      <c r="G11537">
        <v>25</v>
      </c>
      <c r="H11537">
        <v>0</v>
      </c>
      <c r="I11537" t="s">
        <v>895</v>
      </c>
      <c r="J11537">
        <v>0.2913206962548871</v>
      </c>
      <c r="K11537">
        <f t="shared" si="363"/>
        <v>-0.2913206962548871</v>
      </c>
      <c r="L11537">
        <f t="shared" si="364"/>
        <v>1</v>
      </c>
      <c r="Z11537" t="str">
        <v>A</v>
      </c>
      <c r="AA11537" t="str">
        <v>burnc002</v>
      </c>
      <c r="AB11537" t="str">
        <v>walkc002</v>
      </c>
      <c r="AC11537">
        <v>4</v>
      </c>
      <c r="AD11537">
        <v>0</v>
      </c>
      <c r="AE11537">
        <v>5</v>
      </c>
      <c r="AF11537">
        <v>25</v>
      </c>
      <c r="AG11537">
        <v>0</v>
      </c>
      <c r="AH11537" t="str">
        <v>starter</v>
      </c>
      <c r="AI11537">
        <v>0.2913206962548871</v>
      </c>
      <c r="AJ11537">
        <v>-0.2913206962548871</v>
      </c>
    </row>
    <row r="11538" spans="1:36" x14ac:dyDescent="0.35">
      <c r="A11538" t="s">
        <v>286</v>
      </c>
      <c r="B11538" t="s">
        <v>355</v>
      </c>
      <c r="C11538" t="s">
        <v>703</v>
      </c>
      <c r="D11538">
        <v>5</v>
      </c>
      <c r="E11538">
        <v>0</v>
      </c>
      <c r="F11538">
        <v>2</v>
      </c>
      <c r="G11538">
        <v>27</v>
      </c>
      <c r="H11538">
        <v>0.88400000000000001</v>
      </c>
      <c r="I11538" t="s">
        <v>895</v>
      </c>
      <c r="J11538">
        <v>0.36407406073641951</v>
      </c>
      <c r="K11538">
        <f t="shared" si="363"/>
        <v>0.51992593926358044</v>
      </c>
      <c r="L11538">
        <f t="shared" si="364"/>
        <v>1</v>
      </c>
      <c r="Z11538" t="str">
        <v>A</v>
      </c>
      <c r="AA11538" t="str">
        <v>burnc002</v>
      </c>
      <c r="AB11538" t="str">
        <v>carrc005</v>
      </c>
      <c r="AC11538">
        <v>5</v>
      </c>
      <c r="AD11538">
        <v>0</v>
      </c>
      <c r="AE11538">
        <v>2</v>
      </c>
      <c r="AF11538">
        <v>27</v>
      </c>
      <c r="AG11538">
        <v>0.88400000000000001</v>
      </c>
      <c r="AH11538" t="str">
        <v>starter</v>
      </c>
      <c r="AI11538">
        <v>0.36407406073641951</v>
      </c>
      <c r="AJ11538">
        <v>0.51992593926358044</v>
      </c>
    </row>
    <row r="11539" spans="1:36" x14ac:dyDescent="0.35">
      <c r="A11539" t="s">
        <v>286</v>
      </c>
      <c r="B11539" t="s">
        <v>355</v>
      </c>
      <c r="C11539" t="s">
        <v>550</v>
      </c>
      <c r="D11539">
        <v>6</v>
      </c>
      <c r="E11539">
        <v>0</v>
      </c>
      <c r="F11539">
        <v>4</v>
      </c>
      <c r="G11539">
        <v>31</v>
      </c>
      <c r="H11539">
        <v>0</v>
      </c>
      <c r="I11539" t="s">
        <v>895</v>
      </c>
      <c r="J11539">
        <v>0.25651502815809357</v>
      </c>
      <c r="K11539">
        <f t="shared" si="363"/>
        <v>-0.25651502815809357</v>
      </c>
      <c r="L11539">
        <f t="shared" si="364"/>
        <v>1</v>
      </c>
      <c r="Z11539" t="str">
        <v>A</v>
      </c>
      <c r="AA11539" t="str">
        <v>burnc002</v>
      </c>
      <c r="AB11539" t="str">
        <v>rivee001</v>
      </c>
      <c r="AC11539">
        <v>6</v>
      </c>
      <c r="AD11539">
        <v>0</v>
      </c>
      <c r="AE11539">
        <v>4</v>
      </c>
      <c r="AF11539">
        <v>31</v>
      </c>
      <c r="AG11539">
        <v>0</v>
      </c>
      <c r="AH11539" t="str">
        <v>starter</v>
      </c>
      <c r="AI11539">
        <v>0.25651502815809357</v>
      </c>
      <c r="AJ11539">
        <v>-0.25651502815809357</v>
      </c>
    </row>
    <row r="11540" spans="1:36" x14ac:dyDescent="0.35">
      <c r="A11540" t="s">
        <v>286</v>
      </c>
      <c r="B11540" t="s">
        <v>355</v>
      </c>
      <c r="C11540" t="s">
        <v>220</v>
      </c>
      <c r="D11540">
        <v>7</v>
      </c>
      <c r="E11540">
        <v>0</v>
      </c>
      <c r="F11540">
        <v>2</v>
      </c>
      <c r="G11540">
        <v>33</v>
      </c>
      <c r="H11540">
        <v>0</v>
      </c>
      <c r="I11540" t="s">
        <v>895</v>
      </c>
      <c r="J11540">
        <v>0.35021153674611166</v>
      </c>
      <c r="K11540">
        <f t="shared" si="363"/>
        <v>-0.35021153674611166</v>
      </c>
      <c r="L11540">
        <f t="shared" si="364"/>
        <v>1</v>
      </c>
      <c r="Z11540" t="str">
        <v>A</v>
      </c>
      <c r="AA11540" t="str">
        <v>burnc002</v>
      </c>
      <c r="AB11540" t="str">
        <v>thoma004</v>
      </c>
      <c r="AC11540">
        <v>7</v>
      </c>
      <c r="AD11540">
        <v>0</v>
      </c>
      <c r="AE11540">
        <v>2</v>
      </c>
      <c r="AF11540">
        <v>33</v>
      </c>
      <c r="AG11540">
        <v>0</v>
      </c>
      <c r="AH11540" t="str">
        <v>starter</v>
      </c>
      <c r="AI11540">
        <v>0.35021153674611166</v>
      </c>
      <c r="AJ11540">
        <v>-0.35021153674611166</v>
      </c>
    </row>
    <row r="11541" spans="1:36" x14ac:dyDescent="0.35">
      <c r="A11541" t="s">
        <v>286</v>
      </c>
      <c r="B11541" t="s">
        <v>355</v>
      </c>
      <c r="C11541" t="s">
        <v>626</v>
      </c>
      <c r="D11541">
        <v>8</v>
      </c>
      <c r="E11541">
        <v>0</v>
      </c>
      <c r="F11541">
        <v>3</v>
      </c>
      <c r="G11541">
        <v>36</v>
      </c>
      <c r="H11541">
        <v>1.2609999999999999</v>
      </c>
      <c r="I11541" t="s">
        <v>895</v>
      </c>
      <c r="J11541">
        <v>0.26110121511559364</v>
      </c>
      <c r="K11541">
        <f t="shared" si="363"/>
        <v>0.99989878488440631</v>
      </c>
      <c r="L11541">
        <f t="shared" si="364"/>
        <v>1</v>
      </c>
      <c r="Z11541" t="str">
        <v>A</v>
      </c>
      <c r="AA11541" t="str">
        <v>burnc002</v>
      </c>
      <c r="AB11541" t="str">
        <v>hummc001</v>
      </c>
      <c r="AC11541">
        <v>8</v>
      </c>
      <c r="AD11541">
        <v>0</v>
      </c>
      <c r="AE11541">
        <v>3</v>
      </c>
      <c r="AF11541">
        <v>36</v>
      </c>
      <c r="AG11541">
        <v>1.2609999999999999</v>
      </c>
      <c r="AH11541" t="str">
        <v>starter</v>
      </c>
      <c r="AI11541">
        <v>0.26110121511559364</v>
      </c>
      <c r="AJ11541">
        <v>0.99989878488440631</v>
      </c>
    </row>
    <row r="11542" spans="1:36" x14ac:dyDescent="0.35">
      <c r="A11542" t="s">
        <v>286</v>
      </c>
      <c r="B11542" t="s">
        <v>355</v>
      </c>
      <c r="C11542" t="s">
        <v>227</v>
      </c>
      <c r="D11542">
        <v>9</v>
      </c>
      <c r="E11542">
        <v>0</v>
      </c>
      <c r="F11542">
        <v>6</v>
      </c>
      <c r="G11542">
        <v>42</v>
      </c>
      <c r="H11542">
        <v>0.88400000000000001</v>
      </c>
      <c r="I11542" t="s">
        <v>895</v>
      </c>
      <c r="J11542">
        <v>0.27587268417280719</v>
      </c>
      <c r="K11542">
        <f t="shared" si="363"/>
        <v>0.60812731582719282</v>
      </c>
      <c r="L11542">
        <f t="shared" si="364"/>
        <v>1</v>
      </c>
      <c r="Z11542" t="str">
        <v>A</v>
      </c>
      <c r="AA11542" t="str">
        <v>burnc002</v>
      </c>
      <c r="AB11542" t="str">
        <v>perdg001</v>
      </c>
      <c r="AC11542">
        <v>9</v>
      </c>
      <c r="AD11542">
        <v>0</v>
      </c>
      <c r="AE11542">
        <v>6</v>
      </c>
      <c r="AF11542">
        <v>42</v>
      </c>
      <c r="AG11542">
        <v>0.88400000000000001</v>
      </c>
      <c r="AH11542" t="str">
        <v>starter</v>
      </c>
      <c r="AI11542">
        <v>0.27587268417280719</v>
      </c>
      <c r="AJ11542">
        <v>0.60812731582719282</v>
      </c>
    </row>
    <row r="11543" spans="1:36" x14ac:dyDescent="0.35">
      <c r="A11543" t="s">
        <v>286</v>
      </c>
      <c r="B11543" t="s">
        <v>355</v>
      </c>
      <c r="C11543" t="s">
        <v>219</v>
      </c>
      <c r="D11543">
        <v>1</v>
      </c>
      <c r="E11543">
        <v>1</v>
      </c>
      <c r="F11543">
        <v>6</v>
      </c>
      <c r="G11543">
        <v>48</v>
      </c>
      <c r="H11543">
        <v>0.72</v>
      </c>
      <c r="I11543" t="s">
        <v>895</v>
      </c>
      <c r="J11543">
        <v>0.3231031625662053</v>
      </c>
      <c r="K11543">
        <f t="shared" si="363"/>
        <v>0.39689683743379467</v>
      </c>
      <c r="L11543">
        <f t="shared" si="364"/>
        <v>1</v>
      </c>
      <c r="Z11543" t="str">
        <v>A</v>
      </c>
      <c r="AA11543" t="str">
        <v>burnc002</v>
      </c>
      <c r="AB11543" t="str">
        <v>rojaj001</v>
      </c>
      <c r="AC11543">
        <v>1</v>
      </c>
      <c r="AD11543">
        <v>1</v>
      </c>
      <c r="AE11543">
        <v>6</v>
      </c>
      <c r="AF11543">
        <v>48</v>
      </c>
      <c r="AG11543">
        <v>0.72</v>
      </c>
      <c r="AH11543" t="str">
        <v>starter</v>
      </c>
      <c r="AI11543">
        <v>0.3231031625662053</v>
      </c>
      <c r="AJ11543">
        <v>0.39689683743379467</v>
      </c>
    </row>
    <row r="11544" spans="1:36" x14ac:dyDescent="0.35">
      <c r="A11544" t="s">
        <v>286</v>
      </c>
      <c r="B11544" t="s">
        <v>355</v>
      </c>
      <c r="C11544" t="s">
        <v>224</v>
      </c>
      <c r="D11544">
        <v>2</v>
      </c>
      <c r="E11544">
        <v>2</v>
      </c>
      <c r="F11544">
        <v>2</v>
      </c>
      <c r="G11544">
        <v>50</v>
      </c>
      <c r="H11544">
        <v>0</v>
      </c>
      <c r="I11544" t="s">
        <v>895</v>
      </c>
      <c r="J11544">
        <v>0.41693128368124421</v>
      </c>
      <c r="K11544">
        <f t="shared" si="363"/>
        <v>-0.41693128368124421</v>
      </c>
      <c r="L11544">
        <f t="shared" si="364"/>
        <v>1</v>
      </c>
      <c r="Z11544" t="str">
        <v>A</v>
      </c>
      <c r="AA11544" t="str">
        <v>burnc002</v>
      </c>
      <c r="AB11544" t="str">
        <v>varsd001</v>
      </c>
      <c r="AC11544">
        <v>2</v>
      </c>
      <c r="AD11544">
        <v>2</v>
      </c>
      <c r="AE11544">
        <v>2</v>
      </c>
      <c r="AF11544">
        <v>50</v>
      </c>
      <c r="AG11544">
        <v>0</v>
      </c>
      <c r="AH11544" t="str">
        <v>starter</v>
      </c>
      <c r="AI11544">
        <v>0.41693128368124421</v>
      </c>
      <c r="AJ11544">
        <v>-0.41693128368124421</v>
      </c>
    </row>
    <row r="11545" spans="1:36" x14ac:dyDescent="0.35">
      <c r="A11545" t="s">
        <v>286</v>
      </c>
      <c r="B11545" t="s">
        <v>355</v>
      </c>
      <c r="C11545" t="s">
        <v>221</v>
      </c>
      <c r="D11545">
        <v>3</v>
      </c>
      <c r="E11545">
        <v>1</v>
      </c>
      <c r="F11545">
        <v>4</v>
      </c>
      <c r="G11545">
        <v>54</v>
      </c>
      <c r="H11545">
        <v>0</v>
      </c>
      <c r="I11545" t="s">
        <v>895</v>
      </c>
      <c r="J11545">
        <v>0.29293329467950086</v>
      </c>
      <c r="K11545">
        <f t="shared" si="363"/>
        <v>-0.29293329467950086</v>
      </c>
      <c r="L11545">
        <f t="shared" si="364"/>
        <v>1</v>
      </c>
      <c r="Z11545" t="str">
        <v>A</v>
      </c>
      <c r="AA11545" t="str">
        <v>burnc002</v>
      </c>
      <c r="AB11545" t="str">
        <v>martk001</v>
      </c>
      <c r="AC11545">
        <v>3</v>
      </c>
      <c r="AD11545">
        <v>1</v>
      </c>
      <c r="AE11545">
        <v>4</v>
      </c>
      <c r="AF11545">
        <v>54</v>
      </c>
      <c r="AG11545">
        <v>0</v>
      </c>
      <c r="AH11545" t="str">
        <v>starter</v>
      </c>
      <c r="AI11545">
        <v>0.29293329467950086</v>
      </c>
      <c r="AJ11545">
        <v>-0.29293329467950086</v>
      </c>
    </row>
    <row r="11546" spans="1:36" x14ac:dyDescent="0.35">
      <c r="A11546" t="s">
        <v>286</v>
      </c>
      <c r="B11546" t="s">
        <v>355</v>
      </c>
      <c r="C11546" t="s">
        <v>222</v>
      </c>
      <c r="D11546">
        <v>4</v>
      </c>
      <c r="E11546">
        <v>1</v>
      </c>
      <c r="F11546">
        <v>2</v>
      </c>
      <c r="G11546">
        <v>56</v>
      </c>
      <c r="H11546">
        <v>0</v>
      </c>
      <c r="I11546" t="s">
        <v>895</v>
      </c>
      <c r="J11546">
        <v>0.39137593871290371</v>
      </c>
      <c r="K11546">
        <f t="shared" si="363"/>
        <v>-0.39137593871290371</v>
      </c>
      <c r="L11546">
        <f t="shared" si="364"/>
        <v>1</v>
      </c>
      <c r="Z11546" t="str">
        <v>A</v>
      </c>
      <c r="AA11546" t="str">
        <v>burnc002</v>
      </c>
      <c r="AB11546" t="str">
        <v>walkc002</v>
      </c>
      <c r="AC11546">
        <v>4</v>
      </c>
      <c r="AD11546">
        <v>1</v>
      </c>
      <c r="AE11546">
        <v>2</v>
      </c>
      <c r="AF11546">
        <v>56</v>
      </c>
      <c r="AG11546">
        <v>0</v>
      </c>
      <c r="AH11546" t="str">
        <v>starter</v>
      </c>
      <c r="AI11546">
        <v>0.39137593871290371</v>
      </c>
      <c r="AJ11546">
        <v>-0.39137593871290371</v>
      </c>
    </row>
    <row r="11547" spans="1:36" x14ac:dyDescent="0.35">
      <c r="A11547" t="s">
        <v>286</v>
      </c>
      <c r="B11547" t="s">
        <v>355</v>
      </c>
      <c r="C11547" t="s">
        <v>703</v>
      </c>
      <c r="D11547">
        <v>5</v>
      </c>
      <c r="E11547">
        <v>1</v>
      </c>
      <c r="F11547">
        <v>3</v>
      </c>
      <c r="G11547">
        <v>59</v>
      </c>
      <c r="H11547">
        <v>0</v>
      </c>
      <c r="I11547" t="s">
        <v>895</v>
      </c>
      <c r="J11547">
        <v>0.2915810835936295</v>
      </c>
      <c r="K11547">
        <f t="shared" si="363"/>
        <v>-0.2915810835936295</v>
      </c>
      <c r="L11547">
        <f t="shared" si="364"/>
        <v>1</v>
      </c>
      <c r="Z11547" t="str">
        <v>A</v>
      </c>
      <c r="AA11547" t="str">
        <v>burnc002</v>
      </c>
      <c r="AB11547" t="str">
        <v>carrc005</v>
      </c>
      <c r="AC11547">
        <v>5</v>
      </c>
      <c r="AD11547">
        <v>1</v>
      </c>
      <c r="AE11547">
        <v>3</v>
      </c>
      <c r="AF11547">
        <v>59</v>
      </c>
      <c r="AG11547">
        <v>0</v>
      </c>
      <c r="AH11547" t="str">
        <v>starter</v>
      </c>
      <c r="AI11547">
        <v>0.2915810835936295</v>
      </c>
      <c r="AJ11547">
        <v>-0.2915810835936295</v>
      </c>
    </row>
    <row r="11548" spans="1:36" x14ac:dyDescent="0.35">
      <c r="A11548" t="s">
        <v>286</v>
      </c>
      <c r="B11548" t="s">
        <v>355</v>
      </c>
      <c r="C11548" t="s">
        <v>550</v>
      </c>
      <c r="D11548">
        <v>6</v>
      </c>
      <c r="E11548">
        <v>1</v>
      </c>
      <c r="F11548">
        <v>2</v>
      </c>
      <c r="G11548">
        <v>61</v>
      </c>
      <c r="H11548">
        <v>0</v>
      </c>
      <c r="I11548" t="s">
        <v>895</v>
      </c>
      <c r="J11548">
        <v>0.37269961709873412</v>
      </c>
      <c r="K11548">
        <f t="shared" si="363"/>
        <v>-0.37269961709873412</v>
      </c>
      <c r="L11548">
        <f t="shared" si="364"/>
        <v>1</v>
      </c>
      <c r="Z11548" t="str">
        <v>A</v>
      </c>
      <c r="AA11548" t="str">
        <v>burnc002</v>
      </c>
      <c r="AB11548" t="str">
        <v>rivee001</v>
      </c>
      <c r="AC11548">
        <v>6</v>
      </c>
      <c r="AD11548">
        <v>1</v>
      </c>
      <c r="AE11548">
        <v>2</v>
      </c>
      <c r="AF11548">
        <v>61</v>
      </c>
      <c r="AG11548">
        <v>0</v>
      </c>
      <c r="AH11548" t="str">
        <v>starter</v>
      </c>
      <c r="AI11548">
        <v>0.37269961709873412</v>
      </c>
      <c r="AJ11548">
        <v>-0.37269961709873412</v>
      </c>
    </row>
    <row r="11549" spans="1:36" x14ac:dyDescent="0.35">
      <c r="A11549" t="s">
        <v>286</v>
      </c>
      <c r="B11549" t="s">
        <v>355</v>
      </c>
      <c r="C11549" t="s">
        <v>220</v>
      </c>
      <c r="D11549">
        <v>7</v>
      </c>
      <c r="E11549">
        <v>1</v>
      </c>
      <c r="F11549">
        <v>3</v>
      </c>
      <c r="G11549">
        <v>64</v>
      </c>
      <c r="H11549">
        <v>0</v>
      </c>
      <c r="I11549" t="s">
        <v>895</v>
      </c>
      <c r="J11549">
        <v>0.27771855960332165</v>
      </c>
      <c r="K11549">
        <f t="shared" si="363"/>
        <v>-0.27771855960332165</v>
      </c>
      <c r="L11549">
        <f t="shared" si="364"/>
        <v>1</v>
      </c>
      <c r="Z11549" t="str">
        <v>A</v>
      </c>
      <c r="AA11549" t="str">
        <v>burnc002</v>
      </c>
      <c r="AB11549" t="str">
        <v>thoma004</v>
      </c>
      <c r="AC11549">
        <v>7</v>
      </c>
      <c r="AD11549">
        <v>1</v>
      </c>
      <c r="AE11549">
        <v>3</v>
      </c>
      <c r="AF11549">
        <v>64</v>
      </c>
      <c r="AG11549">
        <v>0</v>
      </c>
      <c r="AH11549" t="str">
        <v>starter</v>
      </c>
      <c r="AI11549">
        <v>0.27771855960332165</v>
      </c>
      <c r="AJ11549">
        <v>-0.27771855960332165</v>
      </c>
    </row>
    <row r="11550" spans="1:36" x14ac:dyDescent="0.35">
      <c r="A11550" t="s">
        <v>286</v>
      </c>
      <c r="B11550" t="s">
        <v>355</v>
      </c>
      <c r="C11550" t="s">
        <v>626</v>
      </c>
      <c r="D11550">
        <v>8</v>
      </c>
      <c r="E11550">
        <v>1</v>
      </c>
      <c r="F11550">
        <v>5</v>
      </c>
      <c r="G11550">
        <v>69</v>
      </c>
      <c r="H11550">
        <v>0</v>
      </c>
      <c r="I11550" t="s">
        <v>895</v>
      </c>
      <c r="J11550">
        <v>0.26813193015564157</v>
      </c>
      <c r="K11550">
        <f t="shared" si="363"/>
        <v>-0.26813193015564157</v>
      </c>
      <c r="L11550">
        <f t="shared" si="364"/>
        <v>1</v>
      </c>
      <c r="Z11550" t="str">
        <v>A</v>
      </c>
      <c r="AA11550" t="str">
        <v>burnc002</v>
      </c>
      <c r="AB11550" t="str">
        <v>hummc001</v>
      </c>
      <c r="AC11550">
        <v>8</v>
      </c>
      <c r="AD11550">
        <v>1</v>
      </c>
      <c r="AE11550">
        <v>5</v>
      </c>
      <c r="AF11550">
        <v>69</v>
      </c>
      <c r="AG11550">
        <v>0</v>
      </c>
      <c r="AH11550" t="str">
        <v>starter</v>
      </c>
      <c r="AI11550">
        <v>0.26813193015564157</v>
      </c>
      <c r="AJ11550">
        <v>-0.26813193015564157</v>
      </c>
    </row>
    <row r="11551" spans="1:36" x14ac:dyDescent="0.35">
      <c r="A11551" t="s">
        <v>286</v>
      </c>
      <c r="B11551" t="s">
        <v>355</v>
      </c>
      <c r="C11551" t="s">
        <v>227</v>
      </c>
      <c r="D11551">
        <v>9</v>
      </c>
      <c r="E11551">
        <v>1</v>
      </c>
      <c r="F11551">
        <v>5</v>
      </c>
      <c r="G11551">
        <v>74</v>
      </c>
      <c r="H11551">
        <v>0</v>
      </c>
      <c r="I11551" t="s">
        <v>895</v>
      </c>
      <c r="J11551">
        <v>0.25811911430970547</v>
      </c>
      <c r="K11551">
        <f t="shared" si="363"/>
        <v>-0.25811911430970547</v>
      </c>
      <c r="L11551">
        <f t="shared" si="364"/>
        <v>1</v>
      </c>
      <c r="Z11551" t="str">
        <v>A</v>
      </c>
      <c r="AA11551" t="str">
        <v>burnc002</v>
      </c>
      <c r="AB11551" t="str">
        <v>perdg001</v>
      </c>
      <c r="AC11551">
        <v>9</v>
      </c>
      <c r="AD11551">
        <v>1</v>
      </c>
      <c r="AE11551">
        <v>5</v>
      </c>
      <c r="AF11551">
        <v>74</v>
      </c>
      <c r="AG11551">
        <v>0</v>
      </c>
      <c r="AH11551" t="str">
        <v>starter</v>
      </c>
      <c r="AI11551">
        <v>0.25811911430970547</v>
      </c>
      <c r="AJ11551">
        <v>-0.25811911430970547</v>
      </c>
    </row>
    <row r="11552" spans="1:36" x14ac:dyDescent="0.35">
      <c r="A11552" t="s">
        <v>286</v>
      </c>
      <c r="B11552" t="s">
        <v>355</v>
      </c>
      <c r="C11552" t="s">
        <v>219</v>
      </c>
      <c r="D11552">
        <v>1</v>
      </c>
      <c r="E11552">
        <v>2</v>
      </c>
      <c r="F11552">
        <v>2</v>
      </c>
      <c r="G11552">
        <v>76</v>
      </c>
      <c r="H11552">
        <v>0</v>
      </c>
      <c r="I11552" t="s">
        <v>895</v>
      </c>
      <c r="J11552">
        <v>0.40054165229826449</v>
      </c>
      <c r="K11552">
        <f t="shared" si="363"/>
        <v>-0.40054165229826449</v>
      </c>
      <c r="L11552">
        <f t="shared" si="364"/>
        <v>1</v>
      </c>
      <c r="Z11552" t="str">
        <v>A</v>
      </c>
      <c r="AA11552" t="str">
        <v>burnc002</v>
      </c>
      <c r="AB11552" t="str">
        <v>rojaj001</v>
      </c>
      <c r="AC11552">
        <v>1</v>
      </c>
      <c r="AD11552">
        <v>2</v>
      </c>
      <c r="AE11552">
        <v>2</v>
      </c>
      <c r="AF11552">
        <v>76</v>
      </c>
      <c r="AG11552">
        <v>0</v>
      </c>
      <c r="AH11552" t="str">
        <v>starter</v>
      </c>
      <c r="AI11552">
        <v>0.40054165229826449</v>
      </c>
      <c r="AJ11552">
        <v>-0.40054165229826449</v>
      </c>
    </row>
    <row r="11553" spans="1:36" x14ac:dyDescent="0.35">
      <c r="A11553" t="s">
        <v>286</v>
      </c>
      <c r="B11553" t="s">
        <v>355</v>
      </c>
      <c r="C11553" t="s">
        <v>224</v>
      </c>
      <c r="D11553">
        <v>2</v>
      </c>
      <c r="E11553">
        <v>3</v>
      </c>
      <c r="F11553">
        <v>6</v>
      </c>
      <c r="G11553">
        <v>82</v>
      </c>
      <c r="H11553">
        <v>2.0720000000000001</v>
      </c>
      <c r="I11553" t="s">
        <v>895</v>
      </c>
      <c r="J11553">
        <v>0.3518126360273397</v>
      </c>
      <c r="K11553">
        <f t="shared" si="363"/>
        <v>1.7201873639726604</v>
      </c>
      <c r="L11553">
        <f t="shared" si="364"/>
        <v>1</v>
      </c>
      <c r="Z11553" t="str">
        <v>A</v>
      </c>
      <c r="AA11553" t="str">
        <v>burnc002</v>
      </c>
      <c r="AB11553" t="str">
        <v>varsd001</v>
      </c>
      <c r="AC11553">
        <v>2</v>
      </c>
      <c r="AD11553">
        <v>3</v>
      </c>
      <c r="AE11553">
        <v>6</v>
      </c>
      <c r="AF11553">
        <v>82</v>
      </c>
      <c r="AG11553">
        <v>2.0720000000000001</v>
      </c>
      <c r="AH11553" t="str">
        <v>starter</v>
      </c>
      <c r="AI11553">
        <v>0.3518126360273397</v>
      </c>
      <c r="AJ11553">
        <v>1.7201873639726604</v>
      </c>
    </row>
    <row r="11554" spans="1:36" x14ac:dyDescent="0.35">
      <c r="A11554" t="s">
        <v>286</v>
      </c>
      <c r="B11554" t="s">
        <v>355</v>
      </c>
      <c r="C11554" t="s">
        <v>221</v>
      </c>
      <c r="D11554">
        <v>3</v>
      </c>
      <c r="E11554">
        <v>2</v>
      </c>
      <c r="F11554">
        <v>5</v>
      </c>
      <c r="G11554">
        <v>87</v>
      </c>
      <c r="H11554">
        <v>0.72</v>
      </c>
      <c r="I11554" t="s">
        <v>895</v>
      </c>
      <c r="J11554">
        <v>0.32726144520278544</v>
      </c>
      <c r="K11554">
        <f t="shared" si="363"/>
        <v>0.39273855479721453</v>
      </c>
      <c r="L11554">
        <f t="shared" si="364"/>
        <v>1</v>
      </c>
      <c r="Z11554" t="str">
        <v>A</v>
      </c>
      <c r="AA11554" t="str">
        <v>burnc002</v>
      </c>
      <c r="AB11554" t="str">
        <v>martk001</v>
      </c>
      <c r="AC11554">
        <v>3</v>
      </c>
      <c r="AD11554">
        <v>2</v>
      </c>
      <c r="AE11554">
        <v>5</v>
      </c>
      <c r="AF11554">
        <v>87</v>
      </c>
      <c r="AG11554">
        <v>0.72</v>
      </c>
      <c r="AH11554" t="str">
        <v>starter</v>
      </c>
      <c r="AI11554">
        <v>0.32726144520278544</v>
      </c>
      <c r="AJ11554">
        <v>0.39273855479721453</v>
      </c>
    </row>
    <row r="11555" spans="1:36" x14ac:dyDescent="0.35">
      <c r="A11555" t="s">
        <v>286</v>
      </c>
      <c r="B11555" t="s">
        <v>355</v>
      </c>
      <c r="C11555" t="s">
        <v>222</v>
      </c>
      <c r="D11555">
        <v>4</v>
      </c>
      <c r="E11555">
        <v>2</v>
      </c>
      <c r="F11555">
        <v>3</v>
      </c>
      <c r="G11555">
        <v>90</v>
      </c>
      <c r="H11555">
        <v>0</v>
      </c>
      <c r="I11555" t="s">
        <v>895</v>
      </c>
      <c r="J11555">
        <v>0.32555077215901618</v>
      </c>
      <c r="K11555">
        <f t="shared" si="363"/>
        <v>-0.32555077215901618</v>
      </c>
      <c r="L11555">
        <f t="shared" si="364"/>
        <v>1</v>
      </c>
      <c r="Z11555" t="str">
        <v>A</v>
      </c>
      <c r="AA11555" t="str">
        <v>burnc002</v>
      </c>
      <c r="AB11555" t="str">
        <v>walkc002</v>
      </c>
      <c r="AC11555">
        <v>4</v>
      </c>
      <c r="AD11555">
        <v>2</v>
      </c>
      <c r="AE11555">
        <v>3</v>
      </c>
      <c r="AF11555">
        <v>90</v>
      </c>
      <c r="AG11555">
        <v>0</v>
      </c>
      <c r="AH11555" t="str">
        <v>starter</v>
      </c>
      <c r="AI11555">
        <v>0.32555077215901618</v>
      </c>
      <c r="AJ11555">
        <v>-0.32555077215901618</v>
      </c>
    </row>
    <row r="11556" spans="1:36" x14ac:dyDescent="0.35">
      <c r="A11556" t="s">
        <v>286</v>
      </c>
      <c r="B11556" t="s">
        <v>355</v>
      </c>
      <c r="C11556" t="s">
        <v>703</v>
      </c>
      <c r="D11556">
        <v>5</v>
      </c>
      <c r="E11556">
        <v>2</v>
      </c>
      <c r="F11556">
        <v>5</v>
      </c>
      <c r="G11556">
        <v>95</v>
      </c>
      <c r="H11556">
        <v>0</v>
      </c>
      <c r="I11556" t="s">
        <v>895</v>
      </c>
      <c r="J11556">
        <v>0.30527960922257991</v>
      </c>
      <c r="K11556">
        <f t="shared" si="363"/>
        <v>-0.30527960922257991</v>
      </c>
      <c r="L11556">
        <f t="shared" si="364"/>
        <v>1</v>
      </c>
      <c r="Z11556" t="str">
        <v>A</v>
      </c>
      <c r="AA11556" t="str">
        <v>burnc002</v>
      </c>
      <c r="AB11556" t="str">
        <v>carrc005</v>
      </c>
      <c r="AC11556">
        <v>5</v>
      </c>
      <c r="AD11556">
        <v>2</v>
      </c>
      <c r="AE11556">
        <v>5</v>
      </c>
      <c r="AF11556">
        <v>95</v>
      </c>
      <c r="AG11556">
        <v>0</v>
      </c>
      <c r="AH11556" t="str">
        <v>starter</v>
      </c>
      <c r="AI11556">
        <v>0.30527960922257991</v>
      </c>
      <c r="AJ11556">
        <v>-0.30527960922257991</v>
      </c>
    </row>
    <row r="11557" spans="1:36" x14ac:dyDescent="0.35">
      <c r="A11557" t="s">
        <v>286</v>
      </c>
      <c r="B11557" t="s">
        <v>355</v>
      </c>
      <c r="C11557" t="s">
        <v>550</v>
      </c>
      <c r="D11557">
        <v>6</v>
      </c>
      <c r="E11557">
        <v>2</v>
      </c>
      <c r="F11557">
        <v>7</v>
      </c>
      <c r="G11557">
        <v>102</v>
      </c>
      <c r="H11557">
        <v>0</v>
      </c>
      <c r="I11557" t="s">
        <v>895</v>
      </c>
      <c r="J11557">
        <v>0.36657249570111644</v>
      </c>
      <c r="K11557">
        <f t="shared" si="363"/>
        <v>-0.36657249570111644</v>
      </c>
      <c r="L11557">
        <f t="shared" si="364"/>
        <v>1</v>
      </c>
      <c r="Z11557" t="str">
        <v>A</v>
      </c>
      <c r="AA11557" t="str">
        <v>burnc002</v>
      </c>
      <c r="AB11557" t="str">
        <v>rivee001</v>
      </c>
      <c r="AC11557">
        <v>6</v>
      </c>
      <c r="AD11557">
        <v>2</v>
      </c>
      <c r="AE11557">
        <v>7</v>
      </c>
      <c r="AF11557">
        <v>102</v>
      </c>
      <c r="AG11557">
        <v>0</v>
      </c>
      <c r="AH11557" t="str">
        <v>starter</v>
      </c>
      <c r="AI11557">
        <v>0.36657249570111644</v>
      </c>
      <c r="AJ11557">
        <v>-0.36657249570111644</v>
      </c>
    </row>
    <row r="11558" spans="1:36" x14ac:dyDescent="0.35">
      <c r="A11558" t="s">
        <v>286</v>
      </c>
      <c r="B11558" t="s">
        <v>355</v>
      </c>
      <c r="C11558" t="s">
        <v>220</v>
      </c>
      <c r="D11558">
        <v>7</v>
      </c>
      <c r="E11558">
        <v>2</v>
      </c>
      <c r="F11558">
        <v>3</v>
      </c>
      <c r="G11558">
        <v>105</v>
      </c>
      <c r="H11558">
        <v>0.88400000000000001</v>
      </c>
      <c r="I11558" t="s">
        <v>895</v>
      </c>
      <c r="J11558">
        <v>0.2959173636439823</v>
      </c>
      <c r="K11558">
        <f t="shared" si="363"/>
        <v>0.58808263635601765</v>
      </c>
      <c r="L11558">
        <f t="shared" si="364"/>
        <v>1</v>
      </c>
      <c r="Z11558" t="str">
        <v>A</v>
      </c>
      <c r="AA11558" t="str">
        <v>burnc002</v>
      </c>
      <c r="AB11558" t="str">
        <v>thoma004</v>
      </c>
      <c r="AC11558">
        <v>7</v>
      </c>
      <c r="AD11558">
        <v>2</v>
      </c>
      <c r="AE11558">
        <v>3</v>
      </c>
      <c r="AF11558">
        <v>105</v>
      </c>
      <c r="AG11558">
        <v>0.88400000000000001</v>
      </c>
      <c r="AH11558" t="str">
        <v>starter</v>
      </c>
      <c r="AI11558">
        <v>0.2959173636439823</v>
      </c>
      <c r="AJ11558">
        <v>0.58808263635601765</v>
      </c>
    </row>
    <row r="11559" spans="1:36" x14ac:dyDescent="0.35">
      <c r="A11559" t="s">
        <v>286</v>
      </c>
      <c r="B11559" t="s">
        <v>355</v>
      </c>
      <c r="C11559" t="s">
        <v>626</v>
      </c>
      <c r="D11559">
        <v>8</v>
      </c>
      <c r="E11559">
        <v>2</v>
      </c>
      <c r="F11559">
        <v>6</v>
      </c>
      <c r="G11559">
        <v>111</v>
      </c>
      <c r="H11559">
        <v>1.2609999999999999</v>
      </c>
      <c r="I11559" t="s">
        <v>895</v>
      </c>
      <c r="J11559">
        <v>0.31561529751116213</v>
      </c>
      <c r="K11559">
        <f t="shared" si="363"/>
        <v>0.94538470248883777</v>
      </c>
      <c r="L11559">
        <f t="shared" si="364"/>
        <v>1</v>
      </c>
      <c r="Z11559" t="str">
        <v>A</v>
      </c>
      <c r="AA11559" t="str">
        <v>burnc002</v>
      </c>
      <c r="AB11559" t="str">
        <v>hummc001</v>
      </c>
      <c r="AC11559">
        <v>8</v>
      </c>
      <c r="AD11559">
        <v>2</v>
      </c>
      <c r="AE11559">
        <v>6</v>
      </c>
      <c r="AF11559">
        <v>111</v>
      </c>
      <c r="AG11559">
        <v>1.2609999999999999</v>
      </c>
      <c r="AH11559" t="str">
        <v>starter</v>
      </c>
      <c r="AI11559">
        <v>0.31561529751116213</v>
      </c>
      <c r="AJ11559">
        <v>0.94538470248883777</v>
      </c>
    </row>
    <row r="11560" spans="1:36" x14ac:dyDescent="0.35">
      <c r="A11560" t="s">
        <v>286</v>
      </c>
      <c r="B11560" t="s">
        <v>352</v>
      </c>
      <c r="C11560" t="s">
        <v>227</v>
      </c>
      <c r="D11560">
        <v>9</v>
      </c>
      <c r="E11560">
        <v>0</v>
      </c>
      <c r="F11560">
        <v>8</v>
      </c>
      <c r="G11560">
        <v>8</v>
      </c>
      <c r="H11560">
        <v>0.88400000000000001</v>
      </c>
      <c r="I11560" t="s">
        <v>894</v>
      </c>
      <c r="J11560">
        <v>0.31216408712166593</v>
      </c>
      <c r="K11560">
        <f t="shared" si="363"/>
        <v>0.57183591287833413</v>
      </c>
      <c r="L11560">
        <f t="shared" si="364"/>
        <v>1</v>
      </c>
      <c r="Z11560" t="str">
        <v>A</v>
      </c>
      <c r="AA11560" t="str">
        <v>boxbb001</v>
      </c>
      <c r="AB11560" t="str">
        <v>perdg001</v>
      </c>
      <c r="AC11560">
        <v>9</v>
      </c>
      <c r="AD11560">
        <v>0</v>
      </c>
      <c r="AE11560">
        <v>8</v>
      </c>
      <c r="AF11560">
        <v>8</v>
      </c>
      <c r="AG11560">
        <v>0.88400000000000001</v>
      </c>
      <c r="AH11560" t="str">
        <v>relief</v>
      </c>
      <c r="AI11560">
        <v>0.31216408712166593</v>
      </c>
      <c r="AJ11560">
        <v>0.57183591287833413</v>
      </c>
    </row>
    <row r="11561" spans="1:36" x14ac:dyDescent="0.35">
      <c r="A11561" t="s">
        <v>286</v>
      </c>
      <c r="B11561" t="s">
        <v>352</v>
      </c>
      <c r="C11561" t="s">
        <v>219</v>
      </c>
      <c r="D11561">
        <v>1</v>
      </c>
      <c r="E11561">
        <v>0</v>
      </c>
      <c r="F11561">
        <v>4</v>
      </c>
      <c r="G11561">
        <v>12</v>
      </c>
      <c r="H11561">
        <v>0.88400000000000001</v>
      </c>
      <c r="I11561" t="s">
        <v>894</v>
      </c>
      <c r="J11561">
        <v>0.27174185626963099</v>
      </c>
      <c r="K11561">
        <f t="shared" si="363"/>
        <v>0.61225814373036902</v>
      </c>
      <c r="L11561">
        <f t="shared" si="364"/>
        <v>1</v>
      </c>
      <c r="Z11561" t="str">
        <v>A</v>
      </c>
      <c r="AA11561" t="str">
        <v>boxbb001</v>
      </c>
      <c r="AB11561" t="str">
        <v>rojaj001</v>
      </c>
      <c r="AC11561">
        <v>1</v>
      </c>
      <c r="AD11561">
        <v>0</v>
      </c>
      <c r="AE11561">
        <v>4</v>
      </c>
      <c r="AF11561">
        <v>12</v>
      </c>
      <c r="AG11561">
        <v>0.88400000000000001</v>
      </c>
      <c r="AH11561" t="str">
        <v>relief</v>
      </c>
      <c r="AI11561">
        <v>0.27174185626963099</v>
      </c>
      <c r="AJ11561">
        <v>0.61225814373036902</v>
      </c>
    </row>
    <row r="11562" spans="1:36" x14ac:dyDescent="0.35">
      <c r="A11562" t="s">
        <v>286</v>
      </c>
      <c r="B11562" t="s">
        <v>352</v>
      </c>
      <c r="C11562" t="s">
        <v>224</v>
      </c>
      <c r="D11562">
        <v>2</v>
      </c>
      <c r="E11562">
        <v>0</v>
      </c>
      <c r="F11562">
        <v>6</v>
      </c>
      <c r="G11562">
        <v>18</v>
      </c>
      <c r="H11562">
        <v>0</v>
      </c>
      <c r="I11562" t="s">
        <v>894</v>
      </c>
      <c r="J11562">
        <v>0.33354539745009454</v>
      </c>
      <c r="K11562">
        <f t="shared" si="363"/>
        <v>-0.33354539745009454</v>
      </c>
      <c r="L11562">
        <f t="shared" si="364"/>
        <v>1</v>
      </c>
      <c r="Z11562" t="str">
        <v>A</v>
      </c>
      <c r="AA11562" t="str">
        <v>boxbb001</v>
      </c>
      <c r="AB11562" t="str">
        <v>varsd001</v>
      </c>
      <c r="AC11562">
        <v>2</v>
      </c>
      <c r="AD11562">
        <v>0</v>
      </c>
      <c r="AE11562">
        <v>6</v>
      </c>
      <c r="AF11562">
        <v>18</v>
      </c>
      <c r="AG11562">
        <v>0</v>
      </c>
      <c r="AH11562" t="str">
        <v>relief</v>
      </c>
      <c r="AI11562">
        <v>0.33354539745009454</v>
      </c>
      <c r="AJ11562">
        <v>-0.33354539745009454</v>
      </c>
    </row>
    <row r="11563" spans="1:36" x14ac:dyDescent="0.35">
      <c r="A11563" t="s">
        <v>286</v>
      </c>
      <c r="B11563" t="s">
        <v>707</v>
      </c>
      <c r="C11563" t="s">
        <v>221</v>
      </c>
      <c r="D11563">
        <v>3</v>
      </c>
      <c r="E11563">
        <v>0</v>
      </c>
      <c r="F11563">
        <v>4</v>
      </c>
      <c r="G11563">
        <v>4</v>
      </c>
      <c r="H11563">
        <v>1.2609999999999999</v>
      </c>
      <c r="I11563" t="s">
        <v>894</v>
      </c>
      <c r="J11563">
        <v>0.28698589818041037</v>
      </c>
      <c r="K11563">
        <f t="shared" si="363"/>
        <v>0.97401410181958958</v>
      </c>
      <c r="L11563">
        <f t="shared" si="364"/>
        <v>1</v>
      </c>
      <c r="Z11563" t="str">
        <v>A</v>
      </c>
      <c r="AA11563" t="str">
        <v>strzp001</v>
      </c>
      <c r="AB11563" t="str">
        <v>martk001</v>
      </c>
      <c r="AC11563">
        <v>3</v>
      </c>
      <c r="AD11563">
        <v>0</v>
      </c>
      <c r="AE11563">
        <v>4</v>
      </c>
      <c r="AF11563">
        <v>4</v>
      </c>
      <c r="AG11563">
        <v>1.2609999999999999</v>
      </c>
      <c r="AH11563" t="str">
        <v>relief</v>
      </c>
      <c r="AI11563">
        <v>0.28698589818041037</v>
      </c>
      <c r="AJ11563">
        <v>0.97401410181958958</v>
      </c>
    </row>
    <row r="11564" spans="1:36" x14ac:dyDescent="0.35">
      <c r="A11564" t="s">
        <v>286</v>
      </c>
      <c r="B11564" t="s">
        <v>707</v>
      </c>
      <c r="C11564" t="s">
        <v>222</v>
      </c>
      <c r="D11564">
        <v>4</v>
      </c>
      <c r="E11564">
        <v>0</v>
      </c>
      <c r="F11564">
        <v>5</v>
      </c>
      <c r="G11564">
        <v>9</v>
      </c>
      <c r="H11564">
        <v>0</v>
      </c>
      <c r="I11564" t="s">
        <v>894</v>
      </c>
      <c r="J11564">
        <v>0.29690429320755479</v>
      </c>
      <c r="K11564">
        <f t="shared" si="363"/>
        <v>-0.29690429320755479</v>
      </c>
      <c r="L11564">
        <f t="shared" si="364"/>
        <v>1</v>
      </c>
      <c r="Z11564" t="str">
        <v>A</v>
      </c>
      <c r="AA11564" t="str">
        <v>strzp001</v>
      </c>
      <c r="AB11564" t="str">
        <v>walkc002</v>
      </c>
      <c r="AC11564">
        <v>4</v>
      </c>
      <c r="AD11564">
        <v>0</v>
      </c>
      <c r="AE11564">
        <v>5</v>
      </c>
      <c r="AF11564">
        <v>9</v>
      </c>
      <c r="AG11564">
        <v>0</v>
      </c>
      <c r="AH11564" t="str">
        <v>relief</v>
      </c>
      <c r="AI11564">
        <v>0.29690429320755479</v>
      </c>
      <c r="AJ11564">
        <v>-0.29690429320755479</v>
      </c>
    </row>
    <row r="11565" spans="1:36" x14ac:dyDescent="0.35">
      <c r="A11565" t="s">
        <v>286</v>
      </c>
      <c r="B11565" t="s">
        <v>707</v>
      </c>
      <c r="C11565" t="s">
        <v>703</v>
      </c>
      <c r="D11565">
        <v>5</v>
      </c>
      <c r="E11565">
        <v>0</v>
      </c>
      <c r="F11565">
        <v>6</v>
      </c>
      <c r="G11565">
        <v>15</v>
      </c>
      <c r="H11565">
        <v>0</v>
      </c>
      <c r="I11565" t="s">
        <v>894</v>
      </c>
      <c r="J11565">
        <v>0.31041797199768867</v>
      </c>
      <c r="K11565">
        <f t="shared" si="363"/>
        <v>-0.31041797199768867</v>
      </c>
      <c r="L11565">
        <f t="shared" si="364"/>
        <v>1</v>
      </c>
      <c r="Z11565" t="str">
        <v>A</v>
      </c>
      <c r="AA11565" t="str">
        <v>strzp001</v>
      </c>
      <c r="AB11565" t="str">
        <v>carrc005</v>
      </c>
      <c r="AC11565">
        <v>5</v>
      </c>
      <c r="AD11565">
        <v>0</v>
      </c>
      <c r="AE11565">
        <v>6</v>
      </c>
      <c r="AF11565">
        <v>15</v>
      </c>
      <c r="AG11565">
        <v>0</v>
      </c>
      <c r="AH11565" t="str">
        <v>relief</v>
      </c>
      <c r="AI11565">
        <v>0.31041797199768867</v>
      </c>
      <c r="AJ11565">
        <v>-0.31041797199768867</v>
      </c>
    </row>
    <row r="11566" spans="1:36" x14ac:dyDescent="0.35">
      <c r="A11566" t="s">
        <v>286</v>
      </c>
      <c r="B11566" t="s">
        <v>707</v>
      </c>
      <c r="C11566" t="s">
        <v>550</v>
      </c>
      <c r="D11566">
        <v>6</v>
      </c>
      <c r="E11566">
        <v>0</v>
      </c>
      <c r="F11566">
        <v>4</v>
      </c>
      <c r="G11566">
        <v>19</v>
      </c>
      <c r="H11566">
        <v>0</v>
      </c>
      <c r="I11566" t="s">
        <v>894</v>
      </c>
      <c r="J11566">
        <v>0.26209862511076126</v>
      </c>
      <c r="K11566">
        <f t="shared" si="363"/>
        <v>-0.26209862511076126</v>
      </c>
      <c r="L11566">
        <f t="shared" si="364"/>
        <v>1</v>
      </c>
      <c r="Z11566" t="str">
        <v>A</v>
      </c>
      <c r="AA11566" t="str">
        <v>strzp001</v>
      </c>
      <c r="AB11566" t="str">
        <v>rivee001</v>
      </c>
      <c r="AC11566">
        <v>6</v>
      </c>
      <c r="AD11566">
        <v>0</v>
      </c>
      <c r="AE11566">
        <v>4</v>
      </c>
      <c r="AF11566">
        <v>19</v>
      </c>
      <c r="AG11566">
        <v>0</v>
      </c>
      <c r="AH11566" t="str">
        <v>relief</v>
      </c>
      <c r="AI11566">
        <v>0.26209862511076126</v>
      </c>
      <c r="AJ11566">
        <v>-0.26209862511076126</v>
      </c>
    </row>
    <row r="11567" spans="1:36" x14ac:dyDescent="0.35">
      <c r="A11567" t="s">
        <v>286</v>
      </c>
      <c r="B11567" t="s">
        <v>358</v>
      </c>
      <c r="C11567" t="s">
        <v>220</v>
      </c>
      <c r="D11567">
        <v>7</v>
      </c>
      <c r="E11567">
        <v>0</v>
      </c>
      <c r="F11567">
        <v>5</v>
      </c>
      <c r="G11567">
        <v>5</v>
      </c>
      <c r="H11567">
        <v>0</v>
      </c>
      <c r="I11567" t="s">
        <v>894</v>
      </c>
      <c r="J11567">
        <v>0.26727088469252092</v>
      </c>
      <c r="K11567">
        <f t="shared" si="363"/>
        <v>-0.26727088469252092</v>
      </c>
      <c r="L11567">
        <f t="shared" si="364"/>
        <v>1</v>
      </c>
      <c r="Z11567" t="str">
        <v>A</v>
      </c>
      <c r="AA11567" t="str">
        <v>suteb001</v>
      </c>
      <c r="AB11567" t="str">
        <v>thoma004</v>
      </c>
      <c r="AC11567">
        <v>7</v>
      </c>
      <c r="AD11567">
        <v>0</v>
      </c>
      <c r="AE11567">
        <v>5</v>
      </c>
      <c r="AF11567">
        <v>5</v>
      </c>
      <c r="AG11567">
        <v>0</v>
      </c>
      <c r="AH11567" t="str">
        <v>relief</v>
      </c>
      <c r="AI11567">
        <v>0.26727088469252092</v>
      </c>
      <c r="AJ11567">
        <v>-0.26727088469252092</v>
      </c>
    </row>
    <row r="11568" spans="1:36" x14ac:dyDescent="0.35">
      <c r="A11568" t="s">
        <v>286</v>
      </c>
      <c r="B11568" t="s">
        <v>358</v>
      </c>
      <c r="C11568" t="s">
        <v>226</v>
      </c>
      <c r="D11568">
        <v>8</v>
      </c>
      <c r="E11568">
        <v>0</v>
      </c>
      <c r="F11568">
        <v>4</v>
      </c>
      <c r="G11568">
        <v>9</v>
      </c>
      <c r="H11568">
        <v>0</v>
      </c>
      <c r="I11568" t="s">
        <v>894</v>
      </c>
      <c r="J11568">
        <v>0.24605518717392716</v>
      </c>
      <c r="K11568">
        <f t="shared" si="363"/>
        <v>-0.24605518717392716</v>
      </c>
      <c r="L11568">
        <f t="shared" si="364"/>
        <v>1</v>
      </c>
      <c r="Z11568" t="str">
        <v>A</v>
      </c>
      <c r="AA11568" t="str">
        <v>suteb001</v>
      </c>
      <c r="AB11568" t="str">
        <v>kellc002</v>
      </c>
      <c r="AC11568">
        <v>8</v>
      </c>
      <c r="AD11568">
        <v>0</v>
      </c>
      <c r="AE11568">
        <v>4</v>
      </c>
      <c r="AF11568">
        <v>9</v>
      </c>
      <c r="AG11568">
        <v>0</v>
      </c>
      <c r="AH11568" t="str">
        <v>relief</v>
      </c>
      <c r="AI11568">
        <v>0.24605518717392716</v>
      </c>
      <c r="AJ11568">
        <v>-0.24605518717392716</v>
      </c>
    </row>
    <row r="11569" spans="1:36" x14ac:dyDescent="0.35">
      <c r="A11569" t="s">
        <v>286</v>
      </c>
      <c r="B11569" t="s">
        <v>358</v>
      </c>
      <c r="C11569" t="s">
        <v>227</v>
      </c>
      <c r="D11569">
        <v>9</v>
      </c>
      <c r="E11569">
        <v>0</v>
      </c>
      <c r="F11569">
        <v>5</v>
      </c>
      <c r="G11569">
        <v>14</v>
      </c>
      <c r="H11569">
        <v>0.72</v>
      </c>
      <c r="I11569" t="s">
        <v>894</v>
      </c>
      <c r="J11569">
        <v>0.25217171781061498</v>
      </c>
      <c r="K11569">
        <f t="shared" si="363"/>
        <v>0.46782828218938499</v>
      </c>
      <c r="L11569">
        <f t="shared" si="364"/>
        <v>1</v>
      </c>
      <c r="Z11569" t="str">
        <v>A</v>
      </c>
      <c r="AA11569" t="str">
        <v>suteb001</v>
      </c>
      <c r="AB11569" t="str">
        <v>perdg001</v>
      </c>
      <c r="AC11569">
        <v>9</v>
      </c>
      <c r="AD11569">
        <v>0</v>
      </c>
      <c r="AE11569">
        <v>5</v>
      </c>
      <c r="AF11569">
        <v>14</v>
      </c>
      <c r="AG11569">
        <v>0.72</v>
      </c>
      <c r="AH11569" t="str">
        <v>relief</v>
      </c>
      <c r="AI11569">
        <v>0.25217171781061498</v>
      </c>
      <c r="AJ11569">
        <v>0.46782828218938499</v>
      </c>
    </row>
    <row r="11570" spans="1:36" x14ac:dyDescent="0.35">
      <c r="A11570" t="s">
        <v>286</v>
      </c>
      <c r="B11570" t="s">
        <v>358</v>
      </c>
      <c r="C11570" t="s">
        <v>219</v>
      </c>
      <c r="D11570">
        <v>1</v>
      </c>
      <c r="E11570">
        <v>0</v>
      </c>
      <c r="F11570">
        <v>6</v>
      </c>
      <c r="G11570">
        <v>20</v>
      </c>
      <c r="H11570">
        <v>0</v>
      </c>
      <c r="I11570" t="s">
        <v>894</v>
      </c>
      <c r="J11570">
        <v>0.31715576606711482</v>
      </c>
      <c r="K11570">
        <f t="shared" si="363"/>
        <v>-0.31715576606711482</v>
      </c>
      <c r="L11570">
        <f t="shared" si="364"/>
        <v>1</v>
      </c>
      <c r="Z11570" t="str">
        <v>A</v>
      </c>
      <c r="AA11570" t="str">
        <v>suteb001</v>
      </c>
      <c r="AB11570" t="str">
        <v>rojaj001</v>
      </c>
      <c r="AC11570">
        <v>1</v>
      </c>
      <c r="AD11570">
        <v>0</v>
      </c>
      <c r="AE11570">
        <v>6</v>
      </c>
      <c r="AF11570">
        <v>20</v>
      </c>
      <c r="AG11570">
        <v>0</v>
      </c>
      <c r="AH11570" t="str">
        <v>relief</v>
      </c>
      <c r="AI11570">
        <v>0.31715576606711482</v>
      </c>
      <c r="AJ11570">
        <v>-0.31715576606711482</v>
      </c>
    </row>
    <row r="11571" spans="1:36" x14ac:dyDescent="0.35">
      <c r="A11571" t="s">
        <v>286</v>
      </c>
      <c r="B11571" t="s">
        <v>708</v>
      </c>
      <c r="C11571" t="s">
        <v>224</v>
      </c>
      <c r="D11571">
        <v>2</v>
      </c>
      <c r="E11571">
        <v>0</v>
      </c>
      <c r="F11571">
        <v>2</v>
      </c>
      <c r="G11571">
        <v>2</v>
      </c>
      <c r="H11571">
        <v>0</v>
      </c>
      <c r="I11571" t="s">
        <v>894</v>
      </c>
      <c r="J11571">
        <v>0.39278508314149307</v>
      </c>
      <c r="K11571">
        <f t="shared" si="363"/>
        <v>-0.39278508314149307</v>
      </c>
      <c r="L11571">
        <f t="shared" si="364"/>
        <v>1</v>
      </c>
      <c r="Z11571" t="str">
        <v>A</v>
      </c>
      <c r="AA11571" t="str">
        <v>willd004</v>
      </c>
      <c r="AB11571" t="str">
        <v>varsd001</v>
      </c>
      <c r="AC11571">
        <v>2</v>
      </c>
      <c r="AD11571">
        <v>0</v>
      </c>
      <c r="AE11571">
        <v>2</v>
      </c>
      <c r="AF11571">
        <v>2</v>
      </c>
      <c r="AG11571">
        <v>0</v>
      </c>
      <c r="AH11571" t="str">
        <v>relief</v>
      </c>
      <c r="AI11571">
        <v>0.39278508314149307</v>
      </c>
      <c r="AJ11571">
        <v>-0.39278508314149307</v>
      </c>
    </row>
    <row r="11572" spans="1:36" x14ac:dyDescent="0.35">
      <c r="A11572" t="s">
        <v>286</v>
      </c>
      <c r="B11572" t="s">
        <v>708</v>
      </c>
      <c r="C11572" t="s">
        <v>221</v>
      </c>
      <c r="D11572">
        <v>3</v>
      </c>
      <c r="E11572">
        <v>0</v>
      </c>
      <c r="F11572">
        <v>12</v>
      </c>
      <c r="G11572">
        <v>14</v>
      </c>
      <c r="H11572">
        <v>0</v>
      </c>
      <c r="I11572" t="s">
        <v>894</v>
      </c>
      <c r="J11572">
        <v>0.36310761397408525</v>
      </c>
      <c r="K11572">
        <f t="shared" si="363"/>
        <v>-0.36310761397408525</v>
      </c>
      <c r="L11572">
        <f t="shared" si="364"/>
        <v>1</v>
      </c>
      <c r="Z11572" t="str">
        <v>A</v>
      </c>
      <c r="AA11572" t="str">
        <v>willd004</v>
      </c>
      <c r="AB11572" t="str">
        <v>martk001</v>
      </c>
      <c r="AC11572">
        <v>3</v>
      </c>
      <c r="AD11572">
        <v>0</v>
      </c>
      <c r="AE11572">
        <v>12</v>
      </c>
      <c r="AF11572">
        <v>14</v>
      </c>
      <c r="AG11572">
        <v>0</v>
      </c>
      <c r="AH11572" t="str">
        <v>relief</v>
      </c>
      <c r="AI11572">
        <v>0.36310761397408525</v>
      </c>
      <c r="AJ11572">
        <v>-0.36310761397408525</v>
      </c>
    </row>
    <row r="11573" spans="1:36" x14ac:dyDescent="0.35">
      <c r="A11573" t="s">
        <v>286</v>
      </c>
      <c r="B11573" t="s">
        <v>708</v>
      </c>
      <c r="C11573" t="s">
        <v>222</v>
      </c>
      <c r="D11573">
        <v>4</v>
      </c>
      <c r="E11573">
        <v>0</v>
      </c>
      <c r="F11573">
        <v>5</v>
      </c>
      <c r="G11573">
        <v>19</v>
      </c>
      <c r="H11573">
        <v>0</v>
      </c>
      <c r="I11573" t="s">
        <v>894</v>
      </c>
      <c r="J11573">
        <v>0.29690429320755479</v>
      </c>
      <c r="K11573">
        <f t="shared" si="363"/>
        <v>-0.29690429320755479</v>
      </c>
      <c r="L11573">
        <f t="shared" si="364"/>
        <v>1</v>
      </c>
      <c r="Z11573" t="str">
        <v>A</v>
      </c>
      <c r="AA11573" t="str">
        <v>willd004</v>
      </c>
      <c r="AB11573" t="str">
        <v>walkc002</v>
      </c>
      <c r="AC11573">
        <v>4</v>
      </c>
      <c r="AD11573">
        <v>0</v>
      </c>
      <c r="AE11573">
        <v>5</v>
      </c>
      <c r="AF11573">
        <v>19</v>
      </c>
      <c r="AG11573">
        <v>0</v>
      </c>
      <c r="AH11573" t="str">
        <v>relief</v>
      </c>
      <c r="AI11573">
        <v>0.29690429320755479</v>
      </c>
      <c r="AJ11573">
        <v>-0.29690429320755479</v>
      </c>
    </row>
    <row r="11574" spans="1:36" x14ac:dyDescent="0.35">
      <c r="A11574" t="s">
        <v>286</v>
      </c>
      <c r="B11574" t="s">
        <v>709</v>
      </c>
      <c r="C11574" t="s">
        <v>224</v>
      </c>
      <c r="D11574">
        <v>1</v>
      </c>
      <c r="E11574">
        <v>0</v>
      </c>
      <c r="F11574">
        <v>3</v>
      </c>
      <c r="G11574">
        <v>3</v>
      </c>
      <c r="H11574">
        <v>0</v>
      </c>
      <c r="I11574" t="s">
        <v>895</v>
      </c>
      <c r="J11574">
        <v>0.28678788421129747</v>
      </c>
      <c r="K11574">
        <f t="shared" si="363"/>
        <v>-0.28678788421129747</v>
      </c>
      <c r="L11574">
        <f t="shared" si="364"/>
        <v>1</v>
      </c>
      <c r="Z11574" t="str">
        <v>A</v>
      </c>
      <c r="AA11574" t="str">
        <v>alexj001</v>
      </c>
      <c r="AB11574" t="str">
        <v>varsd001</v>
      </c>
      <c r="AC11574">
        <v>1</v>
      </c>
      <c r="AD11574">
        <v>0</v>
      </c>
      <c r="AE11574">
        <v>3</v>
      </c>
      <c r="AF11574">
        <v>3</v>
      </c>
      <c r="AG11574">
        <v>0</v>
      </c>
      <c r="AH11574" t="str">
        <v>starter</v>
      </c>
      <c r="AI11574">
        <v>0.28678788421129747</v>
      </c>
      <c r="AJ11574">
        <v>-0.28678788421129747</v>
      </c>
    </row>
    <row r="11575" spans="1:36" x14ac:dyDescent="0.35">
      <c r="A11575" t="s">
        <v>286</v>
      </c>
      <c r="B11575" t="s">
        <v>709</v>
      </c>
      <c r="C11575" t="s">
        <v>550</v>
      </c>
      <c r="D11575">
        <v>2</v>
      </c>
      <c r="E11575">
        <v>0</v>
      </c>
      <c r="F11575">
        <v>4</v>
      </c>
      <c r="G11575">
        <v>7</v>
      </c>
      <c r="H11575">
        <v>0</v>
      </c>
      <c r="I11575" t="s">
        <v>895</v>
      </c>
      <c r="J11575">
        <v>0.28254789069994302</v>
      </c>
      <c r="K11575">
        <f t="shared" si="363"/>
        <v>-0.28254789069994302</v>
      </c>
      <c r="L11575">
        <f t="shared" si="364"/>
        <v>1</v>
      </c>
      <c r="Z11575" t="str">
        <v>A</v>
      </c>
      <c r="AA11575" t="str">
        <v>alexj001</v>
      </c>
      <c r="AB11575" t="str">
        <v>rivee001</v>
      </c>
      <c r="AC11575">
        <v>2</v>
      </c>
      <c r="AD11575">
        <v>0</v>
      </c>
      <c r="AE11575">
        <v>4</v>
      </c>
      <c r="AF11575">
        <v>7</v>
      </c>
      <c r="AG11575">
        <v>0</v>
      </c>
      <c r="AH11575" t="str">
        <v>starter</v>
      </c>
      <c r="AI11575">
        <v>0.28254789069994302</v>
      </c>
      <c r="AJ11575">
        <v>-0.28254789069994302</v>
      </c>
    </row>
    <row r="11576" spans="1:36" x14ac:dyDescent="0.35">
      <c r="A11576" t="s">
        <v>286</v>
      </c>
      <c r="B11576" t="s">
        <v>709</v>
      </c>
      <c r="C11576" t="s">
        <v>219</v>
      </c>
      <c r="D11576">
        <v>3</v>
      </c>
      <c r="E11576">
        <v>0</v>
      </c>
      <c r="F11576">
        <v>5</v>
      </c>
      <c r="G11576">
        <v>12</v>
      </c>
      <c r="H11576">
        <v>0.72</v>
      </c>
      <c r="I11576" t="s">
        <v>895</v>
      </c>
      <c r="J11576">
        <v>0.29753164771036661</v>
      </c>
      <c r="K11576">
        <f t="shared" si="363"/>
        <v>0.42246835228963336</v>
      </c>
      <c r="L11576">
        <f t="shared" si="364"/>
        <v>1</v>
      </c>
      <c r="Z11576" t="str">
        <v>A</v>
      </c>
      <c r="AA11576" t="str">
        <v>alexj001</v>
      </c>
      <c r="AB11576" t="str">
        <v>rojaj001</v>
      </c>
      <c r="AC11576">
        <v>3</v>
      </c>
      <c r="AD11576">
        <v>0</v>
      </c>
      <c r="AE11576">
        <v>5</v>
      </c>
      <c r="AF11576">
        <v>12</v>
      </c>
      <c r="AG11576">
        <v>0.72</v>
      </c>
      <c r="AH11576" t="str">
        <v>starter</v>
      </c>
      <c r="AI11576">
        <v>0.29753164771036661</v>
      </c>
      <c r="AJ11576">
        <v>0.42246835228963336</v>
      </c>
    </row>
    <row r="11577" spans="1:36" x14ac:dyDescent="0.35">
      <c r="A11577" t="s">
        <v>286</v>
      </c>
      <c r="B11577" t="s">
        <v>709</v>
      </c>
      <c r="C11577" t="s">
        <v>222</v>
      </c>
      <c r="D11577">
        <v>4</v>
      </c>
      <c r="E11577">
        <v>0</v>
      </c>
      <c r="F11577">
        <v>4</v>
      </c>
      <c r="G11577">
        <v>16</v>
      </c>
      <c r="H11577">
        <v>0</v>
      </c>
      <c r="I11577" t="s">
        <v>895</v>
      </c>
      <c r="J11577">
        <v>0.27519134977226317</v>
      </c>
      <c r="K11577">
        <f t="shared" si="363"/>
        <v>-0.27519134977226317</v>
      </c>
      <c r="L11577">
        <f t="shared" si="364"/>
        <v>1</v>
      </c>
      <c r="Z11577" t="str">
        <v>A</v>
      </c>
      <c r="AA11577" t="str">
        <v>alexj001</v>
      </c>
      <c r="AB11577" t="str">
        <v>walkc002</v>
      </c>
      <c r="AC11577">
        <v>4</v>
      </c>
      <c r="AD11577">
        <v>0</v>
      </c>
      <c r="AE11577">
        <v>4</v>
      </c>
      <c r="AF11577">
        <v>16</v>
      </c>
      <c r="AG11577">
        <v>0</v>
      </c>
      <c r="AH11577" t="str">
        <v>starter</v>
      </c>
      <c r="AI11577">
        <v>0.27519134977226317</v>
      </c>
      <c r="AJ11577">
        <v>-0.27519134977226317</v>
      </c>
    </row>
    <row r="11578" spans="1:36" x14ac:dyDescent="0.35">
      <c r="A11578" t="s">
        <v>286</v>
      </c>
      <c r="B11578" t="s">
        <v>709</v>
      </c>
      <c r="C11578" t="s">
        <v>225</v>
      </c>
      <c r="D11578">
        <v>5</v>
      </c>
      <c r="E11578">
        <v>0</v>
      </c>
      <c r="F11578">
        <v>1</v>
      </c>
      <c r="G11578">
        <v>17</v>
      </c>
      <c r="H11578">
        <v>0</v>
      </c>
      <c r="I11578" t="s">
        <v>895</v>
      </c>
      <c r="J11578">
        <v>0.38411232046127375</v>
      </c>
      <c r="K11578">
        <f t="shared" si="363"/>
        <v>-0.38411232046127375</v>
      </c>
      <c r="L11578">
        <f t="shared" si="364"/>
        <v>1</v>
      </c>
      <c r="Z11578" t="str">
        <v>A</v>
      </c>
      <c r="AA11578" t="str">
        <v>alexj001</v>
      </c>
      <c r="AB11578" t="str">
        <v>mccaj003</v>
      </c>
      <c r="AC11578">
        <v>5</v>
      </c>
      <c r="AD11578">
        <v>0</v>
      </c>
      <c r="AE11578">
        <v>1</v>
      </c>
      <c r="AF11578">
        <v>17</v>
      </c>
      <c r="AG11578">
        <v>0</v>
      </c>
      <c r="AH11578" t="str">
        <v>starter</v>
      </c>
      <c r="AI11578">
        <v>0.38411232046127375</v>
      </c>
      <c r="AJ11578">
        <v>-0.38411232046127375</v>
      </c>
    </row>
    <row r="11579" spans="1:36" x14ac:dyDescent="0.35">
      <c r="A11579" t="s">
        <v>286</v>
      </c>
      <c r="B11579" t="s">
        <v>709</v>
      </c>
      <c r="C11579" t="s">
        <v>703</v>
      </c>
      <c r="D11579">
        <v>6</v>
      </c>
      <c r="E11579">
        <v>0</v>
      </c>
      <c r="F11579">
        <v>4</v>
      </c>
      <c r="G11579">
        <v>21</v>
      </c>
      <c r="H11579">
        <v>0.72</v>
      </c>
      <c r="I11579" t="s">
        <v>895</v>
      </c>
      <c r="J11579">
        <v>0.25651502815809357</v>
      </c>
      <c r="K11579">
        <f t="shared" si="363"/>
        <v>0.4634849718419064</v>
      </c>
      <c r="L11579">
        <f t="shared" si="364"/>
        <v>1</v>
      </c>
      <c r="Z11579" t="str">
        <v>A</v>
      </c>
      <c r="AA11579" t="str">
        <v>alexj001</v>
      </c>
      <c r="AB11579" t="str">
        <v>carrc005</v>
      </c>
      <c r="AC11579">
        <v>6</v>
      </c>
      <c r="AD11579">
        <v>0</v>
      </c>
      <c r="AE11579">
        <v>4</v>
      </c>
      <c r="AF11579">
        <v>21</v>
      </c>
      <c r="AG11579">
        <v>0.72</v>
      </c>
      <c r="AH11579" t="str">
        <v>starter</v>
      </c>
      <c r="AI11579">
        <v>0.25651502815809357</v>
      </c>
      <c r="AJ11579">
        <v>0.4634849718419064</v>
      </c>
    </row>
    <row r="11580" spans="1:36" x14ac:dyDescent="0.35">
      <c r="A11580" t="s">
        <v>286</v>
      </c>
      <c r="B11580" t="s">
        <v>709</v>
      </c>
      <c r="C11580" t="s">
        <v>226</v>
      </c>
      <c r="D11580">
        <v>7</v>
      </c>
      <c r="E11580">
        <v>0</v>
      </c>
      <c r="F11580">
        <v>2</v>
      </c>
      <c r="G11580">
        <v>23</v>
      </c>
      <c r="H11580">
        <v>0.88400000000000001</v>
      </c>
      <c r="I11580" t="s">
        <v>895</v>
      </c>
      <c r="J11580">
        <v>0.35021153674611166</v>
      </c>
      <c r="K11580">
        <f t="shared" si="363"/>
        <v>0.53378846325388829</v>
      </c>
      <c r="L11580">
        <f t="shared" si="364"/>
        <v>1</v>
      </c>
      <c r="Z11580" t="str">
        <v>A</v>
      </c>
      <c r="AA11580" t="str">
        <v>alexj001</v>
      </c>
      <c r="AB11580" t="str">
        <v>kellc002</v>
      </c>
      <c r="AC11580">
        <v>7</v>
      </c>
      <c r="AD11580">
        <v>0</v>
      </c>
      <c r="AE11580">
        <v>2</v>
      </c>
      <c r="AF11580">
        <v>23</v>
      </c>
      <c r="AG11580">
        <v>0.88400000000000001</v>
      </c>
      <c r="AH11580" t="str">
        <v>starter</v>
      </c>
      <c r="AI11580">
        <v>0.35021153674611166</v>
      </c>
      <c r="AJ11580">
        <v>0.53378846325388829</v>
      </c>
    </row>
    <row r="11581" spans="1:36" x14ac:dyDescent="0.35">
      <c r="A11581" t="s">
        <v>286</v>
      </c>
      <c r="B11581" t="s">
        <v>709</v>
      </c>
      <c r="C11581" t="s">
        <v>220</v>
      </c>
      <c r="D11581">
        <v>8</v>
      </c>
      <c r="E11581">
        <v>0</v>
      </c>
      <c r="F11581">
        <v>3</v>
      </c>
      <c r="G11581">
        <v>26</v>
      </c>
      <c r="H11581">
        <v>0</v>
      </c>
      <c r="I11581" t="s">
        <v>895</v>
      </c>
      <c r="J11581">
        <v>0.26110121511559364</v>
      </c>
      <c r="K11581">
        <f t="shared" si="363"/>
        <v>-0.26110121511559364</v>
      </c>
      <c r="L11581">
        <f t="shared" si="364"/>
        <v>1</v>
      </c>
      <c r="Z11581" t="str">
        <v>A</v>
      </c>
      <c r="AA11581" t="str">
        <v>alexj001</v>
      </c>
      <c r="AB11581" t="str">
        <v>thoma004</v>
      </c>
      <c r="AC11581">
        <v>8</v>
      </c>
      <c r="AD11581">
        <v>0</v>
      </c>
      <c r="AE11581">
        <v>3</v>
      </c>
      <c r="AF11581">
        <v>26</v>
      </c>
      <c r="AG11581">
        <v>0</v>
      </c>
      <c r="AH11581" t="str">
        <v>starter</v>
      </c>
      <c r="AI11581">
        <v>0.26110121511559364</v>
      </c>
      <c r="AJ11581">
        <v>-0.26110121511559364</v>
      </c>
    </row>
    <row r="11582" spans="1:36" x14ac:dyDescent="0.35">
      <c r="A11582" t="s">
        <v>286</v>
      </c>
      <c r="B11582" t="s">
        <v>709</v>
      </c>
      <c r="C11582" t="s">
        <v>227</v>
      </c>
      <c r="D11582">
        <v>9</v>
      </c>
      <c r="E11582">
        <v>0</v>
      </c>
      <c r="F11582">
        <v>5</v>
      </c>
      <c r="G11582">
        <v>31</v>
      </c>
      <c r="H11582">
        <v>0</v>
      </c>
      <c r="I11582" t="s">
        <v>895</v>
      </c>
      <c r="J11582">
        <v>0.24658812085794729</v>
      </c>
      <c r="K11582">
        <f t="shared" si="363"/>
        <v>-0.24658812085794729</v>
      </c>
      <c r="L11582">
        <f t="shared" si="364"/>
        <v>1</v>
      </c>
      <c r="Z11582" t="str">
        <v>A</v>
      </c>
      <c r="AA11582" t="str">
        <v>alexj001</v>
      </c>
      <c r="AB11582" t="str">
        <v>perdg001</v>
      </c>
      <c r="AC11582">
        <v>9</v>
      </c>
      <c r="AD11582">
        <v>0</v>
      </c>
      <c r="AE11582">
        <v>5</v>
      </c>
      <c r="AF11582">
        <v>31</v>
      </c>
      <c r="AG11582">
        <v>0</v>
      </c>
      <c r="AH11582" t="str">
        <v>starter</v>
      </c>
      <c r="AI11582">
        <v>0.24658812085794729</v>
      </c>
      <c r="AJ11582">
        <v>-0.24658812085794729</v>
      </c>
    </row>
    <row r="11583" spans="1:36" x14ac:dyDescent="0.35">
      <c r="A11583" t="s">
        <v>286</v>
      </c>
      <c r="B11583" t="s">
        <v>709</v>
      </c>
      <c r="C11583" t="s">
        <v>224</v>
      </c>
      <c r="D11583">
        <v>1</v>
      </c>
      <c r="E11583">
        <v>1</v>
      </c>
      <c r="F11583">
        <v>3</v>
      </c>
      <c r="G11583">
        <v>34</v>
      </c>
      <c r="H11583">
        <v>2.0720000000000001</v>
      </c>
      <c r="I11583" t="s">
        <v>895</v>
      </c>
      <c r="J11583">
        <v>0.29831887766305565</v>
      </c>
      <c r="K11583">
        <f t="shared" si="363"/>
        <v>1.7736811223369444</v>
      </c>
      <c r="L11583">
        <f t="shared" si="364"/>
        <v>1</v>
      </c>
      <c r="Z11583" t="str">
        <v>A</v>
      </c>
      <c r="AA11583" t="str">
        <v>alexj001</v>
      </c>
      <c r="AB11583" t="str">
        <v>varsd001</v>
      </c>
      <c r="AC11583">
        <v>1</v>
      </c>
      <c r="AD11583">
        <v>1</v>
      </c>
      <c r="AE11583">
        <v>3</v>
      </c>
      <c r="AF11583">
        <v>34</v>
      </c>
      <c r="AG11583">
        <v>2.0720000000000001</v>
      </c>
      <c r="AH11583" t="str">
        <v>starter</v>
      </c>
      <c r="AI11583">
        <v>0.29831887766305565</v>
      </c>
      <c r="AJ11583">
        <v>1.7736811223369444</v>
      </c>
    </row>
    <row r="11584" spans="1:36" x14ac:dyDescent="0.35">
      <c r="A11584" t="s">
        <v>286</v>
      </c>
      <c r="B11584" t="s">
        <v>709</v>
      </c>
      <c r="C11584" t="s">
        <v>550</v>
      </c>
      <c r="D11584">
        <v>2</v>
      </c>
      <c r="E11584">
        <v>1</v>
      </c>
      <c r="F11584">
        <v>3</v>
      </c>
      <c r="G11584">
        <v>37</v>
      </c>
      <c r="H11584">
        <v>0</v>
      </c>
      <c r="I11584" t="s">
        <v>895</v>
      </c>
      <c r="J11584">
        <v>0.31470850904603537</v>
      </c>
      <c r="K11584">
        <f t="shared" si="363"/>
        <v>-0.31470850904603537</v>
      </c>
      <c r="L11584">
        <f t="shared" si="364"/>
        <v>1</v>
      </c>
      <c r="Z11584" t="str">
        <v>A</v>
      </c>
      <c r="AA11584" t="str">
        <v>alexj001</v>
      </c>
      <c r="AB11584" t="str">
        <v>rivee001</v>
      </c>
      <c r="AC11584">
        <v>2</v>
      </c>
      <c r="AD11584">
        <v>1</v>
      </c>
      <c r="AE11584">
        <v>3</v>
      </c>
      <c r="AF11584">
        <v>37</v>
      </c>
      <c r="AG11584">
        <v>0</v>
      </c>
      <c r="AH11584" t="str">
        <v>starter</v>
      </c>
      <c r="AI11584">
        <v>0.31470850904603537</v>
      </c>
      <c r="AJ11584">
        <v>-0.31470850904603537</v>
      </c>
    </row>
    <row r="11585" spans="1:36" x14ac:dyDescent="0.35">
      <c r="A11585" t="s">
        <v>286</v>
      </c>
      <c r="B11585" t="s">
        <v>709</v>
      </c>
      <c r="C11585" t="s">
        <v>219</v>
      </c>
      <c r="D11585">
        <v>3</v>
      </c>
      <c r="E11585">
        <v>1</v>
      </c>
      <c r="F11585">
        <v>4</v>
      </c>
      <c r="G11585">
        <v>41</v>
      </c>
      <c r="H11585">
        <v>0</v>
      </c>
      <c r="I11585" t="s">
        <v>895</v>
      </c>
      <c r="J11585">
        <v>0.29293329467950086</v>
      </c>
      <c r="K11585">
        <f t="shared" si="363"/>
        <v>-0.29293329467950086</v>
      </c>
      <c r="L11585">
        <f t="shared" si="364"/>
        <v>1</v>
      </c>
      <c r="Z11585" t="str">
        <v>A</v>
      </c>
      <c r="AA11585" t="str">
        <v>alexj001</v>
      </c>
      <c r="AB11585" t="str">
        <v>rojaj001</v>
      </c>
      <c r="AC11585">
        <v>3</v>
      </c>
      <c r="AD11585">
        <v>1</v>
      </c>
      <c r="AE11585">
        <v>4</v>
      </c>
      <c r="AF11585">
        <v>41</v>
      </c>
      <c r="AG11585">
        <v>0</v>
      </c>
      <c r="AH11585" t="str">
        <v>starter</v>
      </c>
      <c r="AI11585">
        <v>0.29293329467950086</v>
      </c>
      <c r="AJ11585">
        <v>-0.29293329467950086</v>
      </c>
    </row>
    <row r="11586" spans="1:36" x14ac:dyDescent="0.35">
      <c r="A11586" t="s">
        <v>286</v>
      </c>
      <c r="B11586" t="s">
        <v>709</v>
      </c>
      <c r="C11586" t="s">
        <v>222</v>
      </c>
      <c r="D11586">
        <v>4</v>
      </c>
      <c r="E11586">
        <v>1</v>
      </c>
      <c r="F11586">
        <v>7</v>
      </c>
      <c r="G11586">
        <v>48</v>
      </c>
      <c r="H11586">
        <v>0</v>
      </c>
      <c r="I11586" t="s">
        <v>895</v>
      </c>
      <c r="J11586">
        <v>0.36705001327462539</v>
      </c>
      <c r="K11586">
        <f t="shared" si="363"/>
        <v>-0.36705001327462539</v>
      </c>
      <c r="L11586">
        <f t="shared" si="364"/>
        <v>1</v>
      </c>
      <c r="Z11586" t="str">
        <v>A</v>
      </c>
      <c r="AA11586" t="str">
        <v>alexj001</v>
      </c>
      <c r="AB11586" t="str">
        <v>walkc002</v>
      </c>
      <c r="AC11586">
        <v>4</v>
      </c>
      <c r="AD11586">
        <v>1</v>
      </c>
      <c r="AE11586">
        <v>7</v>
      </c>
      <c r="AF11586">
        <v>48</v>
      </c>
      <c r="AG11586">
        <v>0</v>
      </c>
      <c r="AH11586" t="str">
        <v>starter</v>
      </c>
      <c r="AI11586">
        <v>0.36705001327462539</v>
      </c>
      <c r="AJ11586">
        <v>-0.36705001327462539</v>
      </c>
    </row>
    <row r="11587" spans="1:36" x14ac:dyDescent="0.35">
      <c r="A11587" t="s">
        <v>286</v>
      </c>
      <c r="B11587" t="s">
        <v>709</v>
      </c>
      <c r="C11587" t="s">
        <v>225</v>
      </c>
      <c r="D11587">
        <v>5</v>
      </c>
      <c r="E11587">
        <v>1</v>
      </c>
      <c r="F11587">
        <v>5</v>
      </c>
      <c r="G11587">
        <v>53</v>
      </c>
      <c r="H11587">
        <v>0</v>
      </c>
      <c r="I11587" t="s">
        <v>895</v>
      </c>
      <c r="J11587">
        <v>0.28708080518191925</v>
      </c>
      <c r="K11587">
        <f t="shared" ref="K11587:K11650" si="365">H11587-J11587</f>
        <v>-0.28708080518191925</v>
      </c>
      <c r="L11587">
        <f t="shared" ref="L11587:L11650" si="366">IF(OR(ISTEXT(H11587),F11587=0),0,1)</f>
        <v>1</v>
      </c>
      <c r="Z11587" t="str">
        <v>A</v>
      </c>
      <c r="AA11587" t="str">
        <v>alexj001</v>
      </c>
      <c r="AB11587" t="str">
        <v>mccaj003</v>
      </c>
      <c r="AC11587">
        <v>5</v>
      </c>
      <c r="AD11587">
        <v>1</v>
      </c>
      <c r="AE11587">
        <v>5</v>
      </c>
      <c r="AF11587">
        <v>53</v>
      </c>
      <c r="AG11587">
        <v>0</v>
      </c>
      <c r="AH11587" t="str">
        <v>starter</v>
      </c>
      <c r="AI11587">
        <v>0.28708080518191925</v>
      </c>
      <c r="AJ11587">
        <v>-0.28708080518191925</v>
      </c>
    </row>
    <row r="11588" spans="1:36" x14ac:dyDescent="0.35">
      <c r="A11588" t="s">
        <v>286</v>
      </c>
      <c r="B11588" t="s">
        <v>709</v>
      </c>
      <c r="C11588" t="s">
        <v>703</v>
      </c>
      <c r="D11588">
        <v>6</v>
      </c>
      <c r="E11588">
        <v>1</v>
      </c>
      <c r="F11588">
        <v>2</v>
      </c>
      <c r="G11588">
        <v>55</v>
      </c>
      <c r="H11588">
        <v>0</v>
      </c>
      <c r="I11588" t="s">
        <v>895</v>
      </c>
      <c r="J11588">
        <v>0.37269961709873412</v>
      </c>
      <c r="K11588">
        <f t="shared" si="365"/>
        <v>-0.37269961709873412</v>
      </c>
      <c r="L11588">
        <f t="shared" si="366"/>
        <v>1</v>
      </c>
      <c r="Z11588" t="str">
        <v>A</v>
      </c>
      <c r="AA11588" t="str">
        <v>alexj001</v>
      </c>
      <c r="AB11588" t="str">
        <v>carrc005</v>
      </c>
      <c r="AC11588">
        <v>6</v>
      </c>
      <c r="AD11588">
        <v>1</v>
      </c>
      <c r="AE11588">
        <v>2</v>
      </c>
      <c r="AF11588">
        <v>55</v>
      </c>
      <c r="AG11588">
        <v>0</v>
      </c>
      <c r="AH11588" t="str">
        <v>starter</v>
      </c>
      <c r="AI11588">
        <v>0.37269961709873412</v>
      </c>
      <c r="AJ11588">
        <v>-0.37269961709873412</v>
      </c>
    </row>
    <row r="11589" spans="1:36" x14ac:dyDescent="0.35">
      <c r="A11589" t="s">
        <v>286</v>
      </c>
      <c r="B11589" t="s">
        <v>709</v>
      </c>
      <c r="C11589" t="s">
        <v>226</v>
      </c>
      <c r="D11589">
        <v>7</v>
      </c>
      <c r="E11589">
        <v>1</v>
      </c>
      <c r="F11589">
        <v>6</v>
      </c>
      <c r="G11589">
        <v>61</v>
      </c>
      <c r="H11589">
        <v>0.72</v>
      </c>
      <c r="I11589" t="s">
        <v>895</v>
      </c>
      <c r="J11589">
        <v>0.3025028445064713</v>
      </c>
      <c r="K11589">
        <f t="shared" si="365"/>
        <v>0.41749715549352867</v>
      </c>
      <c r="L11589">
        <f t="shared" si="366"/>
        <v>1</v>
      </c>
      <c r="Z11589" t="str">
        <v>A</v>
      </c>
      <c r="AA11589" t="str">
        <v>alexj001</v>
      </c>
      <c r="AB11589" t="str">
        <v>kellc002</v>
      </c>
      <c r="AC11589">
        <v>7</v>
      </c>
      <c r="AD11589">
        <v>1</v>
      </c>
      <c r="AE11589">
        <v>6</v>
      </c>
      <c r="AF11589">
        <v>61</v>
      </c>
      <c r="AG11589">
        <v>0.72</v>
      </c>
      <c r="AH11589" t="str">
        <v>starter</v>
      </c>
      <c r="AI11589">
        <v>0.3025028445064713</v>
      </c>
      <c r="AJ11589">
        <v>0.41749715549352867</v>
      </c>
    </row>
    <row r="11590" spans="1:36" x14ac:dyDescent="0.35">
      <c r="A11590" t="s">
        <v>286</v>
      </c>
      <c r="B11590" t="s">
        <v>709</v>
      </c>
      <c r="C11590" t="s">
        <v>220</v>
      </c>
      <c r="D11590">
        <v>8</v>
      </c>
      <c r="E11590">
        <v>1</v>
      </c>
      <c r="F11590">
        <v>3</v>
      </c>
      <c r="G11590">
        <v>64</v>
      </c>
      <c r="H11590">
        <v>0.88400000000000001</v>
      </c>
      <c r="I11590" t="s">
        <v>895</v>
      </c>
      <c r="J11590">
        <v>0.27263220856735182</v>
      </c>
      <c r="K11590">
        <f t="shared" si="365"/>
        <v>0.61136779143264819</v>
      </c>
      <c r="L11590">
        <f t="shared" si="366"/>
        <v>1</v>
      </c>
      <c r="Z11590" t="str">
        <v>A</v>
      </c>
      <c r="AA11590" t="str">
        <v>alexj001</v>
      </c>
      <c r="AB11590" t="str">
        <v>thoma004</v>
      </c>
      <c r="AC11590">
        <v>8</v>
      </c>
      <c r="AD11590">
        <v>1</v>
      </c>
      <c r="AE11590">
        <v>3</v>
      </c>
      <c r="AF11590">
        <v>64</v>
      </c>
      <c r="AG11590">
        <v>0.88400000000000001</v>
      </c>
      <c r="AH11590" t="str">
        <v>starter</v>
      </c>
      <c r="AI11590">
        <v>0.27263220856735182</v>
      </c>
      <c r="AJ11590">
        <v>0.61136779143264819</v>
      </c>
    </row>
    <row r="11591" spans="1:36" x14ac:dyDescent="0.35">
      <c r="A11591" t="s">
        <v>286</v>
      </c>
      <c r="B11591" t="s">
        <v>709</v>
      </c>
      <c r="C11591" t="s">
        <v>227</v>
      </c>
      <c r="D11591">
        <v>9</v>
      </c>
      <c r="E11591">
        <v>1</v>
      </c>
      <c r="F11591">
        <v>8</v>
      </c>
      <c r="G11591">
        <v>72</v>
      </c>
      <c r="H11591">
        <v>0</v>
      </c>
      <c r="I11591" t="s">
        <v>895</v>
      </c>
      <c r="J11591">
        <v>0.31811148362075642</v>
      </c>
      <c r="K11591">
        <f t="shared" si="365"/>
        <v>-0.31811148362075642</v>
      </c>
      <c r="L11591">
        <f t="shared" si="366"/>
        <v>1</v>
      </c>
      <c r="Z11591" t="str">
        <v>A</v>
      </c>
      <c r="AA11591" t="str">
        <v>alexj001</v>
      </c>
      <c r="AB11591" t="str">
        <v>perdg001</v>
      </c>
      <c r="AC11591">
        <v>9</v>
      </c>
      <c r="AD11591">
        <v>1</v>
      </c>
      <c r="AE11591">
        <v>8</v>
      </c>
      <c r="AF11591">
        <v>72</v>
      </c>
      <c r="AG11591">
        <v>0</v>
      </c>
      <c r="AH11591" t="str">
        <v>starter</v>
      </c>
      <c r="AI11591">
        <v>0.31811148362075642</v>
      </c>
      <c r="AJ11591">
        <v>-0.31811148362075642</v>
      </c>
    </row>
    <row r="11592" spans="1:36" x14ac:dyDescent="0.35">
      <c r="A11592" t="s">
        <v>286</v>
      </c>
      <c r="B11592" t="s">
        <v>709</v>
      </c>
      <c r="C11592" t="s">
        <v>224</v>
      </c>
      <c r="D11592">
        <v>1</v>
      </c>
      <c r="E11592">
        <v>2</v>
      </c>
      <c r="F11592">
        <v>1</v>
      </c>
      <c r="G11592">
        <v>73</v>
      </c>
      <c r="H11592">
        <v>0.88400000000000001</v>
      </c>
      <c r="I11592" t="s">
        <v>895</v>
      </c>
      <c r="J11592">
        <v>0.42057991202311873</v>
      </c>
      <c r="K11592">
        <f t="shared" si="365"/>
        <v>0.46342008797688128</v>
      </c>
      <c r="L11592">
        <f t="shared" si="366"/>
        <v>1</v>
      </c>
      <c r="Z11592" t="str">
        <v>A</v>
      </c>
      <c r="AA11592" t="str">
        <v>alexj001</v>
      </c>
      <c r="AB11592" t="str">
        <v>varsd001</v>
      </c>
      <c r="AC11592">
        <v>1</v>
      </c>
      <c r="AD11592">
        <v>2</v>
      </c>
      <c r="AE11592">
        <v>1</v>
      </c>
      <c r="AF11592">
        <v>73</v>
      </c>
      <c r="AG11592">
        <v>0.88400000000000001</v>
      </c>
      <c r="AH11592" t="str">
        <v>starter</v>
      </c>
      <c r="AI11592">
        <v>0.42057991202311873</v>
      </c>
      <c r="AJ11592">
        <v>0.46342008797688128</v>
      </c>
    </row>
    <row r="11593" spans="1:36" x14ac:dyDescent="0.35">
      <c r="A11593" t="s">
        <v>286</v>
      </c>
      <c r="B11593" t="s">
        <v>709</v>
      </c>
      <c r="C11593" t="s">
        <v>550</v>
      </c>
      <c r="D11593">
        <v>2</v>
      </c>
      <c r="E11593">
        <v>2</v>
      </c>
      <c r="F11593">
        <v>7</v>
      </c>
      <c r="G11593">
        <v>80</v>
      </c>
      <c r="H11593">
        <v>0</v>
      </c>
      <c r="I11593" t="s">
        <v>895</v>
      </c>
      <c r="J11593">
        <v>0.39260535824296589</v>
      </c>
      <c r="K11593">
        <f t="shared" si="365"/>
        <v>-0.39260535824296589</v>
      </c>
      <c r="L11593">
        <f t="shared" si="366"/>
        <v>1</v>
      </c>
      <c r="Z11593" t="str">
        <v>A</v>
      </c>
      <c r="AA11593" t="str">
        <v>alexj001</v>
      </c>
      <c r="AB11593" t="str">
        <v>rivee001</v>
      </c>
      <c r="AC11593">
        <v>2</v>
      </c>
      <c r="AD11593">
        <v>2</v>
      </c>
      <c r="AE11593">
        <v>7</v>
      </c>
      <c r="AF11593">
        <v>80</v>
      </c>
      <c r="AG11593">
        <v>0</v>
      </c>
      <c r="AH11593" t="str">
        <v>starter</v>
      </c>
      <c r="AI11593">
        <v>0.39260535824296589</v>
      </c>
      <c r="AJ11593">
        <v>-0.39260535824296589</v>
      </c>
    </row>
    <row r="11594" spans="1:36" x14ac:dyDescent="0.35">
      <c r="A11594" t="s">
        <v>286</v>
      </c>
      <c r="B11594" t="s">
        <v>709</v>
      </c>
      <c r="C11594" t="s">
        <v>219</v>
      </c>
      <c r="D11594">
        <v>3</v>
      </c>
      <c r="E11594">
        <v>2</v>
      </c>
      <c r="F11594">
        <v>5</v>
      </c>
      <c r="G11594">
        <v>85</v>
      </c>
      <c r="H11594">
        <v>0.72</v>
      </c>
      <c r="I11594" t="s">
        <v>895</v>
      </c>
      <c r="J11594">
        <v>0.32726144520278544</v>
      </c>
      <c r="K11594">
        <f t="shared" si="365"/>
        <v>0.39273855479721453</v>
      </c>
      <c r="L11594">
        <f t="shared" si="366"/>
        <v>1</v>
      </c>
      <c r="Z11594" t="str">
        <v>A</v>
      </c>
      <c r="AA11594" t="str">
        <v>alexj001</v>
      </c>
      <c r="AB11594" t="str">
        <v>rojaj001</v>
      </c>
      <c r="AC11594">
        <v>3</v>
      </c>
      <c r="AD11594">
        <v>2</v>
      </c>
      <c r="AE11594">
        <v>5</v>
      </c>
      <c r="AF11594">
        <v>85</v>
      </c>
      <c r="AG11594">
        <v>0.72</v>
      </c>
      <c r="AH11594" t="str">
        <v>starter</v>
      </c>
      <c r="AI11594">
        <v>0.32726144520278544</v>
      </c>
      <c r="AJ11594">
        <v>0.39273855479721453</v>
      </c>
    </row>
    <row r="11595" spans="1:36" x14ac:dyDescent="0.35">
      <c r="A11595" t="s">
        <v>286</v>
      </c>
      <c r="B11595" t="s">
        <v>709</v>
      </c>
      <c r="C11595" t="s">
        <v>222</v>
      </c>
      <c r="D11595">
        <v>4</v>
      </c>
      <c r="E11595">
        <v>2</v>
      </c>
      <c r="F11595">
        <v>1</v>
      </c>
      <c r="G11595">
        <v>86</v>
      </c>
      <c r="H11595">
        <v>0.88400000000000001</v>
      </c>
      <c r="I11595" t="s">
        <v>895</v>
      </c>
      <c r="J11595">
        <v>0.4296130024784186</v>
      </c>
      <c r="K11595">
        <f t="shared" si="365"/>
        <v>0.4543869975215814</v>
      </c>
      <c r="L11595">
        <f t="shared" si="366"/>
        <v>1</v>
      </c>
      <c r="Z11595" t="str">
        <v>A</v>
      </c>
      <c r="AA11595" t="str">
        <v>alexj001</v>
      </c>
      <c r="AB11595" t="str">
        <v>walkc002</v>
      </c>
      <c r="AC11595">
        <v>4</v>
      </c>
      <c r="AD11595">
        <v>2</v>
      </c>
      <c r="AE11595">
        <v>1</v>
      </c>
      <c r="AF11595">
        <v>86</v>
      </c>
      <c r="AG11595">
        <v>0.88400000000000001</v>
      </c>
      <c r="AH11595" t="str">
        <v>starter</v>
      </c>
      <c r="AI11595">
        <v>0.4296130024784186</v>
      </c>
      <c r="AJ11595">
        <v>0.4543869975215814</v>
      </c>
    </row>
    <row r="11596" spans="1:36" x14ac:dyDescent="0.35">
      <c r="A11596" t="s">
        <v>286</v>
      </c>
      <c r="B11596" t="s">
        <v>359</v>
      </c>
      <c r="C11596" t="s">
        <v>225</v>
      </c>
      <c r="D11596">
        <v>5</v>
      </c>
      <c r="E11596">
        <v>0</v>
      </c>
      <c r="F11596">
        <v>1</v>
      </c>
      <c r="G11596">
        <v>1</v>
      </c>
      <c r="H11596">
        <v>0.88400000000000001</v>
      </c>
      <c r="I11596" t="s">
        <v>894</v>
      </c>
      <c r="J11596">
        <v>0.38969591741394144</v>
      </c>
      <c r="K11596">
        <f t="shared" si="365"/>
        <v>0.49430408258605857</v>
      </c>
      <c r="L11596">
        <f t="shared" si="366"/>
        <v>1</v>
      </c>
      <c r="Z11596" t="str">
        <v>A</v>
      </c>
      <c r="AA11596" t="str">
        <v>milnh001</v>
      </c>
      <c r="AB11596" t="str">
        <v>mccaj003</v>
      </c>
      <c r="AC11596">
        <v>5</v>
      </c>
      <c r="AD11596">
        <v>0</v>
      </c>
      <c r="AE11596">
        <v>1</v>
      </c>
      <c r="AF11596">
        <v>1</v>
      </c>
      <c r="AG11596">
        <v>0.88400000000000001</v>
      </c>
      <c r="AH11596" t="str">
        <v>relief</v>
      </c>
      <c r="AI11596">
        <v>0.38969591741394144</v>
      </c>
      <c r="AJ11596">
        <v>0.49430408258605857</v>
      </c>
    </row>
    <row r="11597" spans="1:36" x14ac:dyDescent="0.35">
      <c r="A11597" t="s">
        <v>286</v>
      </c>
      <c r="B11597" t="s">
        <v>359</v>
      </c>
      <c r="C11597" t="s">
        <v>703</v>
      </c>
      <c r="D11597">
        <v>6</v>
      </c>
      <c r="E11597">
        <v>0</v>
      </c>
      <c r="F11597">
        <v>4</v>
      </c>
      <c r="G11597">
        <v>5</v>
      </c>
      <c r="H11597">
        <v>0</v>
      </c>
      <c r="I11597" t="s">
        <v>894</v>
      </c>
      <c r="J11597">
        <v>0.26209862511076126</v>
      </c>
      <c r="K11597">
        <f t="shared" si="365"/>
        <v>-0.26209862511076126</v>
      </c>
      <c r="L11597">
        <f t="shared" si="366"/>
        <v>1</v>
      </c>
      <c r="Z11597" t="str">
        <v>A</v>
      </c>
      <c r="AA11597" t="str">
        <v>milnh001</v>
      </c>
      <c r="AB11597" t="str">
        <v>carrc005</v>
      </c>
      <c r="AC11597">
        <v>6</v>
      </c>
      <c r="AD11597">
        <v>0</v>
      </c>
      <c r="AE11597">
        <v>4</v>
      </c>
      <c r="AF11597">
        <v>5</v>
      </c>
      <c r="AG11597">
        <v>0</v>
      </c>
      <c r="AH11597" t="str">
        <v>relief</v>
      </c>
      <c r="AI11597">
        <v>0.26209862511076126</v>
      </c>
      <c r="AJ11597">
        <v>-0.26209862511076126</v>
      </c>
    </row>
    <row r="11598" spans="1:36" x14ac:dyDescent="0.35">
      <c r="A11598" t="s">
        <v>286</v>
      </c>
      <c r="B11598" t="s">
        <v>359</v>
      </c>
      <c r="C11598" t="s">
        <v>226</v>
      </c>
      <c r="D11598">
        <v>7</v>
      </c>
      <c r="E11598">
        <v>0</v>
      </c>
      <c r="F11598">
        <v>4</v>
      </c>
      <c r="G11598">
        <v>9</v>
      </c>
      <c r="H11598">
        <v>0</v>
      </c>
      <c r="I11598" t="s">
        <v>894</v>
      </c>
      <c r="J11598">
        <v>0.25114153820989699</v>
      </c>
      <c r="K11598">
        <f t="shared" si="365"/>
        <v>-0.25114153820989699</v>
      </c>
      <c r="L11598">
        <f t="shared" si="366"/>
        <v>1</v>
      </c>
      <c r="Z11598" t="str">
        <v>A</v>
      </c>
      <c r="AA11598" t="str">
        <v>milnh001</v>
      </c>
      <c r="AB11598" t="str">
        <v>kellc002</v>
      </c>
      <c r="AC11598">
        <v>7</v>
      </c>
      <c r="AD11598">
        <v>0</v>
      </c>
      <c r="AE11598">
        <v>4</v>
      </c>
      <c r="AF11598">
        <v>9</v>
      </c>
      <c r="AG11598">
        <v>0</v>
      </c>
      <c r="AH11598" t="str">
        <v>relief</v>
      </c>
      <c r="AI11598">
        <v>0.25114153820989699</v>
      </c>
      <c r="AJ11598">
        <v>-0.25114153820989699</v>
      </c>
    </row>
    <row r="11599" spans="1:36" x14ac:dyDescent="0.35">
      <c r="A11599" t="s">
        <v>286</v>
      </c>
      <c r="B11599" t="s">
        <v>359</v>
      </c>
      <c r="C11599" t="s">
        <v>220</v>
      </c>
      <c r="D11599">
        <v>8</v>
      </c>
      <c r="E11599">
        <v>0</v>
      </c>
      <c r="F11599">
        <v>6</v>
      </c>
      <c r="G11599">
        <v>15</v>
      </c>
      <c r="H11599">
        <v>0</v>
      </c>
      <c r="I11599" t="s">
        <v>894</v>
      </c>
      <c r="J11599">
        <v>0.29146909697141099</v>
      </c>
      <c r="K11599">
        <f t="shared" si="365"/>
        <v>-0.29146909697141099</v>
      </c>
      <c r="L11599">
        <f t="shared" si="366"/>
        <v>1</v>
      </c>
      <c r="Z11599" t="str">
        <v>A</v>
      </c>
      <c r="AA11599" t="str">
        <v>milnh001</v>
      </c>
      <c r="AB11599" t="str">
        <v>thoma004</v>
      </c>
      <c r="AC11599">
        <v>8</v>
      </c>
      <c r="AD11599">
        <v>0</v>
      </c>
      <c r="AE11599">
        <v>6</v>
      </c>
      <c r="AF11599">
        <v>15</v>
      </c>
      <c r="AG11599">
        <v>0</v>
      </c>
      <c r="AH11599" t="str">
        <v>relief</v>
      </c>
      <c r="AI11599">
        <v>0.29146909697141099</v>
      </c>
      <c r="AJ11599">
        <v>-0.29146909697141099</v>
      </c>
    </row>
    <row r="11600" spans="1:36" x14ac:dyDescent="0.35">
      <c r="A11600" t="s">
        <v>286</v>
      </c>
      <c r="B11600" t="s">
        <v>359</v>
      </c>
      <c r="C11600" t="s">
        <v>227</v>
      </c>
      <c r="D11600">
        <v>9</v>
      </c>
      <c r="E11600">
        <v>0</v>
      </c>
      <c r="F11600">
        <v>3</v>
      </c>
      <c r="G11600">
        <v>18</v>
      </c>
      <c r="H11600">
        <v>0</v>
      </c>
      <c r="I11600" t="s">
        <v>894</v>
      </c>
      <c r="J11600">
        <v>0.25667199622232523</v>
      </c>
      <c r="K11600">
        <f t="shared" si="365"/>
        <v>-0.25667199622232523</v>
      </c>
      <c r="L11600">
        <f t="shared" si="366"/>
        <v>1</v>
      </c>
      <c r="Z11600" t="str">
        <v>A</v>
      </c>
      <c r="AA11600" t="str">
        <v>milnh001</v>
      </c>
      <c r="AB11600" t="str">
        <v>perdg001</v>
      </c>
      <c r="AC11600">
        <v>9</v>
      </c>
      <c r="AD11600">
        <v>0</v>
      </c>
      <c r="AE11600">
        <v>3</v>
      </c>
      <c r="AF11600">
        <v>18</v>
      </c>
      <c r="AG11600">
        <v>0</v>
      </c>
      <c r="AH11600" t="str">
        <v>relief</v>
      </c>
      <c r="AI11600">
        <v>0.25667199622232523</v>
      </c>
      <c r="AJ11600">
        <v>-0.25667199622232523</v>
      </c>
    </row>
    <row r="11601" spans="1:36" x14ac:dyDescent="0.35">
      <c r="A11601" t="s">
        <v>286</v>
      </c>
      <c r="B11601" t="s">
        <v>710</v>
      </c>
      <c r="C11601" t="s">
        <v>224</v>
      </c>
      <c r="D11601">
        <v>1</v>
      </c>
      <c r="E11601">
        <v>0</v>
      </c>
      <c r="F11601">
        <v>7</v>
      </c>
      <c r="G11601">
        <v>7</v>
      </c>
      <c r="H11601">
        <v>0</v>
      </c>
      <c r="I11601" t="s">
        <v>894</v>
      </c>
      <c r="J11601">
        <v>0.35206952632023503</v>
      </c>
      <c r="K11601">
        <f t="shared" si="365"/>
        <v>-0.35206952632023503</v>
      </c>
      <c r="L11601">
        <f t="shared" si="366"/>
        <v>1</v>
      </c>
      <c r="Z11601" t="str">
        <v>A</v>
      </c>
      <c r="AA11601" t="str">
        <v>bushm001</v>
      </c>
      <c r="AB11601" t="str">
        <v>varsd001</v>
      </c>
      <c r="AC11601">
        <v>1</v>
      </c>
      <c r="AD11601">
        <v>0</v>
      </c>
      <c r="AE11601">
        <v>7</v>
      </c>
      <c r="AF11601">
        <v>7</v>
      </c>
      <c r="AG11601">
        <v>0</v>
      </c>
      <c r="AH11601" t="str">
        <v>relief</v>
      </c>
      <c r="AI11601">
        <v>0.35206952632023503</v>
      </c>
      <c r="AJ11601">
        <v>-0.35206952632023503</v>
      </c>
    </row>
    <row r="11602" spans="1:36" x14ac:dyDescent="0.35">
      <c r="A11602" t="s">
        <v>286</v>
      </c>
      <c r="B11602" t="s">
        <v>710</v>
      </c>
      <c r="C11602" t="s">
        <v>550</v>
      </c>
      <c r="D11602">
        <v>2</v>
      </c>
      <c r="E11602">
        <v>0</v>
      </c>
      <c r="F11602">
        <v>4</v>
      </c>
      <c r="G11602">
        <v>11</v>
      </c>
      <c r="H11602">
        <v>0</v>
      </c>
      <c r="I11602" t="s">
        <v>894</v>
      </c>
      <c r="J11602">
        <v>0.28813148765261071</v>
      </c>
      <c r="K11602">
        <f t="shared" si="365"/>
        <v>-0.28813148765261071</v>
      </c>
      <c r="L11602">
        <f t="shared" si="366"/>
        <v>1</v>
      </c>
      <c r="Z11602" t="str">
        <v>A</v>
      </c>
      <c r="AA11602" t="str">
        <v>bushm001</v>
      </c>
      <c r="AB11602" t="str">
        <v>rivee001</v>
      </c>
      <c r="AC11602">
        <v>2</v>
      </c>
      <c r="AD11602">
        <v>0</v>
      </c>
      <c r="AE11602">
        <v>4</v>
      </c>
      <c r="AF11602">
        <v>11</v>
      </c>
      <c r="AG11602">
        <v>0</v>
      </c>
      <c r="AH11602" t="str">
        <v>relief</v>
      </c>
      <c r="AI11602">
        <v>0.28813148765261071</v>
      </c>
      <c r="AJ11602">
        <v>-0.28813148765261071</v>
      </c>
    </row>
    <row r="11603" spans="1:36" x14ac:dyDescent="0.35">
      <c r="A11603" t="s">
        <v>286</v>
      </c>
      <c r="B11603" t="s">
        <v>710</v>
      </c>
      <c r="C11603" t="s">
        <v>219</v>
      </c>
      <c r="D11603">
        <v>3</v>
      </c>
      <c r="E11603">
        <v>0</v>
      </c>
      <c r="F11603">
        <v>6</v>
      </c>
      <c r="G11603">
        <v>17</v>
      </c>
      <c r="H11603">
        <v>0</v>
      </c>
      <c r="I11603" t="s">
        <v>894</v>
      </c>
      <c r="J11603">
        <v>0.3323998079778942</v>
      </c>
      <c r="K11603">
        <f t="shared" si="365"/>
        <v>-0.3323998079778942</v>
      </c>
      <c r="L11603">
        <f t="shared" si="366"/>
        <v>1</v>
      </c>
      <c r="Z11603" t="str">
        <v>A</v>
      </c>
      <c r="AA11603" t="str">
        <v>bushm001</v>
      </c>
      <c r="AB11603" t="str">
        <v>rojaj001</v>
      </c>
      <c r="AC11603">
        <v>3</v>
      </c>
      <c r="AD11603">
        <v>0</v>
      </c>
      <c r="AE11603">
        <v>6</v>
      </c>
      <c r="AF11603">
        <v>17</v>
      </c>
      <c r="AG11603">
        <v>0</v>
      </c>
      <c r="AH11603" t="str">
        <v>relief</v>
      </c>
      <c r="AI11603">
        <v>0.3323998079778942</v>
      </c>
      <c r="AJ11603">
        <v>-0.3323998079778942</v>
      </c>
    </row>
    <row r="11604" spans="1:36" x14ac:dyDescent="0.35">
      <c r="A11604" t="s">
        <v>286</v>
      </c>
      <c r="B11604" t="s">
        <v>358</v>
      </c>
      <c r="C11604" t="s">
        <v>222</v>
      </c>
      <c r="D11604">
        <v>4</v>
      </c>
      <c r="E11604">
        <v>0</v>
      </c>
      <c r="F11604">
        <v>7</v>
      </c>
      <c r="G11604">
        <v>7</v>
      </c>
      <c r="H11604">
        <v>0.72</v>
      </c>
      <c r="I11604" t="s">
        <v>894</v>
      </c>
      <c r="J11604">
        <v>0.3611026167755349</v>
      </c>
      <c r="K11604">
        <f t="shared" si="365"/>
        <v>0.35889738322446507</v>
      </c>
      <c r="L11604">
        <f t="shared" si="366"/>
        <v>1</v>
      </c>
      <c r="Z11604" t="str">
        <v>A</v>
      </c>
      <c r="AA11604" t="str">
        <v>suteb001</v>
      </c>
      <c r="AB11604" t="str">
        <v>walkc002</v>
      </c>
      <c r="AC11604">
        <v>4</v>
      </c>
      <c r="AD11604">
        <v>0</v>
      </c>
      <c r="AE11604">
        <v>7</v>
      </c>
      <c r="AF11604">
        <v>7</v>
      </c>
      <c r="AG11604">
        <v>0.72</v>
      </c>
      <c r="AH11604" t="str">
        <v>relief</v>
      </c>
      <c r="AI11604">
        <v>0.3611026167755349</v>
      </c>
      <c r="AJ11604">
        <v>0.35889738322446507</v>
      </c>
    </row>
    <row r="11605" spans="1:36" x14ac:dyDescent="0.35">
      <c r="A11605" t="s">
        <v>286</v>
      </c>
      <c r="B11605" t="s">
        <v>358</v>
      </c>
      <c r="C11605" t="s">
        <v>225</v>
      </c>
      <c r="D11605">
        <v>5</v>
      </c>
      <c r="E11605">
        <v>0</v>
      </c>
      <c r="F11605">
        <v>4</v>
      </c>
      <c r="G11605">
        <v>11</v>
      </c>
      <c r="H11605">
        <v>2.0720000000000001</v>
      </c>
      <c r="I11605" t="s">
        <v>894</v>
      </c>
      <c r="J11605">
        <v>0.26500406220020484</v>
      </c>
      <c r="K11605">
        <f t="shared" si="365"/>
        <v>1.8069959377997953</v>
      </c>
      <c r="L11605">
        <f t="shared" si="366"/>
        <v>1</v>
      </c>
      <c r="Z11605" t="str">
        <v>A</v>
      </c>
      <c r="AA11605" t="str">
        <v>suteb001</v>
      </c>
      <c r="AB11605" t="str">
        <v>mccaj003</v>
      </c>
      <c r="AC11605">
        <v>5</v>
      </c>
      <c r="AD11605">
        <v>0</v>
      </c>
      <c r="AE11605">
        <v>4</v>
      </c>
      <c r="AF11605">
        <v>11</v>
      </c>
      <c r="AG11605">
        <v>2.0720000000000001</v>
      </c>
      <c r="AH11605" t="str">
        <v>relief</v>
      </c>
      <c r="AI11605">
        <v>0.26500406220020484</v>
      </c>
      <c r="AJ11605">
        <v>1.8069959377997953</v>
      </c>
    </row>
    <row r="11606" spans="1:36" x14ac:dyDescent="0.35">
      <c r="A11606" t="s">
        <v>286</v>
      </c>
      <c r="B11606" t="s">
        <v>358</v>
      </c>
      <c r="C11606" t="s">
        <v>703</v>
      </c>
      <c r="D11606">
        <v>6</v>
      </c>
      <c r="E11606">
        <v>0</v>
      </c>
      <c r="F11606">
        <v>3</v>
      </c>
      <c r="G11606">
        <v>14</v>
      </c>
      <c r="H11606">
        <v>0</v>
      </c>
      <c r="I11606" t="s">
        <v>894</v>
      </c>
      <c r="J11606">
        <v>0.28272825000509544</v>
      </c>
      <c r="K11606">
        <f t="shared" si="365"/>
        <v>-0.28272825000509544</v>
      </c>
      <c r="L11606">
        <f t="shared" si="366"/>
        <v>1</v>
      </c>
      <c r="Z11606" t="str">
        <v>A</v>
      </c>
      <c r="AA11606" t="str">
        <v>suteb001</v>
      </c>
      <c r="AB11606" t="str">
        <v>carrc005</v>
      </c>
      <c r="AC11606">
        <v>6</v>
      </c>
      <c r="AD11606">
        <v>0</v>
      </c>
      <c r="AE11606">
        <v>3</v>
      </c>
      <c r="AF11606">
        <v>14</v>
      </c>
      <c r="AG11606">
        <v>0</v>
      </c>
      <c r="AH11606" t="str">
        <v>relief</v>
      </c>
      <c r="AI11606">
        <v>0.28272825000509544</v>
      </c>
      <c r="AJ11606">
        <v>-0.28272825000509544</v>
      </c>
    </row>
    <row r="11607" spans="1:36" x14ac:dyDescent="0.35">
      <c r="A11607" t="s">
        <v>286</v>
      </c>
      <c r="B11607" t="s">
        <v>358</v>
      </c>
      <c r="C11607" t="s">
        <v>226</v>
      </c>
      <c r="D11607">
        <v>7</v>
      </c>
      <c r="E11607">
        <v>0</v>
      </c>
      <c r="F11607">
        <v>5</v>
      </c>
      <c r="G11607">
        <v>19</v>
      </c>
      <c r="H11607">
        <v>0.88400000000000001</v>
      </c>
      <c r="I11607" t="s">
        <v>894</v>
      </c>
      <c r="J11607">
        <v>0.26727088469252092</v>
      </c>
      <c r="K11607">
        <f t="shared" si="365"/>
        <v>0.61672911530747909</v>
      </c>
      <c r="L11607">
        <f t="shared" si="366"/>
        <v>1</v>
      </c>
      <c r="Z11607" t="str">
        <v>A</v>
      </c>
      <c r="AA11607" t="str">
        <v>suteb001</v>
      </c>
      <c r="AB11607" t="str">
        <v>kellc002</v>
      </c>
      <c r="AC11607">
        <v>7</v>
      </c>
      <c r="AD11607">
        <v>0</v>
      </c>
      <c r="AE11607">
        <v>5</v>
      </c>
      <c r="AF11607">
        <v>19</v>
      </c>
      <c r="AG11607">
        <v>0.88400000000000001</v>
      </c>
      <c r="AH11607" t="str">
        <v>relief</v>
      </c>
      <c r="AI11607">
        <v>0.26727088469252092</v>
      </c>
      <c r="AJ11607">
        <v>0.61672911530747909</v>
      </c>
    </row>
    <row r="11608" spans="1:36" x14ac:dyDescent="0.35">
      <c r="A11608" t="s">
        <v>286</v>
      </c>
      <c r="B11608" t="s">
        <v>358</v>
      </c>
      <c r="C11608" t="s">
        <v>220</v>
      </c>
      <c r="D11608">
        <v>8</v>
      </c>
      <c r="E11608">
        <v>0</v>
      </c>
      <c r="F11608">
        <v>3</v>
      </c>
      <c r="G11608">
        <v>22</v>
      </c>
      <c r="H11608">
        <v>0</v>
      </c>
      <c r="I11608" t="s">
        <v>894</v>
      </c>
      <c r="J11608">
        <v>0.26668481206826133</v>
      </c>
      <c r="K11608">
        <f t="shared" si="365"/>
        <v>-0.26668481206826133</v>
      </c>
      <c r="L11608">
        <f t="shared" si="366"/>
        <v>1</v>
      </c>
      <c r="Z11608" t="str">
        <v>A</v>
      </c>
      <c r="AA11608" t="str">
        <v>suteb001</v>
      </c>
      <c r="AB11608" t="str">
        <v>thoma004</v>
      </c>
      <c r="AC11608">
        <v>8</v>
      </c>
      <c r="AD11608">
        <v>0</v>
      </c>
      <c r="AE11608">
        <v>3</v>
      </c>
      <c r="AF11608">
        <v>22</v>
      </c>
      <c r="AG11608">
        <v>0</v>
      </c>
      <c r="AH11608" t="str">
        <v>relief</v>
      </c>
      <c r="AI11608">
        <v>0.26668481206826133</v>
      </c>
      <c r="AJ11608">
        <v>-0.26668481206826133</v>
      </c>
    </row>
    <row r="11609" spans="1:36" x14ac:dyDescent="0.35">
      <c r="A11609" t="s">
        <v>286</v>
      </c>
      <c r="B11609" t="s">
        <v>358</v>
      </c>
      <c r="C11609" t="s">
        <v>227</v>
      </c>
      <c r="D11609">
        <v>9</v>
      </c>
      <c r="E11609">
        <v>0</v>
      </c>
      <c r="F11609">
        <v>1</v>
      </c>
      <c r="G11609">
        <v>23</v>
      </c>
      <c r="H11609">
        <v>0</v>
      </c>
      <c r="I11609" t="s">
        <v>894</v>
      </c>
      <c r="J11609">
        <v>0.36073422654172765</v>
      </c>
      <c r="K11609">
        <f t="shared" si="365"/>
        <v>-0.36073422654172765</v>
      </c>
      <c r="L11609">
        <f t="shared" si="366"/>
        <v>1</v>
      </c>
      <c r="Z11609" t="str">
        <v>A</v>
      </c>
      <c r="AA11609" t="str">
        <v>suteb001</v>
      </c>
      <c r="AB11609" t="str">
        <v>perdg001</v>
      </c>
      <c r="AC11609">
        <v>9</v>
      </c>
      <c r="AD11609">
        <v>0</v>
      </c>
      <c r="AE11609">
        <v>1</v>
      </c>
      <c r="AF11609">
        <v>23</v>
      </c>
      <c r="AG11609">
        <v>0</v>
      </c>
      <c r="AH11609" t="str">
        <v>relief</v>
      </c>
      <c r="AI11609">
        <v>0.36073422654172765</v>
      </c>
      <c r="AJ11609">
        <v>-0.36073422654172765</v>
      </c>
    </row>
    <row r="11610" spans="1:36" x14ac:dyDescent="0.35">
      <c r="A11610" t="s">
        <v>286</v>
      </c>
      <c r="B11610" t="s">
        <v>662</v>
      </c>
      <c r="C11610" t="s">
        <v>226</v>
      </c>
      <c r="D11610">
        <v>1</v>
      </c>
      <c r="E11610">
        <v>0</v>
      </c>
      <c r="F11610">
        <v>2</v>
      </c>
      <c r="G11610">
        <v>2</v>
      </c>
      <c r="H11610">
        <v>0</v>
      </c>
      <c r="I11610" t="s">
        <v>895</v>
      </c>
      <c r="J11610">
        <v>0.37081185480584566</v>
      </c>
      <c r="K11610">
        <f t="shared" si="365"/>
        <v>-0.37081185480584566</v>
      </c>
      <c r="L11610">
        <f t="shared" si="366"/>
        <v>1</v>
      </c>
      <c r="Z11610" t="str">
        <v>A</v>
      </c>
      <c r="AA11610" t="str">
        <v>andet002</v>
      </c>
      <c r="AB11610" t="str">
        <v>kellc002</v>
      </c>
      <c r="AC11610">
        <v>1</v>
      </c>
      <c r="AD11610">
        <v>0</v>
      </c>
      <c r="AE11610">
        <v>2</v>
      </c>
      <c r="AF11610">
        <v>2</v>
      </c>
      <c r="AG11610">
        <v>0</v>
      </c>
      <c r="AH11610" t="str">
        <v>starter</v>
      </c>
      <c r="AI11610">
        <v>0.37081185480584566</v>
      </c>
      <c r="AJ11610">
        <v>-0.37081185480584566</v>
      </c>
    </row>
    <row r="11611" spans="1:36" x14ac:dyDescent="0.35">
      <c r="A11611" t="s">
        <v>286</v>
      </c>
      <c r="B11611" t="s">
        <v>662</v>
      </c>
      <c r="C11611" t="s">
        <v>221</v>
      </c>
      <c r="D11611">
        <v>2</v>
      </c>
      <c r="E11611">
        <v>0</v>
      </c>
      <c r="F11611">
        <v>5</v>
      </c>
      <c r="G11611">
        <v>7</v>
      </c>
      <c r="H11611">
        <v>0.72</v>
      </c>
      <c r="I11611" t="s">
        <v>895</v>
      </c>
      <c r="J11611">
        <v>0.29867723718256695</v>
      </c>
      <c r="K11611">
        <f t="shared" si="365"/>
        <v>0.42132276281743303</v>
      </c>
      <c r="L11611">
        <f t="shared" si="366"/>
        <v>1</v>
      </c>
      <c r="Z11611" t="str">
        <v>A</v>
      </c>
      <c r="AA11611" t="str">
        <v>andet002</v>
      </c>
      <c r="AB11611" t="str">
        <v>martk001</v>
      </c>
      <c r="AC11611">
        <v>2</v>
      </c>
      <c r="AD11611">
        <v>0</v>
      </c>
      <c r="AE11611">
        <v>5</v>
      </c>
      <c r="AF11611">
        <v>7</v>
      </c>
      <c r="AG11611">
        <v>0.72</v>
      </c>
      <c r="AH11611" t="str">
        <v>starter</v>
      </c>
      <c r="AI11611">
        <v>0.29867723718256695</v>
      </c>
      <c r="AJ11611">
        <v>0.42132276281743303</v>
      </c>
    </row>
    <row r="11612" spans="1:36" x14ac:dyDescent="0.35">
      <c r="A11612" t="s">
        <v>286</v>
      </c>
      <c r="B11612" t="s">
        <v>662</v>
      </c>
      <c r="C11612" t="s">
        <v>225</v>
      </c>
      <c r="D11612">
        <v>3</v>
      </c>
      <c r="E11612">
        <v>0</v>
      </c>
      <c r="F11612">
        <v>3</v>
      </c>
      <c r="G11612">
        <v>10</v>
      </c>
      <c r="H11612">
        <v>0</v>
      </c>
      <c r="I11612" t="s">
        <v>895</v>
      </c>
      <c r="J11612">
        <v>0.30203192612207685</v>
      </c>
      <c r="K11612">
        <f t="shared" si="365"/>
        <v>-0.30203192612207685</v>
      </c>
      <c r="L11612">
        <f t="shared" si="366"/>
        <v>1</v>
      </c>
      <c r="Z11612" t="str">
        <v>A</v>
      </c>
      <c r="AA11612" t="str">
        <v>andet002</v>
      </c>
      <c r="AB11612" t="str">
        <v>mccaj003</v>
      </c>
      <c r="AC11612">
        <v>3</v>
      </c>
      <c r="AD11612">
        <v>0</v>
      </c>
      <c r="AE11612">
        <v>3</v>
      </c>
      <c r="AF11612">
        <v>10</v>
      </c>
      <c r="AG11612">
        <v>0</v>
      </c>
      <c r="AH11612" t="str">
        <v>starter</v>
      </c>
      <c r="AI11612">
        <v>0.30203192612207685</v>
      </c>
      <c r="AJ11612">
        <v>-0.30203192612207685</v>
      </c>
    </row>
    <row r="11613" spans="1:36" x14ac:dyDescent="0.35">
      <c r="A11613" t="s">
        <v>286</v>
      </c>
      <c r="B11613" t="s">
        <v>662</v>
      </c>
      <c r="C11613" t="s">
        <v>222</v>
      </c>
      <c r="D11613">
        <v>4</v>
      </c>
      <c r="E11613">
        <v>0</v>
      </c>
      <c r="F11613">
        <v>2</v>
      </c>
      <c r="G11613">
        <v>12</v>
      </c>
      <c r="H11613">
        <v>0</v>
      </c>
      <c r="I11613" t="s">
        <v>895</v>
      </c>
      <c r="J11613">
        <v>0.37984494526114554</v>
      </c>
      <c r="K11613">
        <f t="shared" si="365"/>
        <v>-0.37984494526114554</v>
      </c>
      <c r="L11613">
        <f t="shared" si="366"/>
        <v>1</v>
      </c>
      <c r="Z11613" t="str">
        <v>A</v>
      </c>
      <c r="AA11613" t="str">
        <v>andet002</v>
      </c>
      <c r="AB11613" t="str">
        <v>walkc002</v>
      </c>
      <c r="AC11613">
        <v>4</v>
      </c>
      <c r="AD11613">
        <v>0</v>
      </c>
      <c r="AE11613">
        <v>2</v>
      </c>
      <c r="AF11613">
        <v>12</v>
      </c>
      <c r="AG11613">
        <v>0</v>
      </c>
      <c r="AH11613" t="str">
        <v>starter</v>
      </c>
      <c r="AI11613">
        <v>0.37984494526114554</v>
      </c>
      <c r="AJ11613">
        <v>-0.37984494526114554</v>
      </c>
    </row>
    <row r="11614" spans="1:36" x14ac:dyDescent="0.35">
      <c r="A11614" t="s">
        <v>286</v>
      </c>
      <c r="B11614" t="s">
        <v>662</v>
      </c>
      <c r="C11614" t="s">
        <v>550</v>
      </c>
      <c r="D11614">
        <v>5</v>
      </c>
      <c r="E11614">
        <v>0</v>
      </c>
      <c r="F11614">
        <v>3</v>
      </c>
      <c r="G11614">
        <v>15</v>
      </c>
      <c r="H11614">
        <v>0</v>
      </c>
      <c r="I11614" t="s">
        <v>895</v>
      </c>
      <c r="J11614">
        <v>0.28005009014187132</v>
      </c>
      <c r="K11614">
        <f t="shared" si="365"/>
        <v>-0.28005009014187132</v>
      </c>
      <c r="L11614">
        <f t="shared" si="366"/>
        <v>1</v>
      </c>
      <c r="Z11614" t="str">
        <v>A</v>
      </c>
      <c r="AA11614" t="str">
        <v>andet002</v>
      </c>
      <c r="AB11614" t="str">
        <v>rivee001</v>
      </c>
      <c r="AC11614">
        <v>5</v>
      </c>
      <c r="AD11614">
        <v>0</v>
      </c>
      <c r="AE11614">
        <v>3</v>
      </c>
      <c r="AF11614">
        <v>15</v>
      </c>
      <c r="AG11614">
        <v>0</v>
      </c>
      <c r="AH11614" t="str">
        <v>starter</v>
      </c>
      <c r="AI11614">
        <v>0.28005009014187132</v>
      </c>
      <c r="AJ11614">
        <v>-0.28005009014187132</v>
      </c>
    </row>
    <row r="11615" spans="1:36" x14ac:dyDescent="0.35">
      <c r="A11615" t="s">
        <v>286</v>
      </c>
      <c r="B11615" t="s">
        <v>662</v>
      </c>
      <c r="C11615" t="s">
        <v>699</v>
      </c>
      <c r="D11615">
        <v>6</v>
      </c>
      <c r="E11615">
        <v>0</v>
      </c>
      <c r="F11615">
        <v>5</v>
      </c>
      <c r="G11615">
        <v>20</v>
      </c>
      <c r="H11615">
        <v>0.72</v>
      </c>
      <c r="I11615" t="s">
        <v>895</v>
      </c>
      <c r="J11615">
        <v>0.2726443746407175</v>
      </c>
      <c r="K11615">
        <f t="shared" si="365"/>
        <v>0.44735562535928247</v>
      </c>
      <c r="L11615">
        <f t="shared" si="366"/>
        <v>1</v>
      </c>
      <c r="Z11615" t="str">
        <v>A</v>
      </c>
      <c r="AA11615" t="str">
        <v>andet002</v>
      </c>
      <c r="AB11615" t="str">
        <v>garrs003</v>
      </c>
      <c r="AC11615">
        <v>6</v>
      </c>
      <c r="AD11615">
        <v>0</v>
      </c>
      <c r="AE11615">
        <v>5</v>
      </c>
      <c r="AF11615">
        <v>20</v>
      </c>
      <c r="AG11615">
        <v>0.72</v>
      </c>
      <c r="AH11615" t="str">
        <v>starter</v>
      </c>
      <c r="AI11615">
        <v>0.2726443746407175</v>
      </c>
      <c r="AJ11615">
        <v>0.44735562535928247</v>
      </c>
    </row>
    <row r="11616" spans="1:36" x14ac:dyDescent="0.35">
      <c r="A11616" t="s">
        <v>286</v>
      </c>
      <c r="B11616" t="s">
        <v>662</v>
      </c>
      <c r="C11616" t="s">
        <v>228</v>
      </c>
      <c r="D11616">
        <v>7</v>
      </c>
      <c r="E11616">
        <v>0</v>
      </c>
      <c r="F11616">
        <v>6</v>
      </c>
      <c r="G11616">
        <v>26</v>
      </c>
      <c r="H11616">
        <v>0</v>
      </c>
      <c r="I11616" t="s">
        <v>895</v>
      </c>
      <c r="J11616">
        <v>0.29097185105471313</v>
      </c>
      <c r="K11616">
        <f t="shared" si="365"/>
        <v>-0.29097185105471313</v>
      </c>
      <c r="L11616">
        <f t="shared" si="366"/>
        <v>1</v>
      </c>
      <c r="Z11616" t="str">
        <v>A</v>
      </c>
      <c r="AA11616" t="str">
        <v>andet002</v>
      </c>
      <c r="AB11616" t="str">
        <v>luplj001</v>
      </c>
      <c r="AC11616">
        <v>7</v>
      </c>
      <c r="AD11616">
        <v>0</v>
      </c>
      <c r="AE11616">
        <v>6</v>
      </c>
      <c r="AF11616">
        <v>26</v>
      </c>
      <c r="AG11616">
        <v>0</v>
      </c>
      <c r="AH11616" t="str">
        <v>starter</v>
      </c>
      <c r="AI11616">
        <v>0.29097185105471313</v>
      </c>
      <c r="AJ11616">
        <v>-0.29097185105471313</v>
      </c>
    </row>
    <row r="11617" spans="1:36" x14ac:dyDescent="0.35">
      <c r="A11617" t="s">
        <v>286</v>
      </c>
      <c r="B11617" t="s">
        <v>662</v>
      </c>
      <c r="C11617" t="s">
        <v>220</v>
      </c>
      <c r="D11617">
        <v>8</v>
      </c>
      <c r="E11617">
        <v>0</v>
      </c>
      <c r="F11617">
        <v>2</v>
      </c>
      <c r="G11617">
        <v>28</v>
      </c>
      <c r="H11617">
        <v>0</v>
      </c>
      <c r="I11617" t="s">
        <v>895</v>
      </c>
      <c r="J11617">
        <v>0.34512518571014184</v>
      </c>
      <c r="K11617">
        <f t="shared" si="365"/>
        <v>-0.34512518571014184</v>
      </c>
      <c r="L11617">
        <f t="shared" si="366"/>
        <v>1</v>
      </c>
      <c r="Z11617" t="str">
        <v>A</v>
      </c>
      <c r="AA11617" t="str">
        <v>andet002</v>
      </c>
      <c r="AB11617" t="str">
        <v>thoma004</v>
      </c>
      <c r="AC11617">
        <v>8</v>
      </c>
      <c r="AD11617">
        <v>0</v>
      </c>
      <c r="AE11617">
        <v>2</v>
      </c>
      <c r="AF11617">
        <v>28</v>
      </c>
      <c r="AG11617">
        <v>0</v>
      </c>
      <c r="AH11617" t="str">
        <v>starter</v>
      </c>
      <c r="AI11617">
        <v>0.34512518571014184</v>
      </c>
      <c r="AJ11617">
        <v>-0.34512518571014184</v>
      </c>
    </row>
    <row r="11618" spans="1:36" x14ac:dyDescent="0.35">
      <c r="A11618" t="s">
        <v>286</v>
      </c>
      <c r="B11618" t="s">
        <v>662</v>
      </c>
      <c r="C11618" t="s">
        <v>227</v>
      </c>
      <c r="D11618">
        <v>9</v>
      </c>
      <c r="E11618">
        <v>0</v>
      </c>
      <c r="F11618">
        <v>3</v>
      </c>
      <c r="G11618">
        <v>31</v>
      </c>
      <c r="H11618">
        <v>0.88400000000000001</v>
      </c>
      <c r="I11618" t="s">
        <v>895</v>
      </c>
      <c r="J11618">
        <v>0.25108839926965754</v>
      </c>
      <c r="K11618">
        <f t="shared" si="365"/>
        <v>0.63291160073034247</v>
      </c>
      <c r="L11618">
        <f t="shared" si="366"/>
        <v>1</v>
      </c>
      <c r="Z11618" t="str">
        <v>A</v>
      </c>
      <c r="AA11618" t="str">
        <v>andet002</v>
      </c>
      <c r="AB11618" t="str">
        <v>perdg001</v>
      </c>
      <c r="AC11618">
        <v>9</v>
      </c>
      <c r="AD11618">
        <v>0</v>
      </c>
      <c r="AE11618">
        <v>3</v>
      </c>
      <c r="AF11618">
        <v>31</v>
      </c>
      <c r="AG11618">
        <v>0.88400000000000001</v>
      </c>
      <c r="AH11618" t="str">
        <v>starter</v>
      </c>
      <c r="AI11618">
        <v>0.25108839926965754</v>
      </c>
      <c r="AJ11618">
        <v>0.63291160073034247</v>
      </c>
    </row>
    <row r="11619" spans="1:36" x14ac:dyDescent="0.35">
      <c r="A11619" t="s">
        <v>286</v>
      </c>
      <c r="B11619" t="s">
        <v>662</v>
      </c>
      <c r="C11619" t="s">
        <v>226</v>
      </c>
      <c r="D11619">
        <v>1</v>
      </c>
      <c r="E11619">
        <v>1</v>
      </c>
      <c r="F11619">
        <v>6</v>
      </c>
      <c r="G11619">
        <v>37</v>
      </c>
      <c r="H11619">
        <v>0</v>
      </c>
      <c r="I11619" t="s">
        <v>895</v>
      </c>
      <c r="J11619">
        <v>0.3231031625662053</v>
      </c>
      <c r="K11619">
        <f t="shared" si="365"/>
        <v>-0.3231031625662053</v>
      </c>
      <c r="L11619">
        <f t="shared" si="366"/>
        <v>1</v>
      </c>
      <c r="Z11619" t="str">
        <v>A</v>
      </c>
      <c r="AA11619" t="str">
        <v>andet002</v>
      </c>
      <c r="AB11619" t="str">
        <v>kellc002</v>
      </c>
      <c r="AC11619">
        <v>1</v>
      </c>
      <c r="AD11619">
        <v>1</v>
      </c>
      <c r="AE11619">
        <v>6</v>
      </c>
      <c r="AF11619">
        <v>37</v>
      </c>
      <c r="AG11619">
        <v>0</v>
      </c>
      <c r="AH11619" t="str">
        <v>starter</v>
      </c>
      <c r="AI11619">
        <v>0.3231031625662053</v>
      </c>
      <c r="AJ11619">
        <v>-0.3231031625662053</v>
      </c>
    </row>
    <row r="11620" spans="1:36" x14ac:dyDescent="0.35">
      <c r="A11620" t="s">
        <v>286</v>
      </c>
      <c r="B11620" t="s">
        <v>662</v>
      </c>
      <c r="C11620" t="s">
        <v>221</v>
      </c>
      <c r="D11620">
        <v>2</v>
      </c>
      <c r="E11620">
        <v>1</v>
      </c>
      <c r="F11620">
        <v>7</v>
      </c>
      <c r="G11620">
        <v>44</v>
      </c>
      <c r="H11620">
        <v>0.88400000000000001</v>
      </c>
      <c r="I11620" t="s">
        <v>895</v>
      </c>
      <c r="J11620">
        <v>0.37440655420230523</v>
      </c>
      <c r="K11620">
        <f t="shared" si="365"/>
        <v>0.50959344579769472</v>
      </c>
      <c r="L11620">
        <f t="shared" si="366"/>
        <v>1</v>
      </c>
      <c r="Z11620" t="str">
        <v>A</v>
      </c>
      <c r="AA11620" t="str">
        <v>andet002</v>
      </c>
      <c r="AB11620" t="str">
        <v>martk001</v>
      </c>
      <c r="AC11620">
        <v>2</v>
      </c>
      <c r="AD11620">
        <v>1</v>
      </c>
      <c r="AE11620">
        <v>7</v>
      </c>
      <c r="AF11620">
        <v>44</v>
      </c>
      <c r="AG11620">
        <v>0.88400000000000001</v>
      </c>
      <c r="AH11620" t="str">
        <v>starter</v>
      </c>
      <c r="AI11620">
        <v>0.37440655420230523</v>
      </c>
      <c r="AJ11620">
        <v>0.50959344579769472</v>
      </c>
    </row>
    <row r="11621" spans="1:36" x14ac:dyDescent="0.35">
      <c r="A11621" t="s">
        <v>286</v>
      </c>
      <c r="B11621" t="s">
        <v>662</v>
      </c>
      <c r="C11621" t="s">
        <v>225</v>
      </c>
      <c r="D11621">
        <v>3</v>
      </c>
      <c r="E11621">
        <v>1</v>
      </c>
      <c r="F11621">
        <v>1</v>
      </c>
      <c r="G11621">
        <v>45</v>
      </c>
      <c r="H11621">
        <v>0.88400000000000001</v>
      </c>
      <c r="I11621" t="s">
        <v>895</v>
      </c>
      <c r="J11621">
        <v>0.41762514989323746</v>
      </c>
      <c r="K11621">
        <f t="shared" si="365"/>
        <v>0.46637485010676255</v>
      </c>
      <c r="L11621">
        <f t="shared" si="366"/>
        <v>1</v>
      </c>
      <c r="Z11621" t="str">
        <v>A</v>
      </c>
      <c r="AA11621" t="str">
        <v>andet002</v>
      </c>
      <c r="AB11621" t="str">
        <v>mccaj003</v>
      </c>
      <c r="AC11621">
        <v>3</v>
      </c>
      <c r="AD11621">
        <v>1</v>
      </c>
      <c r="AE11621">
        <v>1</v>
      </c>
      <c r="AF11621">
        <v>45</v>
      </c>
      <c r="AG11621">
        <v>0.88400000000000001</v>
      </c>
      <c r="AH11621" t="str">
        <v>starter</v>
      </c>
      <c r="AI11621">
        <v>0.41762514989323746</v>
      </c>
      <c r="AJ11621">
        <v>0.46637485010676255</v>
      </c>
    </row>
    <row r="11622" spans="1:36" x14ac:dyDescent="0.35">
      <c r="A11622" t="s">
        <v>286</v>
      </c>
      <c r="B11622" t="s">
        <v>662</v>
      </c>
      <c r="C11622" t="s">
        <v>222</v>
      </c>
      <c r="D11622">
        <v>4</v>
      </c>
      <c r="E11622">
        <v>1</v>
      </c>
      <c r="F11622">
        <v>2</v>
      </c>
      <c r="G11622">
        <v>47</v>
      </c>
      <c r="H11622">
        <v>0</v>
      </c>
      <c r="I11622" t="s">
        <v>895</v>
      </c>
      <c r="J11622">
        <v>0.39137593871290371</v>
      </c>
      <c r="K11622">
        <f t="shared" si="365"/>
        <v>-0.39137593871290371</v>
      </c>
      <c r="L11622">
        <f t="shared" si="366"/>
        <v>1</v>
      </c>
      <c r="Z11622" t="str">
        <v>A</v>
      </c>
      <c r="AA11622" t="str">
        <v>andet002</v>
      </c>
      <c r="AB11622" t="str">
        <v>walkc002</v>
      </c>
      <c r="AC11622">
        <v>4</v>
      </c>
      <c r="AD11622">
        <v>1</v>
      </c>
      <c r="AE11622">
        <v>2</v>
      </c>
      <c r="AF11622">
        <v>47</v>
      </c>
      <c r="AG11622">
        <v>0</v>
      </c>
      <c r="AH11622" t="str">
        <v>starter</v>
      </c>
      <c r="AI11622">
        <v>0.39137593871290371</v>
      </c>
      <c r="AJ11622">
        <v>-0.39137593871290371</v>
      </c>
    </row>
    <row r="11623" spans="1:36" x14ac:dyDescent="0.35">
      <c r="A11623" t="s">
        <v>286</v>
      </c>
      <c r="B11623" t="s">
        <v>662</v>
      </c>
      <c r="C11623" t="s">
        <v>550</v>
      </c>
      <c r="D11623">
        <v>5</v>
      </c>
      <c r="E11623">
        <v>1</v>
      </c>
      <c r="F11623">
        <v>1</v>
      </c>
      <c r="G11623">
        <v>48</v>
      </c>
      <c r="H11623">
        <v>0</v>
      </c>
      <c r="I11623" t="s">
        <v>895</v>
      </c>
      <c r="J11623">
        <v>0.39564331391303192</v>
      </c>
      <c r="K11623">
        <f t="shared" si="365"/>
        <v>-0.39564331391303192</v>
      </c>
      <c r="L11623">
        <f t="shared" si="366"/>
        <v>1</v>
      </c>
      <c r="Z11623" t="str">
        <v>A</v>
      </c>
      <c r="AA11623" t="str">
        <v>andet002</v>
      </c>
      <c r="AB11623" t="str">
        <v>rivee001</v>
      </c>
      <c r="AC11623">
        <v>5</v>
      </c>
      <c r="AD11623">
        <v>1</v>
      </c>
      <c r="AE11623">
        <v>1</v>
      </c>
      <c r="AF11623">
        <v>48</v>
      </c>
      <c r="AG11623">
        <v>0</v>
      </c>
      <c r="AH11623" t="str">
        <v>starter</v>
      </c>
      <c r="AI11623">
        <v>0.39564331391303192</v>
      </c>
      <c r="AJ11623">
        <v>-0.39564331391303192</v>
      </c>
    </row>
    <row r="11624" spans="1:36" x14ac:dyDescent="0.35">
      <c r="A11624" t="s">
        <v>286</v>
      </c>
      <c r="B11624" t="s">
        <v>662</v>
      </c>
      <c r="C11624" t="s">
        <v>699</v>
      </c>
      <c r="D11624">
        <v>6</v>
      </c>
      <c r="E11624">
        <v>1</v>
      </c>
      <c r="F11624">
        <v>4</v>
      </c>
      <c r="G11624">
        <v>52</v>
      </c>
      <c r="H11624">
        <v>0</v>
      </c>
      <c r="I11624" t="s">
        <v>895</v>
      </c>
      <c r="J11624">
        <v>0.26804602160985175</v>
      </c>
      <c r="K11624">
        <f t="shared" si="365"/>
        <v>-0.26804602160985175</v>
      </c>
      <c r="L11624">
        <f t="shared" si="366"/>
        <v>1</v>
      </c>
      <c r="Z11624" t="str">
        <v>A</v>
      </c>
      <c r="AA11624" t="str">
        <v>andet002</v>
      </c>
      <c r="AB11624" t="str">
        <v>garrs003</v>
      </c>
      <c r="AC11624">
        <v>6</v>
      </c>
      <c r="AD11624">
        <v>1</v>
      </c>
      <c r="AE11624">
        <v>4</v>
      </c>
      <c r="AF11624">
        <v>52</v>
      </c>
      <c r="AG11624">
        <v>0</v>
      </c>
      <c r="AH11624" t="str">
        <v>starter</v>
      </c>
      <c r="AI11624">
        <v>0.26804602160985175</v>
      </c>
      <c r="AJ11624">
        <v>-0.26804602160985175</v>
      </c>
    </row>
    <row r="11625" spans="1:36" x14ac:dyDescent="0.35">
      <c r="A11625" t="s">
        <v>286</v>
      </c>
      <c r="B11625" t="s">
        <v>662</v>
      </c>
      <c r="C11625" t="s">
        <v>228</v>
      </c>
      <c r="D11625">
        <v>7</v>
      </c>
      <c r="E11625">
        <v>1</v>
      </c>
      <c r="F11625">
        <v>8</v>
      </c>
      <c r="G11625">
        <v>60</v>
      </c>
      <c r="H11625">
        <v>0</v>
      </c>
      <c r="I11625" t="s">
        <v>895</v>
      </c>
      <c r="J11625">
        <v>0.33321065050266235</v>
      </c>
      <c r="K11625">
        <f t="shared" si="365"/>
        <v>-0.33321065050266235</v>
      </c>
      <c r="L11625">
        <f t="shared" si="366"/>
        <v>1</v>
      </c>
      <c r="Z11625" t="str">
        <v>A</v>
      </c>
      <c r="AA11625" t="str">
        <v>andet002</v>
      </c>
      <c r="AB11625" t="str">
        <v>luplj001</v>
      </c>
      <c r="AC11625">
        <v>7</v>
      </c>
      <c r="AD11625">
        <v>1</v>
      </c>
      <c r="AE11625">
        <v>8</v>
      </c>
      <c r="AF11625">
        <v>60</v>
      </c>
      <c r="AG11625">
        <v>0</v>
      </c>
      <c r="AH11625" t="str">
        <v>starter</v>
      </c>
      <c r="AI11625">
        <v>0.33321065050266235</v>
      </c>
      <c r="AJ11625">
        <v>-0.33321065050266235</v>
      </c>
    </row>
    <row r="11626" spans="1:36" x14ac:dyDescent="0.35">
      <c r="A11626" t="s">
        <v>286</v>
      </c>
      <c r="B11626" t="s">
        <v>662</v>
      </c>
      <c r="C11626" t="s">
        <v>220</v>
      </c>
      <c r="D11626">
        <v>8</v>
      </c>
      <c r="E11626">
        <v>1</v>
      </c>
      <c r="F11626">
        <v>3</v>
      </c>
      <c r="G11626">
        <v>63</v>
      </c>
      <c r="H11626">
        <v>0</v>
      </c>
      <c r="I11626" t="s">
        <v>895</v>
      </c>
      <c r="J11626">
        <v>0.27263220856735182</v>
      </c>
      <c r="K11626">
        <f t="shared" si="365"/>
        <v>-0.27263220856735182</v>
      </c>
      <c r="L11626">
        <f t="shared" si="366"/>
        <v>1</v>
      </c>
      <c r="Z11626" t="str">
        <v>A</v>
      </c>
      <c r="AA11626" t="str">
        <v>andet002</v>
      </c>
      <c r="AB11626" t="str">
        <v>thoma004</v>
      </c>
      <c r="AC11626">
        <v>8</v>
      </c>
      <c r="AD11626">
        <v>1</v>
      </c>
      <c r="AE11626">
        <v>3</v>
      </c>
      <c r="AF11626">
        <v>63</v>
      </c>
      <c r="AG11626">
        <v>0</v>
      </c>
      <c r="AH11626" t="str">
        <v>starter</v>
      </c>
      <c r="AI11626">
        <v>0.27263220856735182</v>
      </c>
      <c r="AJ11626">
        <v>-0.27263220856735182</v>
      </c>
    </row>
    <row r="11627" spans="1:36" x14ac:dyDescent="0.35">
      <c r="A11627" t="s">
        <v>286</v>
      </c>
      <c r="B11627" t="s">
        <v>662</v>
      </c>
      <c r="C11627" t="s">
        <v>227</v>
      </c>
      <c r="D11627">
        <v>9</v>
      </c>
      <c r="E11627">
        <v>1</v>
      </c>
      <c r="F11627">
        <v>5</v>
      </c>
      <c r="G11627">
        <v>68</v>
      </c>
      <c r="H11627">
        <v>0</v>
      </c>
      <c r="I11627" t="s">
        <v>895</v>
      </c>
      <c r="J11627">
        <v>0.25811911430970547</v>
      </c>
      <c r="K11627">
        <f t="shared" si="365"/>
        <v>-0.25811911430970547</v>
      </c>
      <c r="L11627">
        <f t="shared" si="366"/>
        <v>1</v>
      </c>
      <c r="Z11627" t="str">
        <v>A</v>
      </c>
      <c r="AA11627" t="str">
        <v>andet002</v>
      </c>
      <c r="AB11627" t="str">
        <v>perdg001</v>
      </c>
      <c r="AC11627">
        <v>9</v>
      </c>
      <c r="AD11627">
        <v>1</v>
      </c>
      <c r="AE11627">
        <v>5</v>
      </c>
      <c r="AF11627">
        <v>68</v>
      </c>
      <c r="AG11627">
        <v>0</v>
      </c>
      <c r="AH11627" t="str">
        <v>starter</v>
      </c>
      <c r="AI11627">
        <v>0.25811911430970547</v>
      </c>
      <c r="AJ11627">
        <v>-0.25811911430970547</v>
      </c>
    </row>
    <row r="11628" spans="1:36" x14ac:dyDescent="0.35">
      <c r="A11628" t="s">
        <v>286</v>
      </c>
      <c r="B11628" t="s">
        <v>662</v>
      </c>
      <c r="C11628" t="s">
        <v>226</v>
      </c>
      <c r="D11628">
        <v>1</v>
      </c>
      <c r="E11628">
        <v>2</v>
      </c>
      <c r="F11628">
        <v>3</v>
      </c>
      <c r="G11628">
        <v>71</v>
      </c>
      <c r="H11628">
        <v>0</v>
      </c>
      <c r="I11628" t="s">
        <v>895</v>
      </c>
      <c r="J11628">
        <v>0.3165176817037163</v>
      </c>
      <c r="K11628">
        <f t="shared" si="365"/>
        <v>-0.3165176817037163</v>
      </c>
      <c r="L11628">
        <f t="shared" si="366"/>
        <v>1</v>
      </c>
      <c r="Z11628" t="str">
        <v>A</v>
      </c>
      <c r="AA11628" t="str">
        <v>andet002</v>
      </c>
      <c r="AB11628" t="str">
        <v>kellc002</v>
      </c>
      <c r="AC11628">
        <v>1</v>
      </c>
      <c r="AD11628">
        <v>2</v>
      </c>
      <c r="AE11628">
        <v>3</v>
      </c>
      <c r="AF11628">
        <v>71</v>
      </c>
      <c r="AG11628">
        <v>0</v>
      </c>
      <c r="AH11628" t="str">
        <v>starter</v>
      </c>
      <c r="AI11628">
        <v>0.3165176817037163</v>
      </c>
      <c r="AJ11628">
        <v>-0.3165176817037163</v>
      </c>
    </row>
    <row r="11629" spans="1:36" x14ac:dyDescent="0.35">
      <c r="A11629" t="s">
        <v>286</v>
      </c>
      <c r="B11629" t="s">
        <v>662</v>
      </c>
      <c r="C11629" t="s">
        <v>221</v>
      </c>
      <c r="D11629">
        <v>2</v>
      </c>
      <c r="E11629">
        <v>2</v>
      </c>
      <c r="F11629">
        <v>1</v>
      </c>
      <c r="G11629">
        <v>72</v>
      </c>
      <c r="H11629">
        <v>1.2609999999999999</v>
      </c>
      <c r="I11629" t="s">
        <v>895</v>
      </c>
      <c r="J11629">
        <v>0.43696954340609845</v>
      </c>
      <c r="K11629">
        <f t="shared" si="365"/>
        <v>0.82403045659390139</v>
      </c>
      <c r="L11629">
        <f t="shared" si="366"/>
        <v>1</v>
      </c>
      <c r="Z11629" t="str">
        <v>A</v>
      </c>
      <c r="AA11629" t="str">
        <v>andet002</v>
      </c>
      <c r="AB11629" t="str">
        <v>martk001</v>
      </c>
      <c r="AC11629">
        <v>2</v>
      </c>
      <c r="AD11629">
        <v>2</v>
      </c>
      <c r="AE11629">
        <v>1</v>
      </c>
      <c r="AF11629">
        <v>72</v>
      </c>
      <c r="AG11629">
        <v>1.2609999999999999</v>
      </c>
      <c r="AH11629" t="str">
        <v>starter</v>
      </c>
      <c r="AI11629">
        <v>0.43696954340609845</v>
      </c>
      <c r="AJ11629">
        <v>0.82403045659390139</v>
      </c>
    </row>
    <row r="11630" spans="1:36" x14ac:dyDescent="0.35">
      <c r="A11630" t="s">
        <v>286</v>
      </c>
      <c r="B11630" t="s">
        <v>662</v>
      </c>
      <c r="C11630" t="s">
        <v>225</v>
      </c>
      <c r="D11630">
        <v>3</v>
      </c>
      <c r="E11630">
        <v>2</v>
      </c>
      <c r="F11630">
        <v>3</v>
      </c>
      <c r="G11630">
        <v>75</v>
      </c>
      <c r="H11630">
        <v>0</v>
      </c>
      <c r="I11630" t="s">
        <v>895</v>
      </c>
      <c r="J11630">
        <v>0.33176172361449568</v>
      </c>
      <c r="K11630">
        <f t="shared" si="365"/>
        <v>-0.33176172361449568</v>
      </c>
      <c r="L11630">
        <f t="shared" si="366"/>
        <v>1</v>
      </c>
      <c r="Z11630" t="str">
        <v>A</v>
      </c>
      <c r="AA11630" t="str">
        <v>andet002</v>
      </c>
      <c r="AB11630" t="str">
        <v>mccaj003</v>
      </c>
      <c r="AC11630">
        <v>3</v>
      </c>
      <c r="AD11630">
        <v>2</v>
      </c>
      <c r="AE11630">
        <v>3</v>
      </c>
      <c r="AF11630">
        <v>75</v>
      </c>
      <c r="AG11630">
        <v>0</v>
      </c>
      <c r="AH11630" t="str">
        <v>starter</v>
      </c>
      <c r="AI11630">
        <v>0.33176172361449568</v>
      </c>
      <c r="AJ11630">
        <v>-0.33176172361449568</v>
      </c>
    </row>
    <row r="11631" spans="1:36" x14ac:dyDescent="0.35">
      <c r="A11631" t="s">
        <v>286</v>
      </c>
      <c r="B11631" t="s">
        <v>662</v>
      </c>
      <c r="C11631" t="s">
        <v>222</v>
      </c>
      <c r="D11631">
        <v>4</v>
      </c>
      <c r="E11631">
        <v>2</v>
      </c>
      <c r="F11631">
        <v>4</v>
      </c>
      <c r="G11631">
        <v>79</v>
      </c>
      <c r="H11631">
        <v>0</v>
      </c>
      <c r="I11631" t="s">
        <v>895</v>
      </c>
      <c r="J11631">
        <v>0.304921147264682</v>
      </c>
      <c r="K11631">
        <f t="shared" si="365"/>
        <v>-0.304921147264682</v>
      </c>
      <c r="L11631">
        <f t="shared" si="366"/>
        <v>1</v>
      </c>
      <c r="Z11631" t="str">
        <v>A</v>
      </c>
      <c r="AA11631" t="str">
        <v>andet002</v>
      </c>
      <c r="AB11631" t="str">
        <v>walkc002</v>
      </c>
      <c r="AC11631">
        <v>4</v>
      </c>
      <c r="AD11631">
        <v>2</v>
      </c>
      <c r="AE11631">
        <v>4</v>
      </c>
      <c r="AF11631">
        <v>79</v>
      </c>
      <c r="AG11631">
        <v>0</v>
      </c>
      <c r="AH11631" t="str">
        <v>starter</v>
      </c>
      <c r="AI11631">
        <v>0.304921147264682</v>
      </c>
      <c r="AJ11631">
        <v>-0.304921147264682</v>
      </c>
    </row>
    <row r="11632" spans="1:36" x14ac:dyDescent="0.35">
      <c r="A11632" t="s">
        <v>286</v>
      </c>
      <c r="B11632" t="s">
        <v>662</v>
      </c>
      <c r="C11632" t="s">
        <v>550</v>
      </c>
      <c r="D11632">
        <v>5</v>
      </c>
      <c r="E11632">
        <v>2</v>
      </c>
      <c r="F11632">
        <v>2</v>
      </c>
      <c r="G11632">
        <v>81</v>
      </c>
      <c r="H11632">
        <v>0</v>
      </c>
      <c r="I11632" t="s">
        <v>895</v>
      </c>
      <c r="J11632">
        <v>0.39380385822883834</v>
      </c>
      <c r="K11632">
        <f t="shared" si="365"/>
        <v>-0.39380385822883834</v>
      </c>
      <c r="L11632">
        <f t="shared" si="366"/>
        <v>1</v>
      </c>
      <c r="Z11632" t="str">
        <v>A</v>
      </c>
      <c r="AA11632" t="str">
        <v>andet002</v>
      </c>
      <c r="AB11632" t="str">
        <v>rivee001</v>
      </c>
      <c r="AC11632">
        <v>5</v>
      </c>
      <c r="AD11632">
        <v>2</v>
      </c>
      <c r="AE11632">
        <v>2</v>
      </c>
      <c r="AF11632">
        <v>81</v>
      </c>
      <c r="AG11632">
        <v>0</v>
      </c>
      <c r="AH11632" t="str">
        <v>starter</v>
      </c>
      <c r="AI11632">
        <v>0.39380385822883834</v>
      </c>
      <c r="AJ11632">
        <v>-0.39380385822883834</v>
      </c>
    </row>
    <row r="11633" spans="1:36" x14ac:dyDescent="0.35">
      <c r="A11633" t="s">
        <v>286</v>
      </c>
      <c r="B11633" t="s">
        <v>662</v>
      </c>
      <c r="C11633" t="s">
        <v>699</v>
      </c>
      <c r="D11633">
        <v>6</v>
      </c>
      <c r="E11633">
        <v>2</v>
      </c>
      <c r="F11633">
        <v>1</v>
      </c>
      <c r="G11633">
        <v>82</v>
      </c>
      <c r="H11633">
        <v>0.88400000000000001</v>
      </c>
      <c r="I11633" t="s">
        <v>895</v>
      </c>
      <c r="J11633">
        <v>0.410936680864249</v>
      </c>
      <c r="K11633">
        <f t="shared" si="365"/>
        <v>0.473063319135751</v>
      </c>
      <c r="L11633">
        <f t="shared" si="366"/>
        <v>1</v>
      </c>
      <c r="Z11633" t="str">
        <v>A</v>
      </c>
      <c r="AA11633" t="str">
        <v>andet002</v>
      </c>
      <c r="AB11633" t="str">
        <v>garrs003</v>
      </c>
      <c r="AC11633">
        <v>6</v>
      </c>
      <c r="AD11633">
        <v>2</v>
      </c>
      <c r="AE11633">
        <v>1</v>
      </c>
      <c r="AF11633">
        <v>82</v>
      </c>
      <c r="AG11633">
        <v>0.88400000000000001</v>
      </c>
      <c r="AH11633" t="str">
        <v>starter</v>
      </c>
      <c r="AI11633">
        <v>0.410936680864249</v>
      </c>
      <c r="AJ11633">
        <v>0.473063319135751</v>
      </c>
    </row>
    <row r="11634" spans="1:36" x14ac:dyDescent="0.35">
      <c r="A11634" t="s">
        <v>286</v>
      </c>
      <c r="B11634" t="s">
        <v>662</v>
      </c>
      <c r="C11634" t="s">
        <v>228</v>
      </c>
      <c r="D11634">
        <v>7</v>
      </c>
      <c r="E11634">
        <v>2</v>
      </c>
      <c r="F11634">
        <v>2</v>
      </c>
      <c r="G11634">
        <v>84</v>
      </c>
      <c r="H11634">
        <v>0</v>
      </c>
      <c r="I11634" t="s">
        <v>895</v>
      </c>
      <c r="J11634">
        <v>0.37994133423853049</v>
      </c>
      <c r="K11634">
        <f t="shared" si="365"/>
        <v>-0.37994133423853049</v>
      </c>
      <c r="L11634">
        <f t="shared" si="366"/>
        <v>1</v>
      </c>
      <c r="Z11634" t="str">
        <v>A</v>
      </c>
      <c r="AA11634" t="str">
        <v>andet002</v>
      </c>
      <c r="AB11634" t="str">
        <v>luplj001</v>
      </c>
      <c r="AC11634">
        <v>7</v>
      </c>
      <c r="AD11634">
        <v>2</v>
      </c>
      <c r="AE11634">
        <v>2</v>
      </c>
      <c r="AF11634">
        <v>84</v>
      </c>
      <c r="AG11634">
        <v>0</v>
      </c>
      <c r="AH11634" t="str">
        <v>starter</v>
      </c>
      <c r="AI11634">
        <v>0.37994133423853049</v>
      </c>
      <c r="AJ11634">
        <v>-0.37994133423853049</v>
      </c>
    </row>
    <row r="11635" spans="1:36" x14ac:dyDescent="0.35">
      <c r="A11635" t="s">
        <v>286</v>
      </c>
      <c r="B11635" t="s">
        <v>423</v>
      </c>
      <c r="C11635" t="s">
        <v>220</v>
      </c>
      <c r="D11635">
        <v>8</v>
      </c>
      <c r="E11635">
        <v>0</v>
      </c>
      <c r="F11635">
        <v>3</v>
      </c>
      <c r="G11635">
        <v>3</v>
      </c>
      <c r="H11635">
        <v>0</v>
      </c>
      <c r="I11635" t="s">
        <v>894</v>
      </c>
      <c r="J11635">
        <v>0.26668481206826133</v>
      </c>
      <c r="K11635">
        <f t="shared" si="365"/>
        <v>-0.26668481206826133</v>
      </c>
      <c r="L11635">
        <f t="shared" si="366"/>
        <v>1</v>
      </c>
      <c r="Z11635" t="str">
        <v>A</v>
      </c>
      <c r="AA11635" t="str">
        <v>phile001</v>
      </c>
      <c r="AB11635" t="str">
        <v>thoma004</v>
      </c>
      <c r="AC11635">
        <v>8</v>
      </c>
      <c r="AD11635">
        <v>0</v>
      </c>
      <c r="AE11635">
        <v>3</v>
      </c>
      <c r="AF11635">
        <v>3</v>
      </c>
      <c r="AG11635">
        <v>0</v>
      </c>
      <c r="AH11635" t="str">
        <v>relief</v>
      </c>
      <c r="AI11635">
        <v>0.26668481206826133</v>
      </c>
      <c r="AJ11635">
        <v>-0.26668481206826133</v>
      </c>
    </row>
    <row r="11636" spans="1:36" x14ac:dyDescent="0.35">
      <c r="A11636" t="s">
        <v>286</v>
      </c>
      <c r="B11636" t="s">
        <v>423</v>
      </c>
      <c r="C11636" t="s">
        <v>224</v>
      </c>
      <c r="D11636">
        <v>9</v>
      </c>
      <c r="E11636">
        <v>0</v>
      </c>
      <c r="F11636">
        <v>6</v>
      </c>
      <c r="G11636">
        <v>9</v>
      </c>
      <c r="H11636">
        <v>0</v>
      </c>
      <c r="I11636" t="s">
        <v>894</v>
      </c>
      <c r="J11636">
        <v>0.28145628112547488</v>
      </c>
      <c r="K11636">
        <f t="shared" si="365"/>
        <v>-0.28145628112547488</v>
      </c>
      <c r="L11636">
        <f t="shared" si="366"/>
        <v>1</v>
      </c>
      <c r="Z11636" t="str">
        <v>A</v>
      </c>
      <c r="AA11636" t="str">
        <v>phile001</v>
      </c>
      <c r="AB11636" t="str">
        <v>varsd001</v>
      </c>
      <c r="AC11636">
        <v>9</v>
      </c>
      <c r="AD11636">
        <v>0</v>
      </c>
      <c r="AE11636">
        <v>6</v>
      </c>
      <c r="AF11636">
        <v>9</v>
      </c>
      <c r="AG11636">
        <v>0</v>
      </c>
      <c r="AH11636" t="str">
        <v>relief</v>
      </c>
      <c r="AI11636">
        <v>0.28145628112547488</v>
      </c>
      <c r="AJ11636">
        <v>-0.28145628112547488</v>
      </c>
    </row>
    <row r="11637" spans="1:36" x14ac:dyDescent="0.35">
      <c r="A11637" t="s">
        <v>286</v>
      </c>
      <c r="B11637" t="s">
        <v>423</v>
      </c>
      <c r="C11637" t="s">
        <v>226</v>
      </c>
      <c r="D11637">
        <v>1</v>
      </c>
      <c r="E11637">
        <v>0</v>
      </c>
      <c r="F11637">
        <v>1</v>
      </c>
      <c r="G11637">
        <v>10</v>
      </c>
      <c r="H11637">
        <v>0</v>
      </c>
      <c r="I11637" t="s">
        <v>894</v>
      </c>
      <c r="J11637">
        <v>0.39643371148336759</v>
      </c>
      <c r="K11637">
        <f t="shared" si="365"/>
        <v>-0.39643371148336759</v>
      </c>
      <c r="L11637">
        <f t="shared" si="366"/>
        <v>1</v>
      </c>
      <c r="Z11637" t="str">
        <v>A</v>
      </c>
      <c r="AA11637" t="str">
        <v>phile001</v>
      </c>
      <c r="AB11637" t="str">
        <v>kellc002</v>
      </c>
      <c r="AC11637">
        <v>1</v>
      </c>
      <c r="AD11637">
        <v>0</v>
      </c>
      <c r="AE11637">
        <v>1</v>
      </c>
      <c r="AF11637">
        <v>10</v>
      </c>
      <c r="AG11637">
        <v>0</v>
      </c>
      <c r="AH11637" t="str">
        <v>relief</v>
      </c>
      <c r="AI11637">
        <v>0.39643371148336759</v>
      </c>
      <c r="AJ11637">
        <v>-0.39643371148336759</v>
      </c>
    </row>
    <row r="11638" spans="1:36" x14ac:dyDescent="0.35">
      <c r="A11638" t="s">
        <v>286</v>
      </c>
      <c r="B11638" t="s">
        <v>432</v>
      </c>
      <c r="C11638" t="s">
        <v>221</v>
      </c>
      <c r="D11638">
        <v>2</v>
      </c>
      <c r="E11638">
        <v>0</v>
      </c>
      <c r="F11638">
        <v>7</v>
      </c>
      <c r="G11638">
        <v>7</v>
      </c>
      <c r="H11638">
        <v>0</v>
      </c>
      <c r="I11638" t="s">
        <v>894</v>
      </c>
      <c r="J11638">
        <v>0.36845915770321475</v>
      </c>
      <c r="K11638">
        <f t="shared" si="365"/>
        <v>-0.36845915770321475</v>
      </c>
      <c r="L11638">
        <f t="shared" si="366"/>
        <v>1</v>
      </c>
      <c r="Z11638" t="str">
        <v>A</v>
      </c>
      <c r="AA11638" t="str">
        <v>bickp001</v>
      </c>
      <c r="AB11638" t="str">
        <v>martk001</v>
      </c>
      <c r="AC11638">
        <v>2</v>
      </c>
      <c r="AD11638">
        <v>0</v>
      </c>
      <c r="AE11638">
        <v>7</v>
      </c>
      <c r="AF11638">
        <v>7</v>
      </c>
      <c r="AG11638">
        <v>0</v>
      </c>
      <c r="AH11638" t="str">
        <v>relief</v>
      </c>
      <c r="AI11638">
        <v>0.36845915770321475</v>
      </c>
      <c r="AJ11638">
        <v>-0.36845915770321475</v>
      </c>
    </row>
    <row r="11639" spans="1:36" x14ac:dyDescent="0.35">
      <c r="A11639" t="s">
        <v>286</v>
      </c>
      <c r="B11639" t="s">
        <v>432</v>
      </c>
      <c r="C11639" t="s">
        <v>225</v>
      </c>
      <c r="D11639">
        <v>3</v>
      </c>
      <c r="E11639">
        <v>0</v>
      </c>
      <c r="F11639">
        <v>4</v>
      </c>
      <c r="G11639">
        <v>11</v>
      </c>
      <c r="H11639">
        <v>0</v>
      </c>
      <c r="I11639" t="s">
        <v>894</v>
      </c>
      <c r="J11639">
        <v>0.28698589818041037</v>
      </c>
      <c r="K11639">
        <f t="shared" si="365"/>
        <v>-0.28698589818041037</v>
      </c>
      <c r="L11639">
        <f t="shared" si="366"/>
        <v>1</v>
      </c>
      <c r="Z11639" t="str">
        <v>A</v>
      </c>
      <c r="AA11639" t="str">
        <v>bickp001</v>
      </c>
      <c r="AB11639" t="str">
        <v>mccaj003</v>
      </c>
      <c r="AC11639">
        <v>3</v>
      </c>
      <c r="AD11639">
        <v>0</v>
      </c>
      <c r="AE11639">
        <v>4</v>
      </c>
      <c r="AF11639">
        <v>11</v>
      </c>
      <c r="AG11639">
        <v>0</v>
      </c>
      <c r="AH11639" t="str">
        <v>relief</v>
      </c>
      <c r="AI11639">
        <v>0.28698589818041037</v>
      </c>
      <c r="AJ11639">
        <v>-0.28698589818041037</v>
      </c>
    </row>
    <row r="11640" spans="1:36" x14ac:dyDescent="0.35">
      <c r="A11640" t="s">
        <v>286</v>
      </c>
      <c r="B11640" t="s">
        <v>432</v>
      </c>
      <c r="C11640" t="s">
        <v>222</v>
      </c>
      <c r="D11640">
        <v>4</v>
      </c>
      <c r="E11640">
        <v>0</v>
      </c>
      <c r="F11640">
        <v>3</v>
      </c>
      <c r="G11640">
        <v>14</v>
      </c>
      <c r="H11640">
        <v>0</v>
      </c>
      <c r="I11640" t="s">
        <v>894</v>
      </c>
      <c r="J11640">
        <v>0.30140457161926504</v>
      </c>
      <c r="K11640">
        <f t="shared" si="365"/>
        <v>-0.30140457161926504</v>
      </c>
      <c r="L11640">
        <f t="shared" si="366"/>
        <v>1</v>
      </c>
      <c r="Z11640" t="str">
        <v>A</v>
      </c>
      <c r="AA11640" t="str">
        <v>bickp001</v>
      </c>
      <c r="AB11640" t="str">
        <v>walkc002</v>
      </c>
      <c r="AC11640">
        <v>4</v>
      </c>
      <c r="AD11640">
        <v>0</v>
      </c>
      <c r="AE11640">
        <v>3</v>
      </c>
      <c r="AF11640">
        <v>14</v>
      </c>
      <c r="AG11640">
        <v>0</v>
      </c>
      <c r="AH11640" t="str">
        <v>relief</v>
      </c>
      <c r="AI11640">
        <v>0.30140457161926504</v>
      </c>
      <c r="AJ11640">
        <v>-0.30140457161926504</v>
      </c>
    </row>
    <row r="11641" spans="1:36" x14ac:dyDescent="0.35">
      <c r="A11641" t="s">
        <v>286</v>
      </c>
      <c r="B11641" t="s">
        <v>711</v>
      </c>
      <c r="C11641" t="s">
        <v>226</v>
      </c>
      <c r="D11641">
        <v>1</v>
      </c>
      <c r="E11641">
        <v>0</v>
      </c>
      <c r="F11641">
        <v>1</v>
      </c>
      <c r="G11641">
        <v>1</v>
      </c>
      <c r="H11641">
        <v>0</v>
      </c>
      <c r="I11641" t="s">
        <v>895</v>
      </c>
      <c r="J11641">
        <v>0.3908501145306999</v>
      </c>
      <c r="K11641">
        <f t="shared" si="365"/>
        <v>-0.3908501145306999</v>
      </c>
      <c r="L11641">
        <f t="shared" si="366"/>
        <v>1</v>
      </c>
      <c r="Z11641" t="str">
        <v>A</v>
      </c>
      <c r="AA11641" t="str">
        <v>kersc001</v>
      </c>
      <c r="AB11641" t="str">
        <v>kellc002</v>
      </c>
      <c r="AC11641">
        <v>1</v>
      </c>
      <c r="AD11641">
        <v>0</v>
      </c>
      <c r="AE11641">
        <v>1</v>
      </c>
      <c r="AF11641">
        <v>1</v>
      </c>
      <c r="AG11641">
        <v>0</v>
      </c>
      <c r="AH11641" t="str">
        <v>starter</v>
      </c>
      <c r="AI11641">
        <v>0.3908501145306999</v>
      </c>
      <c r="AJ11641">
        <v>-0.3908501145306999</v>
      </c>
    </row>
    <row r="11642" spans="1:36" x14ac:dyDescent="0.35">
      <c r="A11642" t="s">
        <v>286</v>
      </c>
      <c r="B11642" t="s">
        <v>711</v>
      </c>
      <c r="C11642" t="s">
        <v>221</v>
      </c>
      <c r="D11642">
        <v>2</v>
      </c>
      <c r="E11642">
        <v>0</v>
      </c>
      <c r="F11642">
        <v>7</v>
      </c>
      <c r="G11642">
        <v>8</v>
      </c>
      <c r="H11642">
        <v>0</v>
      </c>
      <c r="I11642" t="s">
        <v>895</v>
      </c>
      <c r="J11642">
        <v>0.36287556075054705</v>
      </c>
      <c r="K11642">
        <f t="shared" si="365"/>
        <v>-0.36287556075054705</v>
      </c>
      <c r="L11642">
        <f t="shared" si="366"/>
        <v>1</v>
      </c>
      <c r="Z11642" t="str">
        <v>A</v>
      </c>
      <c r="AA11642" t="str">
        <v>kersc001</v>
      </c>
      <c r="AB11642" t="str">
        <v>martk001</v>
      </c>
      <c r="AC11642">
        <v>2</v>
      </c>
      <c r="AD11642">
        <v>0</v>
      </c>
      <c r="AE11642">
        <v>7</v>
      </c>
      <c r="AF11642">
        <v>8</v>
      </c>
      <c r="AG11642">
        <v>0</v>
      </c>
      <c r="AH11642" t="str">
        <v>starter</v>
      </c>
      <c r="AI11642">
        <v>0.36287556075054705</v>
      </c>
      <c r="AJ11642">
        <v>-0.36287556075054705</v>
      </c>
    </row>
    <row r="11643" spans="1:36" x14ac:dyDescent="0.35">
      <c r="A11643" t="s">
        <v>286</v>
      </c>
      <c r="B11643" t="s">
        <v>711</v>
      </c>
      <c r="C11643" t="s">
        <v>225</v>
      </c>
      <c r="D11643">
        <v>3</v>
      </c>
      <c r="E11643">
        <v>0</v>
      </c>
      <c r="F11643">
        <v>6</v>
      </c>
      <c r="G11643">
        <v>14</v>
      </c>
      <c r="H11643">
        <v>0.72</v>
      </c>
      <c r="I11643" t="s">
        <v>895</v>
      </c>
      <c r="J11643">
        <v>0.32681621102522651</v>
      </c>
      <c r="K11643">
        <f t="shared" si="365"/>
        <v>0.39318378897477346</v>
      </c>
      <c r="L11643">
        <f t="shared" si="366"/>
        <v>1</v>
      </c>
      <c r="Z11643" t="str">
        <v>A</v>
      </c>
      <c r="AA11643" t="str">
        <v>kersc001</v>
      </c>
      <c r="AB11643" t="str">
        <v>mccaj003</v>
      </c>
      <c r="AC11643">
        <v>3</v>
      </c>
      <c r="AD11643">
        <v>0</v>
      </c>
      <c r="AE11643">
        <v>6</v>
      </c>
      <c r="AF11643">
        <v>14</v>
      </c>
      <c r="AG11643">
        <v>0.72</v>
      </c>
      <c r="AH11643" t="str">
        <v>starter</v>
      </c>
      <c r="AI11643">
        <v>0.32681621102522651</v>
      </c>
      <c r="AJ11643">
        <v>0.39318378897477346</v>
      </c>
    </row>
    <row r="11644" spans="1:36" x14ac:dyDescent="0.35">
      <c r="A11644" t="s">
        <v>286</v>
      </c>
      <c r="B11644" t="s">
        <v>711</v>
      </c>
      <c r="C11644" t="s">
        <v>222</v>
      </c>
      <c r="D11644">
        <v>4</v>
      </c>
      <c r="E11644">
        <v>0</v>
      </c>
      <c r="F11644">
        <v>4</v>
      </c>
      <c r="G11644">
        <v>18</v>
      </c>
      <c r="H11644">
        <v>0</v>
      </c>
      <c r="I11644" t="s">
        <v>895</v>
      </c>
      <c r="J11644">
        <v>0.27519134977226317</v>
      </c>
      <c r="K11644">
        <f t="shared" si="365"/>
        <v>-0.27519134977226317</v>
      </c>
      <c r="L11644">
        <f t="shared" si="366"/>
        <v>1</v>
      </c>
      <c r="Z11644" t="str">
        <v>A</v>
      </c>
      <c r="AA11644" t="str">
        <v>kersc001</v>
      </c>
      <c r="AB11644" t="str">
        <v>walkc002</v>
      </c>
      <c r="AC11644">
        <v>4</v>
      </c>
      <c r="AD11644">
        <v>0</v>
      </c>
      <c r="AE11644">
        <v>4</v>
      </c>
      <c r="AF11644">
        <v>18</v>
      </c>
      <c r="AG11644">
        <v>0</v>
      </c>
      <c r="AH11644" t="str">
        <v>starter</v>
      </c>
      <c r="AI11644">
        <v>0.27519134977226317</v>
      </c>
      <c r="AJ11644">
        <v>-0.27519134977226317</v>
      </c>
    </row>
    <row r="11645" spans="1:36" x14ac:dyDescent="0.35">
      <c r="A11645" t="s">
        <v>286</v>
      </c>
      <c r="B11645" t="s">
        <v>711</v>
      </c>
      <c r="C11645" t="s">
        <v>550</v>
      </c>
      <c r="D11645">
        <v>5</v>
      </c>
      <c r="E11645">
        <v>0</v>
      </c>
      <c r="F11645">
        <v>3</v>
      </c>
      <c r="G11645">
        <v>21</v>
      </c>
      <c r="H11645">
        <v>0</v>
      </c>
      <c r="I11645" t="s">
        <v>895</v>
      </c>
      <c r="J11645">
        <v>0.28005009014187132</v>
      </c>
      <c r="K11645">
        <f t="shared" si="365"/>
        <v>-0.28005009014187132</v>
      </c>
      <c r="L11645">
        <f t="shared" si="366"/>
        <v>1</v>
      </c>
      <c r="Z11645" t="str">
        <v>A</v>
      </c>
      <c r="AA11645" t="str">
        <v>kersc001</v>
      </c>
      <c r="AB11645" t="str">
        <v>rivee001</v>
      </c>
      <c r="AC11645">
        <v>5</v>
      </c>
      <c r="AD11645">
        <v>0</v>
      </c>
      <c r="AE11645">
        <v>3</v>
      </c>
      <c r="AF11645">
        <v>21</v>
      </c>
      <c r="AG11645">
        <v>0</v>
      </c>
      <c r="AH11645" t="str">
        <v>starter</v>
      </c>
      <c r="AI11645">
        <v>0.28005009014187132</v>
      </c>
      <c r="AJ11645">
        <v>-0.28005009014187132</v>
      </c>
    </row>
    <row r="11646" spans="1:36" x14ac:dyDescent="0.35">
      <c r="A11646" t="s">
        <v>286</v>
      </c>
      <c r="B11646" t="s">
        <v>711</v>
      </c>
      <c r="C11646" t="s">
        <v>699</v>
      </c>
      <c r="D11646">
        <v>6</v>
      </c>
      <c r="E11646">
        <v>0</v>
      </c>
      <c r="F11646">
        <v>2</v>
      </c>
      <c r="G11646">
        <v>23</v>
      </c>
      <c r="H11646">
        <v>0</v>
      </c>
      <c r="I11646" t="s">
        <v>895</v>
      </c>
      <c r="J11646">
        <v>0.36116862364697594</v>
      </c>
      <c r="K11646">
        <f t="shared" si="365"/>
        <v>-0.36116862364697594</v>
      </c>
      <c r="L11646">
        <f t="shared" si="366"/>
        <v>1</v>
      </c>
      <c r="Z11646" t="str">
        <v>A</v>
      </c>
      <c r="AA11646" t="str">
        <v>kersc001</v>
      </c>
      <c r="AB11646" t="str">
        <v>garrs003</v>
      </c>
      <c r="AC11646">
        <v>6</v>
      </c>
      <c r="AD11646">
        <v>0</v>
      </c>
      <c r="AE11646">
        <v>2</v>
      </c>
      <c r="AF11646">
        <v>23</v>
      </c>
      <c r="AG11646">
        <v>0</v>
      </c>
      <c r="AH11646" t="str">
        <v>starter</v>
      </c>
      <c r="AI11646">
        <v>0.36116862364697594</v>
      </c>
      <c r="AJ11646">
        <v>-0.36116862364697594</v>
      </c>
    </row>
    <row r="11647" spans="1:36" x14ac:dyDescent="0.35">
      <c r="A11647" t="s">
        <v>286</v>
      </c>
      <c r="B11647" t="s">
        <v>711</v>
      </c>
      <c r="C11647" t="s">
        <v>228</v>
      </c>
      <c r="D11647">
        <v>7</v>
      </c>
      <c r="E11647">
        <v>0</v>
      </c>
      <c r="F11647">
        <v>6</v>
      </c>
      <c r="G11647">
        <v>29</v>
      </c>
      <c r="H11647">
        <v>0</v>
      </c>
      <c r="I11647" t="s">
        <v>895</v>
      </c>
      <c r="J11647">
        <v>0.29097185105471313</v>
      </c>
      <c r="K11647">
        <f t="shared" si="365"/>
        <v>-0.29097185105471313</v>
      </c>
      <c r="L11647">
        <f t="shared" si="366"/>
        <v>1</v>
      </c>
      <c r="Z11647" t="str">
        <v>A</v>
      </c>
      <c r="AA11647" t="str">
        <v>kersc001</v>
      </c>
      <c r="AB11647" t="str">
        <v>luplj001</v>
      </c>
      <c r="AC11647">
        <v>7</v>
      </c>
      <c r="AD11647">
        <v>0</v>
      </c>
      <c r="AE11647">
        <v>6</v>
      </c>
      <c r="AF11647">
        <v>29</v>
      </c>
      <c r="AG11647">
        <v>0</v>
      </c>
      <c r="AH11647" t="str">
        <v>starter</v>
      </c>
      <c r="AI11647">
        <v>0.29097185105471313</v>
      </c>
      <c r="AJ11647">
        <v>-0.29097185105471313</v>
      </c>
    </row>
    <row r="11648" spans="1:36" x14ac:dyDescent="0.35">
      <c r="A11648" t="s">
        <v>286</v>
      </c>
      <c r="B11648" t="s">
        <v>711</v>
      </c>
      <c r="C11648" t="s">
        <v>224</v>
      </c>
      <c r="D11648">
        <v>8</v>
      </c>
      <c r="E11648">
        <v>0</v>
      </c>
      <c r="F11648">
        <v>5</v>
      </c>
      <c r="G11648">
        <v>34</v>
      </c>
      <c r="H11648">
        <v>0</v>
      </c>
      <c r="I11648" t="s">
        <v>895</v>
      </c>
      <c r="J11648">
        <v>0.2566009367038834</v>
      </c>
      <c r="K11648">
        <f t="shared" si="365"/>
        <v>-0.2566009367038834</v>
      </c>
      <c r="L11648">
        <f t="shared" si="366"/>
        <v>1</v>
      </c>
      <c r="Z11648" t="str">
        <v>A</v>
      </c>
      <c r="AA11648" t="str">
        <v>kersc001</v>
      </c>
      <c r="AB11648" t="str">
        <v>varsd001</v>
      </c>
      <c r="AC11648">
        <v>8</v>
      </c>
      <c r="AD11648">
        <v>0</v>
      </c>
      <c r="AE11648">
        <v>5</v>
      </c>
      <c r="AF11648">
        <v>34</v>
      </c>
      <c r="AG11648">
        <v>0</v>
      </c>
      <c r="AH11648" t="str">
        <v>starter</v>
      </c>
      <c r="AI11648">
        <v>0.2566009367038834</v>
      </c>
      <c r="AJ11648">
        <v>-0.2566009367038834</v>
      </c>
    </row>
    <row r="11649" spans="1:36" x14ac:dyDescent="0.35">
      <c r="A11649" t="s">
        <v>286</v>
      </c>
      <c r="B11649" t="s">
        <v>711</v>
      </c>
      <c r="C11649" t="s">
        <v>227</v>
      </c>
      <c r="D11649">
        <v>9</v>
      </c>
      <c r="E11649">
        <v>0</v>
      </c>
      <c r="F11649">
        <v>3</v>
      </c>
      <c r="G11649">
        <v>37</v>
      </c>
      <c r="H11649">
        <v>0.88400000000000001</v>
      </c>
      <c r="I11649" t="s">
        <v>895</v>
      </c>
      <c r="J11649">
        <v>0.25108839926965754</v>
      </c>
      <c r="K11649">
        <f t="shared" si="365"/>
        <v>0.63291160073034247</v>
      </c>
      <c r="L11649">
        <f t="shared" si="366"/>
        <v>1</v>
      </c>
      <c r="Z11649" t="str">
        <v>A</v>
      </c>
      <c r="AA11649" t="str">
        <v>kersc001</v>
      </c>
      <c r="AB11649" t="str">
        <v>perdg001</v>
      </c>
      <c r="AC11649">
        <v>9</v>
      </c>
      <c r="AD11649">
        <v>0</v>
      </c>
      <c r="AE11649">
        <v>3</v>
      </c>
      <c r="AF11649">
        <v>37</v>
      </c>
      <c r="AG11649">
        <v>0.88400000000000001</v>
      </c>
      <c r="AH11649" t="str">
        <v>starter</v>
      </c>
      <c r="AI11649">
        <v>0.25108839926965754</v>
      </c>
      <c r="AJ11649">
        <v>0.63291160073034247</v>
      </c>
    </row>
    <row r="11650" spans="1:36" x14ac:dyDescent="0.35">
      <c r="A11650" t="s">
        <v>286</v>
      </c>
      <c r="B11650" t="s">
        <v>711</v>
      </c>
      <c r="C11650" t="s">
        <v>226</v>
      </c>
      <c r="D11650">
        <v>1</v>
      </c>
      <c r="E11650">
        <v>1</v>
      </c>
      <c r="F11650">
        <v>4</v>
      </c>
      <c r="G11650">
        <v>41</v>
      </c>
      <c r="H11650">
        <v>0</v>
      </c>
      <c r="I11650" t="s">
        <v>895</v>
      </c>
      <c r="J11650">
        <v>0.27768925276872147</v>
      </c>
      <c r="K11650">
        <f t="shared" si="365"/>
        <v>-0.27768925276872147</v>
      </c>
      <c r="L11650">
        <f t="shared" si="366"/>
        <v>1</v>
      </c>
      <c r="Z11650" t="str">
        <v>A</v>
      </c>
      <c r="AA11650" t="str">
        <v>kersc001</v>
      </c>
      <c r="AB11650" t="str">
        <v>kellc002</v>
      </c>
      <c r="AC11650">
        <v>1</v>
      </c>
      <c r="AD11650">
        <v>1</v>
      </c>
      <c r="AE11650">
        <v>4</v>
      </c>
      <c r="AF11650">
        <v>41</v>
      </c>
      <c r="AG11650">
        <v>0</v>
      </c>
      <c r="AH11650" t="str">
        <v>starter</v>
      </c>
      <c r="AI11650">
        <v>0.27768925276872147</v>
      </c>
      <c r="AJ11650">
        <v>-0.27768925276872147</v>
      </c>
    </row>
    <row r="11651" spans="1:36" x14ac:dyDescent="0.35">
      <c r="A11651" t="s">
        <v>286</v>
      </c>
      <c r="B11651" t="s">
        <v>711</v>
      </c>
      <c r="C11651" t="s">
        <v>221</v>
      </c>
      <c r="D11651">
        <v>2</v>
      </c>
      <c r="E11651">
        <v>1</v>
      </c>
      <c r="F11651">
        <v>2</v>
      </c>
      <c r="G11651">
        <v>43</v>
      </c>
      <c r="H11651">
        <v>0</v>
      </c>
      <c r="I11651" t="s">
        <v>895</v>
      </c>
      <c r="J11651">
        <v>0.39873247964058356</v>
      </c>
      <c r="K11651">
        <f t="shared" ref="K11651:K11714" si="367">H11651-J11651</f>
        <v>-0.39873247964058356</v>
      </c>
      <c r="L11651">
        <f t="shared" ref="L11651:L11714" si="368">IF(OR(ISTEXT(H11651),F11651=0),0,1)</f>
        <v>1</v>
      </c>
      <c r="Z11651" t="str">
        <v>A</v>
      </c>
      <c r="AA11651" t="str">
        <v>kersc001</v>
      </c>
      <c r="AB11651" t="str">
        <v>martk001</v>
      </c>
      <c r="AC11651">
        <v>2</v>
      </c>
      <c r="AD11651">
        <v>1</v>
      </c>
      <c r="AE11651">
        <v>2</v>
      </c>
      <c r="AF11651">
        <v>43</v>
      </c>
      <c r="AG11651">
        <v>0</v>
      </c>
      <c r="AH11651" t="str">
        <v>starter</v>
      </c>
      <c r="AI11651">
        <v>0.39873247964058356</v>
      </c>
      <c r="AJ11651">
        <v>-0.39873247964058356</v>
      </c>
    </row>
    <row r="11652" spans="1:36" x14ac:dyDescent="0.35">
      <c r="A11652" t="s">
        <v>286</v>
      </c>
      <c r="B11652" t="s">
        <v>711</v>
      </c>
      <c r="C11652" t="s">
        <v>225</v>
      </c>
      <c r="D11652">
        <v>3</v>
      </c>
      <c r="E11652">
        <v>1</v>
      </c>
      <c r="F11652">
        <v>2</v>
      </c>
      <c r="G11652">
        <v>45</v>
      </c>
      <c r="H11652">
        <v>0</v>
      </c>
      <c r="I11652" t="s">
        <v>895</v>
      </c>
      <c r="J11652">
        <v>0.39758689016838322</v>
      </c>
      <c r="K11652">
        <f t="shared" si="367"/>
        <v>-0.39758689016838322</v>
      </c>
      <c r="L11652">
        <f t="shared" si="368"/>
        <v>1</v>
      </c>
      <c r="Z11652" t="str">
        <v>A</v>
      </c>
      <c r="AA11652" t="str">
        <v>kersc001</v>
      </c>
      <c r="AB11652" t="str">
        <v>mccaj003</v>
      </c>
      <c r="AC11652">
        <v>3</v>
      </c>
      <c r="AD11652">
        <v>1</v>
      </c>
      <c r="AE11652">
        <v>2</v>
      </c>
      <c r="AF11652">
        <v>45</v>
      </c>
      <c r="AG11652">
        <v>0</v>
      </c>
      <c r="AH11652" t="str">
        <v>starter</v>
      </c>
      <c r="AI11652">
        <v>0.39758689016838322</v>
      </c>
      <c r="AJ11652">
        <v>-0.39758689016838322</v>
      </c>
    </row>
    <row r="11653" spans="1:36" x14ac:dyDescent="0.35">
      <c r="A11653" t="s">
        <v>286</v>
      </c>
      <c r="B11653" t="s">
        <v>711</v>
      </c>
      <c r="C11653" t="s">
        <v>222</v>
      </c>
      <c r="D11653">
        <v>4</v>
      </c>
      <c r="E11653">
        <v>1</v>
      </c>
      <c r="F11653">
        <v>4</v>
      </c>
      <c r="G11653">
        <v>49</v>
      </c>
      <c r="H11653">
        <v>0</v>
      </c>
      <c r="I11653" t="s">
        <v>895</v>
      </c>
      <c r="J11653">
        <v>0.28672234322402135</v>
      </c>
      <c r="K11653">
        <f t="shared" si="367"/>
        <v>-0.28672234322402135</v>
      </c>
      <c r="L11653">
        <f t="shared" si="368"/>
        <v>1</v>
      </c>
      <c r="Z11653" t="str">
        <v>A</v>
      </c>
      <c r="AA11653" t="str">
        <v>kersc001</v>
      </c>
      <c r="AB11653" t="str">
        <v>walkc002</v>
      </c>
      <c r="AC11653">
        <v>4</v>
      </c>
      <c r="AD11653">
        <v>1</v>
      </c>
      <c r="AE11653">
        <v>4</v>
      </c>
      <c r="AF11653">
        <v>49</v>
      </c>
      <c r="AG11653">
        <v>0</v>
      </c>
      <c r="AH11653" t="str">
        <v>starter</v>
      </c>
      <c r="AI11653">
        <v>0.28672234322402135</v>
      </c>
      <c r="AJ11653">
        <v>-0.28672234322402135</v>
      </c>
    </row>
    <row r="11654" spans="1:36" x14ac:dyDescent="0.35">
      <c r="A11654" t="s">
        <v>286</v>
      </c>
      <c r="B11654" t="s">
        <v>711</v>
      </c>
      <c r="C11654" t="s">
        <v>550</v>
      </c>
      <c r="D11654">
        <v>5</v>
      </c>
      <c r="E11654">
        <v>1</v>
      </c>
      <c r="F11654">
        <v>8</v>
      </c>
      <c r="G11654">
        <v>57</v>
      </c>
      <c r="H11654">
        <v>0</v>
      </c>
      <c r="I11654" t="s">
        <v>895</v>
      </c>
      <c r="J11654">
        <v>0.3470731744929702</v>
      </c>
      <c r="K11654">
        <f t="shared" si="367"/>
        <v>-0.3470731744929702</v>
      </c>
      <c r="L11654">
        <f t="shared" si="368"/>
        <v>1</v>
      </c>
      <c r="Z11654" t="str">
        <v>A</v>
      </c>
      <c r="AA11654" t="str">
        <v>kersc001</v>
      </c>
      <c r="AB11654" t="str">
        <v>rivee001</v>
      </c>
      <c r="AC11654">
        <v>5</v>
      </c>
      <c r="AD11654">
        <v>1</v>
      </c>
      <c r="AE11654">
        <v>8</v>
      </c>
      <c r="AF11654">
        <v>57</v>
      </c>
      <c r="AG11654">
        <v>0</v>
      </c>
      <c r="AH11654" t="str">
        <v>starter</v>
      </c>
      <c r="AI11654">
        <v>0.3470731744929702</v>
      </c>
      <c r="AJ11654">
        <v>-0.3470731744929702</v>
      </c>
    </row>
    <row r="11655" spans="1:36" x14ac:dyDescent="0.35">
      <c r="A11655" t="s">
        <v>286</v>
      </c>
      <c r="B11655" t="s">
        <v>711</v>
      </c>
      <c r="C11655" t="s">
        <v>699</v>
      </c>
      <c r="D11655">
        <v>6</v>
      </c>
      <c r="E11655">
        <v>1</v>
      </c>
      <c r="F11655">
        <v>2</v>
      </c>
      <c r="G11655">
        <v>59</v>
      </c>
      <c r="H11655">
        <v>0</v>
      </c>
      <c r="I11655" t="s">
        <v>895</v>
      </c>
      <c r="J11655">
        <v>0.37269961709873412</v>
      </c>
      <c r="K11655">
        <f t="shared" si="367"/>
        <v>-0.37269961709873412</v>
      </c>
      <c r="L11655">
        <f t="shared" si="368"/>
        <v>1</v>
      </c>
      <c r="Z11655" t="str">
        <v>A</v>
      </c>
      <c r="AA11655" t="str">
        <v>kersc001</v>
      </c>
      <c r="AB11655" t="str">
        <v>garrs003</v>
      </c>
      <c r="AC11655">
        <v>6</v>
      </c>
      <c r="AD11655">
        <v>1</v>
      </c>
      <c r="AE11655">
        <v>2</v>
      </c>
      <c r="AF11655">
        <v>59</v>
      </c>
      <c r="AG11655">
        <v>0</v>
      </c>
      <c r="AH11655" t="str">
        <v>starter</v>
      </c>
      <c r="AI11655">
        <v>0.37269961709873412</v>
      </c>
      <c r="AJ11655">
        <v>-0.37269961709873412</v>
      </c>
    </row>
    <row r="11656" spans="1:36" x14ac:dyDescent="0.35">
      <c r="A11656" t="s">
        <v>286</v>
      </c>
      <c r="B11656" t="s">
        <v>711</v>
      </c>
      <c r="C11656" t="s">
        <v>228</v>
      </c>
      <c r="D11656">
        <v>7</v>
      </c>
      <c r="E11656">
        <v>1</v>
      </c>
      <c r="F11656">
        <v>5</v>
      </c>
      <c r="G11656">
        <v>64</v>
      </c>
      <c r="H11656">
        <v>0</v>
      </c>
      <c r="I11656" t="s">
        <v>895</v>
      </c>
      <c r="J11656">
        <v>0.2732182811916114</v>
      </c>
      <c r="K11656">
        <f t="shared" si="367"/>
        <v>-0.2732182811916114</v>
      </c>
      <c r="L11656">
        <f t="shared" si="368"/>
        <v>1</v>
      </c>
      <c r="Z11656" t="str">
        <v>A</v>
      </c>
      <c r="AA11656" t="str">
        <v>kersc001</v>
      </c>
      <c r="AB11656" t="str">
        <v>luplj001</v>
      </c>
      <c r="AC11656">
        <v>7</v>
      </c>
      <c r="AD11656">
        <v>1</v>
      </c>
      <c r="AE11656">
        <v>5</v>
      </c>
      <c r="AF11656">
        <v>64</v>
      </c>
      <c r="AG11656">
        <v>0</v>
      </c>
      <c r="AH11656" t="str">
        <v>starter</v>
      </c>
      <c r="AI11656">
        <v>0.2732182811916114</v>
      </c>
      <c r="AJ11656">
        <v>-0.2732182811916114</v>
      </c>
    </row>
    <row r="11657" spans="1:36" x14ac:dyDescent="0.35">
      <c r="A11657" t="s">
        <v>286</v>
      </c>
      <c r="B11657" t="s">
        <v>711</v>
      </c>
      <c r="C11657" t="s">
        <v>224</v>
      </c>
      <c r="D11657">
        <v>8</v>
      </c>
      <c r="E11657">
        <v>1</v>
      </c>
      <c r="F11657">
        <v>1</v>
      </c>
      <c r="G11657">
        <v>65</v>
      </c>
      <c r="H11657">
        <v>0</v>
      </c>
      <c r="I11657" t="s">
        <v>895</v>
      </c>
      <c r="J11657">
        <v>0.37669443888675425</v>
      </c>
      <c r="K11657">
        <f t="shared" si="367"/>
        <v>-0.37669443888675425</v>
      </c>
      <c r="L11657">
        <f t="shared" si="368"/>
        <v>1</v>
      </c>
      <c r="Z11657" t="str">
        <v>A</v>
      </c>
      <c r="AA11657" t="str">
        <v>kersc001</v>
      </c>
      <c r="AB11657" t="str">
        <v>varsd001</v>
      </c>
      <c r="AC11657">
        <v>8</v>
      </c>
      <c r="AD11657">
        <v>1</v>
      </c>
      <c r="AE11657">
        <v>1</v>
      </c>
      <c r="AF11657">
        <v>65</v>
      </c>
      <c r="AG11657">
        <v>0</v>
      </c>
      <c r="AH11657" t="str">
        <v>starter</v>
      </c>
      <c r="AI11657">
        <v>0.37669443888675425</v>
      </c>
      <c r="AJ11657">
        <v>-0.37669443888675425</v>
      </c>
    </row>
    <row r="11658" spans="1:36" x14ac:dyDescent="0.35">
      <c r="A11658" t="s">
        <v>286</v>
      </c>
      <c r="B11658" t="s">
        <v>711</v>
      </c>
      <c r="C11658" t="s">
        <v>227</v>
      </c>
      <c r="D11658">
        <v>9</v>
      </c>
      <c r="E11658">
        <v>1</v>
      </c>
      <c r="F11658">
        <v>3</v>
      </c>
      <c r="G11658">
        <v>68</v>
      </c>
      <c r="H11658">
        <v>0</v>
      </c>
      <c r="I11658" t="s">
        <v>895</v>
      </c>
      <c r="J11658">
        <v>0.26261939272141571</v>
      </c>
      <c r="K11658">
        <f t="shared" si="367"/>
        <v>-0.26261939272141571</v>
      </c>
      <c r="L11658">
        <f t="shared" si="368"/>
        <v>1</v>
      </c>
      <c r="Z11658" t="str">
        <v>A</v>
      </c>
      <c r="AA11658" t="str">
        <v>kersc001</v>
      </c>
      <c r="AB11658" t="str">
        <v>perdg001</v>
      </c>
      <c r="AC11658">
        <v>9</v>
      </c>
      <c r="AD11658">
        <v>1</v>
      </c>
      <c r="AE11658">
        <v>3</v>
      </c>
      <c r="AF11658">
        <v>68</v>
      </c>
      <c r="AG11658">
        <v>0</v>
      </c>
      <c r="AH11658" t="str">
        <v>starter</v>
      </c>
      <c r="AI11658">
        <v>0.26261939272141571</v>
      </c>
      <c r="AJ11658">
        <v>-0.26261939272141571</v>
      </c>
    </row>
    <row r="11659" spans="1:36" x14ac:dyDescent="0.35">
      <c r="A11659" t="s">
        <v>286</v>
      </c>
      <c r="B11659" t="s">
        <v>711</v>
      </c>
      <c r="C11659" t="s">
        <v>226</v>
      </c>
      <c r="D11659">
        <v>1</v>
      </c>
      <c r="E11659">
        <v>2</v>
      </c>
      <c r="F11659">
        <v>4</v>
      </c>
      <c r="G11659">
        <v>72</v>
      </c>
      <c r="H11659">
        <v>0</v>
      </c>
      <c r="I11659" t="s">
        <v>895</v>
      </c>
      <c r="J11659">
        <v>0.29588805680938213</v>
      </c>
      <c r="K11659">
        <f t="shared" si="367"/>
        <v>-0.29588805680938213</v>
      </c>
      <c r="L11659">
        <f t="shared" si="368"/>
        <v>1</v>
      </c>
      <c r="Z11659" t="str">
        <v>A</v>
      </c>
      <c r="AA11659" t="str">
        <v>kersc001</v>
      </c>
      <c r="AB11659" t="str">
        <v>kellc002</v>
      </c>
      <c r="AC11659">
        <v>1</v>
      </c>
      <c r="AD11659">
        <v>2</v>
      </c>
      <c r="AE11659">
        <v>4</v>
      </c>
      <c r="AF11659">
        <v>72</v>
      </c>
      <c r="AG11659">
        <v>0</v>
      </c>
      <c r="AH11659" t="str">
        <v>starter</v>
      </c>
      <c r="AI11659">
        <v>0.29588805680938213</v>
      </c>
      <c r="AJ11659">
        <v>-0.29588805680938213</v>
      </c>
    </row>
    <row r="11660" spans="1:36" x14ac:dyDescent="0.35">
      <c r="A11660" t="s">
        <v>286</v>
      </c>
      <c r="B11660" t="s">
        <v>711</v>
      </c>
      <c r="C11660" t="s">
        <v>221</v>
      </c>
      <c r="D11660">
        <v>2</v>
      </c>
      <c r="E11660">
        <v>2</v>
      </c>
      <c r="F11660">
        <v>2</v>
      </c>
      <c r="G11660">
        <v>74</v>
      </c>
      <c r="H11660">
        <v>0</v>
      </c>
      <c r="I11660" t="s">
        <v>895</v>
      </c>
      <c r="J11660">
        <v>0.41693128368124421</v>
      </c>
      <c r="K11660">
        <f t="shared" si="367"/>
        <v>-0.41693128368124421</v>
      </c>
      <c r="L11660">
        <f t="shared" si="368"/>
        <v>1</v>
      </c>
      <c r="Z11660" t="str">
        <v>A</v>
      </c>
      <c r="AA11660" t="str">
        <v>kersc001</v>
      </c>
      <c r="AB11660" t="str">
        <v>martk001</v>
      </c>
      <c r="AC11660">
        <v>2</v>
      </c>
      <c r="AD11660">
        <v>2</v>
      </c>
      <c r="AE11660">
        <v>2</v>
      </c>
      <c r="AF11660">
        <v>74</v>
      </c>
      <c r="AG11660">
        <v>0</v>
      </c>
      <c r="AH11660" t="str">
        <v>starter</v>
      </c>
      <c r="AI11660">
        <v>0.41693128368124421</v>
      </c>
      <c r="AJ11660">
        <v>-0.41693128368124421</v>
      </c>
    </row>
    <row r="11661" spans="1:36" x14ac:dyDescent="0.35">
      <c r="A11661" t="s">
        <v>286</v>
      </c>
      <c r="B11661" t="s">
        <v>711</v>
      </c>
      <c r="C11661" t="s">
        <v>225</v>
      </c>
      <c r="D11661">
        <v>3</v>
      </c>
      <c r="E11661">
        <v>2</v>
      </c>
      <c r="F11661">
        <v>3</v>
      </c>
      <c r="G11661">
        <v>77</v>
      </c>
      <c r="H11661">
        <v>0</v>
      </c>
      <c r="I11661" t="s">
        <v>895</v>
      </c>
      <c r="J11661">
        <v>0.33176172361449568</v>
      </c>
      <c r="K11661">
        <f t="shared" si="367"/>
        <v>-0.33176172361449568</v>
      </c>
      <c r="L11661">
        <f t="shared" si="368"/>
        <v>1</v>
      </c>
      <c r="Z11661" t="str">
        <v>A</v>
      </c>
      <c r="AA11661" t="str">
        <v>kersc001</v>
      </c>
      <c r="AB11661" t="str">
        <v>mccaj003</v>
      </c>
      <c r="AC11661">
        <v>3</v>
      </c>
      <c r="AD11661">
        <v>2</v>
      </c>
      <c r="AE11661">
        <v>3</v>
      </c>
      <c r="AF11661">
        <v>77</v>
      </c>
      <c r="AG11661">
        <v>0</v>
      </c>
      <c r="AH11661" t="str">
        <v>starter</v>
      </c>
      <c r="AI11661">
        <v>0.33176172361449568</v>
      </c>
      <c r="AJ11661">
        <v>-0.33176172361449568</v>
      </c>
    </row>
    <row r="11662" spans="1:36" x14ac:dyDescent="0.35">
      <c r="A11662" t="s">
        <v>286</v>
      </c>
      <c r="B11662" t="s">
        <v>711</v>
      </c>
      <c r="C11662" t="s">
        <v>222</v>
      </c>
      <c r="D11662">
        <v>4</v>
      </c>
      <c r="E11662">
        <v>2</v>
      </c>
      <c r="F11662">
        <v>2</v>
      </c>
      <c r="G11662">
        <v>79</v>
      </c>
      <c r="H11662">
        <v>0</v>
      </c>
      <c r="I11662" t="s">
        <v>895</v>
      </c>
      <c r="J11662">
        <v>0.40957474275356437</v>
      </c>
      <c r="K11662">
        <f t="shared" si="367"/>
        <v>-0.40957474275356437</v>
      </c>
      <c r="L11662">
        <f t="shared" si="368"/>
        <v>1</v>
      </c>
      <c r="Z11662" t="str">
        <v>A</v>
      </c>
      <c r="AA11662" t="str">
        <v>kersc001</v>
      </c>
      <c r="AB11662" t="str">
        <v>walkc002</v>
      </c>
      <c r="AC11662">
        <v>4</v>
      </c>
      <c r="AD11662">
        <v>2</v>
      </c>
      <c r="AE11662">
        <v>2</v>
      </c>
      <c r="AF11662">
        <v>79</v>
      </c>
      <c r="AG11662">
        <v>0</v>
      </c>
      <c r="AH11662" t="str">
        <v>starter</v>
      </c>
      <c r="AI11662">
        <v>0.40957474275356437</v>
      </c>
      <c r="AJ11662">
        <v>-0.40957474275356437</v>
      </c>
    </row>
    <row r="11663" spans="1:36" x14ac:dyDescent="0.35">
      <c r="A11663" t="s">
        <v>286</v>
      </c>
      <c r="B11663" t="s">
        <v>711</v>
      </c>
      <c r="C11663" t="s">
        <v>550</v>
      </c>
      <c r="D11663">
        <v>5</v>
      </c>
      <c r="E11663">
        <v>2</v>
      </c>
      <c r="F11663">
        <v>1</v>
      </c>
      <c r="G11663">
        <v>80</v>
      </c>
      <c r="H11663">
        <v>0.88400000000000001</v>
      </c>
      <c r="I11663" t="s">
        <v>895</v>
      </c>
      <c r="J11663">
        <v>0.41384211795369258</v>
      </c>
      <c r="K11663">
        <f t="shared" si="367"/>
        <v>0.47015788204630743</v>
      </c>
      <c r="L11663">
        <f t="shared" si="368"/>
        <v>1</v>
      </c>
      <c r="Z11663" t="str">
        <v>A</v>
      </c>
      <c r="AA11663" t="str">
        <v>kersc001</v>
      </c>
      <c r="AB11663" t="str">
        <v>rivee001</v>
      </c>
      <c r="AC11663">
        <v>5</v>
      </c>
      <c r="AD11663">
        <v>2</v>
      </c>
      <c r="AE11663">
        <v>1</v>
      </c>
      <c r="AF11663">
        <v>80</v>
      </c>
      <c r="AG11663">
        <v>0.88400000000000001</v>
      </c>
      <c r="AH11663" t="str">
        <v>starter</v>
      </c>
      <c r="AI11663">
        <v>0.41384211795369258</v>
      </c>
      <c r="AJ11663">
        <v>0.47015788204630743</v>
      </c>
    </row>
    <row r="11664" spans="1:36" x14ac:dyDescent="0.35">
      <c r="A11664" t="s">
        <v>286</v>
      </c>
      <c r="B11664" t="s">
        <v>711</v>
      </c>
      <c r="C11664" t="s">
        <v>699</v>
      </c>
      <c r="D11664">
        <v>6</v>
      </c>
      <c r="E11664">
        <v>2</v>
      </c>
      <c r="F11664">
        <v>2</v>
      </c>
      <c r="G11664">
        <v>82</v>
      </c>
      <c r="H11664">
        <v>0</v>
      </c>
      <c r="I11664" t="s">
        <v>895</v>
      </c>
      <c r="J11664">
        <v>0.39089842113939477</v>
      </c>
      <c r="K11664">
        <f t="shared" si="367"/>
        <v>-0.39089842113939477</v>
      </c>
      <c r="L11664">
        <f t="shared" si="368"/>
        <v>1</v>
      </c>
      <c r="Z11664" t="str">
        <v>A</v>
      </c>
      <c r="AA11664" t="str">
        <v>kersc001</v>
      </c>
      <c r="AB11664" t="str">
        <v>garrs003</v>
      </c>
      <c r="AC11664">
        <v>6</v>
      </c>
      <c r="AD11664">
        <v>2</v>
      </c>
      <c r="AE11664">
        <v>2</v>
      </c>
      <c r="AF11664">
        <v>82</v>
      </c>
      <c r="AG11664">
        <v>0</v>
      </c>
      <c r="AH11664" t="str">
        <v>starter</v>
      </c>
      <c r="AI11664">
        <v>0.39089842113939477</v>
      </c>
      <c r="AJ11664">
        <v>-0.39089842113939477</v>
      </c>
    </row>
    <row r="11665" spans="1:36" x14ac:dyDescent="0.35">
      <c r="A11665" t="s">
        <v>286</v>
      </c>
      <c r="B11665" t="s">
        <v>712</v>
      </c>
      <c r="C11665" t="s">
        <v>228</v>
      </c>
      <c r="D11665">
        <v>7</v>
      </c>
      <c r="E11665">
        <v>0</v>
      </c>
      <c r="F11665">
        <v>6</v>
      </c>
      <c r="G11665">
        <v>6</v>
      </c>
      <c r="H11665">
        <v>0.72</v>
      </c>
      <c r="I11665" t="s">
        <v>894</v>
      </c>
      <c r="J11665">
        <v>0.29655544800738082</v>
      </c>
      <c r="K11665">
        <f t="shared" si="367"/>
        <v>0.42344455199261916</v>
      </c>
      <c r="L11665">
        <f t="shared" si="368"/>
        <v>1</v>
      </c>
      <c r="Z11665" t="str">
        <v>A</v>
      </c>
      <c r="AA11665" t="str">
        <v>fergc001</v>
      </c>
      <c r="AB11665" t="str">
        <v>luplj001</v>
      </c>
      <c r="AC11665">
        <v>7</v>
      </c>
      <c r="AD11665">
        <v>0</v>
      </c>
      <c r="AE11665">
        <v>6</v>
      </c>
      <c r="AF11665">
        <v>6</v>
      </c>
      <c r="AG11665">
        <v>0.72</v>
      </c>
      <c r="AH11665" t="str">
        <v>relief</v>
      </c>
      <c r="AI11665">
        <v>0.29655544800738082</v>
      </c>
      <c r="AJ11665">
        <v>0.42344455199261916</v>
      </c>
    </row>
    <row r="11666" spans="1:36" x14ac:dyDescent="0.35">
      <c r="A11666" t="s">
        <v>286</v>
      </c>
      <c r="B11666" t="s">
        <v>712</v>
      </c>
      <c r="C11666" t="s">
        <v>224</v>
      </c>
      <c r="D11666">
        <v>8</v>
      </c>
      <c r="E11666">
        <v>0</v>
      </c>
      <c r="F11666">
        <v>3</v>
      </c>
      <c r="G11666">
        <v>9</v>
      </c>
      <c r="H11666">
        <v>0.88400000000000001</v>
      </c>
      <c r="I11666" t="s">
        <v>894</v>
      </c>
      <c r="J11666">
        <v>0.26668481206826133</v>
      </c>
      <c r="K11666">
        <f t="shared" si="367"/>
        <v>0.61731518793173867</v>
      </c>
      <c r="L11666">
        <f t="shared" si="368"/>
        <v>1</v>
      </c>
      <c r="Z11666" t="str">
        <v>A</v>
      </c>
      <c r="AA11666" t="str">
        <v>fergc001</v>
      </c>
      <c r="AB11666" t="str">
        <v>varsd001</v>
      </c>
      <c r="AC11666">
        <v>8</v>
      </c>
      <c r="AD11666">
        <v>0</v>
      </c>
      <c r="AE11666">
        <v>3</v>
      </c>
      <c r="AF11666">
        <v>9</v>
      </c>
      <c r="AG11666">
        <v>0.88400000000000001</v>
      </c>
      <c r="AH11666" t="str">
        <v>relief</v>
      </c>
      <c r="AI11666">
        <v>0.26668481206826133</v>
      </c>
      <c r="AJ11666">
        <v>0.61731518793173867</v>
      </c>
    </row>
    <row r="11667" spans="1:36" x14ac:dyDescent="0.35">
      <c r="A11667" t="s">
        <v>286</v>
      </c>
      <c r="B11667" t="s">
        <v>712</v>
      </c>
      <c r="C11667" t="s">
        <v>227</v>
      </c>
      <c r="D11667">
        <v>9</v>
      </c>
      <c r="E11667">
        <v>0</v>
      </c>
      <c r="F11667">
        <v>5</v>
      </c>
      <c r="G11667">
        <v>14</v>
      </c>
      <c r="H11667">
        <v>0</v>
      </c>
      <c r="I11667" t="s">
        <v>894</v>
      </c>
      <c r="J11667">
        <v>0.25217171781061498</v>
      </c>
      <c r="K11667">
        <f t="shared" si="367"/>
        <v>-0.25217171781061498</v>
      </c>
      <c r="L11667">
        <f t="shared" si="368"/>
        <v>1</v>
      </c>
      <c r="Z11667" t="str">
        <v>A</v>
      </c>
      <c r="AA11667" t="str">
        <v>fergc001</v>
      </c>
      <c r="AB11667" t="str">
        <v>perdg001</v>
      </c>
      <c r="AC11667">
        <v>9</v>
      </c>
      <c r="AD11667">
        <v>0</v>
      </c>
      <c r="AE11667">
        <v>5</v>
      </c>
      <c r="AF11667">
        <v>14</v>
      </c>
      <c r="AG11667">
        <v>0</v>
      </c>
      <c r="AH11667" t="str">
        <v>relief</v>
      </c>
      <c r="AI11667">
        <v>0.25217171781061498</v>
      </c>
      <c r="AJ11667">
        <v>-0.25217171781061498</v>
      </c>
    </row>
    <row r="11668" spans="1:36" x14ac:dyDescent="0.35">
      <c r="A11668" t="s">
        <v>286</v>
      </c>
      <c r="B11668" t="s">
        <v>712</v>
      </c>
      <c r="C11668" t="s">
        <v>226</v>
      </c>
      <c r="D11668">
        <v>1</v>
      </c>
      <c r="E11668">
        <v>0</v>
      </c>
      <c r="F11668">
        <v>3</v>
      </c>
      <c r="G11668">
        <v>17</v>
      </c>
      <c r="H11668">
        <v>0</v>
      </c>
      <c r="I11668" t="s">
        <v>894</v>
      </c>
      <c r="J11668">
        <v>0.29237148116396516</v>
      </c>
      <c r="K11668">
        <f t="shared" si="367"/>
        <v>-0.29237148116396516</v>
      </c>
      <c r="L11668">
        <f t="shared" si="368"/>
        <v>1</v>
      </c>
      <c r="Z11668" t="str">
        <v>A</v>
      </c>
      <c r="AA11668" t="str">
        <v>fergc001</v>
      </c>
      <c r="AB11668" t="str">
        <v>kellc002</v>
      </c>
      <c r="AC11668">
        <v>1</v>
      </c>
      <c r="AD11668">
        <v>0</v>
      </c>
      <c r="AE11668">
        <v>3</v>
      </c>
      <c r="AF11668">
        <v>17</v>
      </c>
      <c r="AG11668">
        <v>0</v>
      </c>
      <c r="AH11668" t="str">
        <v>relief</v>
      </c>
      <c r="AI11668">
        <v>0.29237148116396516</v>
      </c>
      <c r="AJ11668">
        <v>-0.29237148116396516</v>
      </c>
    </row>
    <row r="11669" spans="1:36" x14ac:dyDescent="0.35">
      <c r="A11669" t="s">
        <v>286</v>
      </c>
      <c r="B11669" t="s">
        <v>426</v>
      </c>
      <c r="C11669" t="s">
        <v>221</v>
      </c>
      <c r="D11669">
        <v>2</v>
      </c>
      <c r="E11669">
        <v>0</v>
      </c>
      <c r="F11669">
        <v>3</v>
      </c>
      <c r="G11669">
        <v>3</v>
      </c>
      <c r="H11669">
        <v>0</v>
      </c>
      <c r="I11669" t="s">
        <v>894</v>
      </c>
      <c r="J11669">
        <v>0.30876111254694488</v>
      </c>
      <c r="K11669">
        <f t="shared" si="367"/>
        <v>-0.30876111254694488</v>
      </c>
      <c r="L11669">
        <f t="shared" si="368"/>
        <v>1</v>
      </c>
      <c r="Z11669" t="str">
        <v>A</v>
      </c>
      <c r="AA11669" t="str">
        <v>kimbc001</v>
      </c>
      <c r="AB11669" t="str">
        <v>martk001</v>
      </c>
      <c r="AC11669">
        <v>2</v>
      </c>
      <c r="AD11669">
        <v>0</v>
      </c>
      <c r="AE11669">
        <v>3</v>
      </c>
      <c r="AF11669">
        <v>3</v>
      </c>
      <c r="AG11669">
        <v>0</v>
      </c>
      <c r="AH11669" t="str">
        <v>relief</v>
      </c>
      <c r="AI11669">
        <v>0.30876111254694488</v>
      </c>
      <c r="AJ11669">
        <v>-0.30876111254694488</v>
      </c>
    </row>
    <row r="11670" spans="1:36" x14ac:dyDescent="0.35">
      <c r="A11670" t="s">
        <v>286</v>
      </c>
      <c r="B11670" t="s">
        <v>426</v>
      </c>
      <c r="C11670" t="s">
        <v>225</v>
      </c>
      <c r="D11670">
        <v>3</v>
      </c>
      <c r="E11670">
        <v>0</v>
      </c>
      <c r="F11670">
        <v>5</v>
      </c>
      <c r="G11670">
        <v>8</v>
      </c>
      <c r="H11670">
        <v>0</v>
      </c>
      <c r="I11670" t="s">
        <v>894</v>
      </c>
      <c r="J11670">
        <v>0.3031152446630343</v>
      </c>
      <c r="K11670">
        <f t="shared" si="367"/>
        <v>-0.3031152446630343</v>
      </c>
      <c r="L11670">
        <f t="shared" si="368"/>
        <v>1</v>
      </c>
      <c r="Z11670" t="str">
        <v>A</v>
      </c>
      <c r="AA11670" t="str">
        <v>kimbc001</v>
      </c>
      <c r="AB11670" t="str">
        <v>mccaj003</v>
      </c>
      <c r="AC11670">
        <v>3</v>
      </c>
      <c r="AD11670">
        <v>0</v>
      </c>
      <c r="AE11670">
        <v>5</v>
      </c>
      <c r="AF11670">
        <v>8</v>
      </c>
      <c r="AG11670">
        <v>0</v>
      </c>
      <c r="AH11670" t="str">
        <v>relief</v>
      </c>
      <c r="AI11670">
        <v>0.3031152446630343</v>
      </c>
      <c r="AJ11670">
        <v>-0.3031152446630343</v>
      </c>
    </row>
    <row r="11671" spans="1:36" x14ac:dyDescent="0.35">
      <c r="A11671" t="s">
        <v>286</v>
      </c>
      <c r="B11671" t="s">
        <v>426</v>
      </c>
      <c r="C11671" t="s">
        <v>222</v>
      </c>
      <c r="D11671">
        <v>4</v>
      </c>
      <c r="E11671">
        <v>0</v>
      </c>
      <c r="F11671">
        <v>4</v>
      </c>
      <c r="G11671">
        <v>12</v>
      </c>
      <c r="H11671">
        <v>0</v>
      </c>
      <c r="I11671" t="s">
        <v>894</v>
      </c>
      <c r="J11671">
        <v>0.28077494672493086</v>
      </c>
      <c r="K11671">
        <f t="shared" si="367"/>
        <v>-0.28077494672493086</v>
      </c>
      <c r="L11671">
        <f t="shared" si="368"/>
        <v>1</v>
      </c>
      <c r="Z11671" t="str">
        <v>A</v>
      </c>
      <c r="AA11671" t="str">
        <v>kimbc001</v>
      </c>
      <c r="AB11671" t="str">
        <v>walkc002</v>
      </c>
      <c r="AC11671">
        <v>4</v>
      </c>
      <c r="AD11671">
        <v>0</v>
      </c>
      <c r="AE11671">
        <v>4</v>
      </c>
      <c r="AF11671">
        <v>12</v>
      </c>
      <c r="AG11671">
        <v>0</v>
      </c>
      <c r="AH11671" t="str">
        <v>relief</v>
      </c>
      <c r="AI11671">
        <v>0.28077494672493086</v>
      </c>
      <c r="AJ11671">
        <v>-0.28077494672493086</v>
      </c>
    </row>
    <row r="11672" spans="1:36" x14ac:dyDescent="0.35">
      <c r="A11672" t="s">
        <v>286</v>
      </c>
      <c r="B11672" t="s">
        <v>713</v>
      </c>
      <c r="C11672" t="s">
        <v>219</v>
      </c>
      <c r="D11672">
        <v>1</v>
      </c>
      <c r="E11672">
        <v>0</v>
      </c>
      <c r="F11672">
        <v>5</v>
      </c>
      <c r="G11672">
        <v>5</v>
      </c>
      <c r="H11672">
        <v>0</v>
      </c>
      <c r="I11672" t="s">
        <v>895</v>
      </c>
      <c r="J11672">
        <v>0.28228760579958723</v>
      </c>
      <c r="K11672">
        <f t="shared" si="367"/>
        <v>-0.28228760579958723</v>
      </c>
      <c r="L11672">
        <f t="shared" si="368"/>
        <v>1</v>
      </c>
      <c r="Z11672" t="str">
        <v>A</v>
      </c>
      <c r="AA11672" t="str">
        <v>grovm001</v>
      </c>
      <c r="AB11672" t="str">
        <v>rojaj001</v>
      </c>
      <c r="AC11672">
        <v>1</v>
      </c>
      <c r="AD11672">
        <v>0</v>
      </c>
      <c r="AE11672">
        <v>5</v>
      </c>
      <c r="AF11672">
        <v>5</v>
      </c>
      <c r="AG11672">
        <v>0</v>
      </c>
      <c r="AH11672" t="str">
        <v>starter</v>
      </c>
      <c r="AI11672">
        <v>0.28228760579958723</v>
      </c>
      <c r="AJ11672">
        <v>-0.28228760579958723</v>
      </c>
    </row>
    <row r="11673" spans="1:36" x14ac:dyDescent="0.35">
      <c r="A11673" t="s">
        <v>286</v>
      </c>
      <c r="B11673" t="s">
        <v>713</v>
      </c>
      <c r="C11673" t="s">
        <v>224</v>
      </c>
      <c r="D11673">
        <v>2</v>
      </c>
      <c r="E11673">
        <v>0</v>
      </c>
      <c r="F11673">
        <v>6</v>
      </c>
      <c r="G11673">
        <v>11</v>
      </c>
      <c r="H11673">
        <v>2.0720000000000001</v>
      </c>
      <c r="I11673" t="s">
        <v>895</v>
      </c>
      <c r="J11673">
        <v>0.32796180049742685</v>
      </c>
      <c r="K11673">
        <f t="shared" si="367"/>
        <v>1.7440381995025733</v>
      </c>
      <c r="L11673">
        <f t="shared" si="368"/>
        <v>1</v>
      </c>
      <c r="Z11673" t="str">
        <v>A</v>
      </c>
      <c r="AA11673" t="str">
        <v>grovm001</v>
      </c>
      <c r="AB11673" t="str">
        <v>varsd001</v>
      </c>
      <c r="AC11673">
        <v>2</v>
      </c>
      <c r="AD11673">
        <v>0</v>
      </c>
      <c r="AE11673">
        <v>6</v>
      </c>
      <c r="AF11673">
        <v>11</v>
      </c>
      <c r="AG11673">
        <v>2.0720000000000001</v>
      </c>
      <c r="AH11673" t="str">
        <v>starter</v>
      </c>
      <c r="AI11673">
        <v>0.32796180049742685</v>
      </c>
      <c r="AJ11673">
        <v>1.7440381995025733</v>
      </c>
    </row>
    <row r="11674" spans="1:36" x14ac:dyDescent="0.35">
      <c r="A11674" t="s">
        <v>286</v>
      </c>
      <c r="B11674" t="s">
        <v>713</v>
      </c>
      <c r="C11674" t="s">
        <v>225</v>
      </c>
      <c r="D11674">
        <v>3</v>
      </c>
      <c r="E11674">
        <v>0</v>
      </c>
      <c r="F11674">
        <v>2</v>
      </c>
      <c r="G11674">
        <v>13</v>
      </c>
      <c r="H11674">
        <v>0</v>
      </c>
      <c r="I11674" t="s">
        <v>895</v>
      </c>
      <c r="J11674">
        <v>0.38605589671662505</v>
      </c>
      <c r="K11674">
        <f t="shared" si="367"/>
        <v>-0.38605589671662505</v>
      </c>
      <c r="L11674">
        <f t="shared" si="368"/>
        <v>1</v>
      </c>
      <c r="Z11674" t="str">
        <v>A</v>
      </c>
      <c r="AA11674" t="str">
        <v>grovm001</v>
      </c>
      <c r="AB11674" t="str">
        <v>mccaj003</v>
      </c>
      <c r="AC11674">
        <v>3</v>
      </c>
      <c r="AD11674">
        <v>0</v>
      </c>
      <c r="AE11674">
        <v>2</v>
      </c>
      <c r="AF11674">
        <v>13</v>
      </c>
      <c r="AG11674">
        <v>0</v>
      </c>
      <c r="AH11674" t="str">
        <v>starter</v>
      </c>
      <c r="AI11674">
        <v>0.38605589671662505</v>
      </c>
      <c r="AJ11674">
        <v>-0.38605589671662505</v>
      </c>
    </row>
    <row r="11675" spans="1:36" x14ac:dyDescent="0.35">
      <c r="A11675" t="s">
        <v>286</v>
      </c>
      <c r="B11675" t="s">
        <v>713</v>
      </c>
      <c r="C11675" t="s">
        <v>222</v>
      </c>
      <c r="D11675">
        <v>4</v>
      </c>
      <c r="E11675">
        <v>0</v>
      </c>
      <c r="F11675">
        <v>4</v>
      </c>
      <c r="G11675">
        <v>17</v>
      </c>
      <c r="H11675">
        <v>0</v>
      </c>
      <c r="I11675" t="s">
        <v>895</v>
      </c>
      <c r="J11675">
        <v>0.27519134977226317</v>
      </c>
      <c r="K11675">
        <f t="shared" si="367"/>
        <v>-0.27519134977226317</v>
      </c>
      <c r="L11675">
        <f t="shared" si="368"/>
        <v>1</v>
      </c>
      <c r="Z11675" t="str">
        <v>A</v>
      </c>
      <c r="AA11675" t="str">
        <v>grovm001</v>
      </c>
      <c r="AB11675" t="str">
        <v>walkc002</v>
      </c>
      <c r="AC11675">
        <v>4</v>
      </c>
      <c r="AD11675">
        <v>0</v>
      </c>
      <c r="AE11675">
        <v>4</v>
      </c>
      <c r="AF11675">
        <v>17</v>
      </c>
      <c r="AG11675">
        <v>0</v>
      </c>
      <c r="AH11675" t="str">
        <v>starter</v>
      </c>
      <c r="AI11675">
        <v>0.27519134977226317</v>
      </c>
      <c r="AJ11675">
        <v>-0.27519134977226317</v>
      </c>
    </row>
    <row r="11676" spans="1:36" x14ac:dyDescent="0.35">
      <c r="A11676" t="s">
        <v>286</v>
      </c>
      <c r="B11676" t="s">
        <v>713</v>
      </c>
      <c r="C11676" t="s">
        <v>221</v>
      </c>
      <c r="D11676">
        <v>5</v>
      </c>
      <c r="E11676">
        <v>0</v>
      </c>
      <c r="F11676">
        <v>1</v>
      </c>
      <c r="G11676">
        <v>18</v>
      </c>
      <c r="H11676">
        <v>0</v>
      </c>
      <c r="I11676" t="s">
        <v>895</v>
      </c>
      <c r="J11676">
        <v>0.38411232046127375</v>
      </c>
      <c r="K11676">
        <f t="shared" si="367"/>
        <v>-0.38411232046127375</v>
      </c>
      <c r="L11676">
        <f t="shared" si="368"/>
        <v>1</v>
      </c>
      <c r="Z11676" t="str">
        <v>A</v>
      </c>
      <c r="AA11676" t="str">
        <v>grovm001</v>
      </c>
      <c r="AB11676" t="str">
        <v>martk001</v>
      </c>
      <c r="AC11676">
        <v>5</v>
      </c>
      <c r="AD11676">
        <v>0</v>
      </c>
      <c r="AE11676">
        <v>1</v>
      </c>
      <c r="AF11676">
        <v>18</v>
      </c>
      <c r="AG11676">
        <v>0</v>
      </c>
      <c r="AH11676" t="str">
        <v>starter</v>
      </c>
      <c r="AI11676">
        <v>0.38411232046127375</v>
      </c>
      <c r="AJ11676">
        <v>-0.38411232046127375</v>
      </c>
    </row>
    <row r="11677" spans="1:36" x14ac:dyDescent="0.35">
      <c r="A11677" t="s">
        <v>286</v>
      </c>
      <c r="B11677" t="s">
        <v>713</v>
      </c>
      <c r="C11677" t="s">
        <v>703</v>
      </c>
      <c r="D11677">
        <v>6</v>
      </c>
      <c r="E11677">
        <v>0</v>
      </c>
      <c r="F11677">
        <v>4</v>
      </c>
      <c r="G11677">
        <v>22</v>
      </c>
      <c r="H11677">
        <v>2.0720000000000001</v>
      </c>
      <c r="I11677" t="s">
        <v>895</v>
      </c>
      <c r="J11677">
        <v>0.25651502815809357</v>
      </c>
      <c r="K11677">
        <f t="shared" si="367"/>
        <v>1.8154849718419066</v>
      </c>
      <c r="L11677">
        <f t="shared" si="368"/>
        <v>1</v>
      </c>
      <c r="Z11677" t="str">
        <v>A</v>
      </c>
      <c r="AA11677" t="str">
        <v>grovm001</v>
      </c>
      <c r="AB11677" t="str">
        <v>carrc005</v>
      </c>
      <c r="AC11677">
        <v>6</v>
      </c>
      <c r="AD11677">
        <v>0</v>
      </c>
      <c r="AE11677">
        <v>4</v>
      </c>
      <c r="AF11677">
        <v>22</v>
      </c>
      <c r="AG11677">
        <v>2.0720000000000001</v>
      </c>
      <c r="AH11677" t="str">
        <v>starter</v>
      </c>
      <c r="AI11677">
        <v>0.25651502815809357</v>
      </c>
      <c r="AJ11677">
        <v>1.8154849718419066</v>
      </c>
    </row>
    <row r="11678" spans="1:36" x14ac:dyDescent="0.35">
      <c r="A11678" t="s">
        <v>286</v>
      </c>
      <c r="B11678" t="s">
        <v>713</v>
      </c>
      <c r="C11678" t="s">
        <v>220</v>
      </c>
      <c r="D11678">
        <v>7</v>
      </c>
      <c r="E11678">
        <v>0</v>
      </c>
      <c r="F11678">
        <v>4</v>
      </c>
      <c r="G11678">
        <v>26</v>
      </c>
      <c r="H11678">
        <v>0</v>
      </c>
      <c r="I11678" t="s">
        <v>895</v>
      </c>
      <c r="J11678">
        <v>0.2455579412572293</v>
      </c>
      <c r="K11678">
        <f t="shared" si="367"/>
        <v>-0.2455579412572293</v>
      </c>
      <c r="L11678">
        <f t="shared" si="368"/>
        <v>1</v>
      </c>
      <c r="Z11678" t="str">
        <v>A</v>
      </c>
      <c r="AA11678" t="str">
        <v>grovm001</v>
      </c>
      <c r="AB11678" t="str">
        <v>thoma004</v>
      </c>
      <c r="AC11678">
        <v>7</v>
      </c>
      <c r="AD11678">
        <v>0</v>
      </c>
      <c r="AE11678">
        <v>4</v>
      </c>
      <c r="AF11678">
        <v>26</v>
      </c>
      <c r="AG11678">
        <v>0</v>
      </c>
      <c r="AH11678" t="str">
        <v>starter</v>
      </c>
      <c r="AI11678">
        <v>0.2455579412572293</v>
      </c>
      <c r="AJ11678">
        <v>-0.2455579412572293</v>
      </c>
    </row>
    <row r="11679" spans="1:36" x14ac:dyDescent="0.35">
      <c r="A11679" t="s">
        <v>286</v>
      </c>
      <c r="B11679" t="s">
        <v>713</v>
      </c>
      <c r="C11679" t="s">
        <v>626</v>
      </c>
      <c r="D11679">
        <v>8</v>
      </c>
      <c r="E11679">
        <v>0</v>
      </c>
      <c r="F11679">
        <v>4</v>
      </c>
      <c r="G11679">
        <v>30</v>
      </c>
      <c r="H11679">
        <v>0</v>
      </c>
      <c r="I11679" t="s">
        <v>895</v>
      </c>
      <c r="J11679">
        <v>0.24047159022125947</v>
      </c>
      <c r="K11679">
        <f t="shared" si="367"/>
        <v>-0.24047159022125947</v>
      </c>
      <c r="L11679">
        <f t="shared" si="368"/>
        <v>1</v>
      </c>
      <c r="Z11679" t="str">
        <v>A</v>
      </c>
      <c r="AA11679" t="str">
        <v>grovm001</v>
      </c>
      <c r="AB11679" t="str">
        <v>hummc001</v>
      </c>
      <c r="AC11679">
        <v>8</v>
      </c>
      <c r="AD11679">
        <v>0</v>
      </c>
      <c r="AE11679">
        <v>4</v>
      </c>
      <c r="AF11679">
        <v>30</v>
      </c>
      <c r="AG11679">
        <v>0</v>
      </c>
      <c r="AH11679" t="str">
        <v>starter</v>
      </c>
      <c r="AI11679">
        <v>0.24047159022125947</v>
      </c>
      <c r="AJ11679">
        <v>-0.24047159022125947</v>
      </c>
    </row>
    <row r="11680" spans="1:36" x14ac:dyDescent="0.35">
      <c r="A11680" t="s">
        <v>286</v>
      </c>
      <c r="B11680" t="s">
        <v>713</v>
      </c>
      <c r="C11680" t="s">
        <v>227</v>
      </c>
      <c r="D11680">
        <v>9</v>
      </c>
      <c r="E11680">
        <v>0</v>
      </c>
      <c r="F11680">
        <v>5</v>
      </c>
      <c r="G11680">
        <v>35</v>
      </c>
      <c r="H11680">
        <v>0</v>
      </c>
      <c r="I11680" t="s">
        <v>895</v>
      </c>
      <c r="J11680">
        <v>0.24658812085794729</v>
      </c>
      <c r="K11680">
        <f t="shared" si="367"/>
        <v>-0.24658812085794729</v>
      </c>
      <c r="L11680">
        <f t="shared" si="368"/>
        <v>1</v>
      </c>
      <c r="Z11680" t="str">
        <v>A</v>
      </c>
      <c r="AA11680" t="str">
        <v>grovm001</v>
      </c>
      <c r="AB11680" t="str">
        <v>perdg001</v>
      </c>
      <c r="AC11680">
        <v>9</v>
      </c>
      <c r="AD11680">
        <v>0</v>
      </c>
      <c r="AE11680">
        <v>5</v>
      </c>
      <c r="AF11680">
        <v>35</v>
      </c>
      <c r="AG11680">
        <v>0</v>
      </c>
      <c r="AH11680" t="str">
        <v>starter</v>
      </c>
      <c r="AI11680">
        <v>0.24658812085794729</v>
      </c>
      <c r="AJ11680">
        <v>-0.24658812085794729</v>
      </c>
    </row>
    <row r="11681" spans="1:36" x14ac:dyDescent="0.35">
      <c r="A11681" t="s">
        <v>286</v>
      </c>
      <c r="B11681" t="s">
        <v>713</v>
      </c>
      <c r="C11681" t="s">
        <v>219</v>
      </c>
      <c r="D11681">
        <v>1</v>
      </c>
      <c r="E11681">
        <v>1</v>
      </c>
      <c r="F11681">
        <v>8</v>
      </c>
      <c r="G11681">
        <v>43</v>
      </c>
      <c r="H11681">
        <v>0.72</v>
      </c>
      <c r="I11681" t="s">
        <v>895</v>
      </c>
      <c r="J11681">
        <v>0.35381096856239636</v>
      </c>
      <c r="K11681">
        <f t="shared" si="367"/>
        <v>0.36618903143760362</v>
      </c>
      <c r="L11681">
        <f t="shared" si="368"/>
        <v>1</v>
      </c>
      <c r="Z11681" t="str">
        <v>A</v>
      </c>
      <c r="AA11681" t="str">
        <v>grovm001</v>
      </c>
      <c r="AB11681" t="str">
        <v>rojaj001</v>
      </c>
      <c r="AC11681">
        <v>1</v>
      </c>
      <c r="AD11681">
        <v>1</v>
      </c>
      <c r="AE11681">
        <v>8</v>
      </c>
      <c r="AF11681">
        <v>43</v>
      </c>
      <c r="AG11681">
        <v>0.72</v>
      </c>
      <c r="AH11681" t="str">
        <v>starter</v>
      </c>
      <c r="AI11681">
        <v>0.35381096856239636</v>
      </c>
      <c r="AJ11681">
        <v>0.36618903143760362</v>
      </c>
    </row>
    <row r="11682" spans="1:36" x14ac:dyDescent="0.35">
      <c r="A11682" t="s">
        <v>286</v>
      </c>
      <c r="B11682" t="s">
        <v>713</v>
      </c>
      <c r="C11682" t="s">
        <v>224</v>
      </c>
      <c r="D11682">
        <v>2</v>
      </c>
      <c r="E11682">
        <v>1</v>
      </c>
      <c r="F11682">
        <v>3</v>
      </c>
      <c r="G11682">
        <v>46</v>
      </c>
      <c r="H11682">
        <v>0</v>
      </c>
      <c r="I11682" t="s">
        <v>895</v>
      </c>
      <c r="J11682">
        <v>0.31470850904603537</v>
      </c>
      <c r="K11682">
        <f t="shared" si="367"/>
        <v>-0.31470850904603537</v>
      </c>
      <c r="L11682">
        <f t="shared" si="368"/>
        <v>1</v>
      </c>
      <c r="Z11682" t="str">
        <v>A</v>
      </c>
      <c r="AA11682" t="str">
        <v>grovm001</v>
      </c>
      <c r="AB11682" t="str">
        <v>varsd001</v>
      </c>
      <c r="AC11682">
        <v>2</v>
      </c>
      <c r="AD11682">
        <v>1</v>
      </c>
      <c r="AE11682">
        <v>3</v>
      </c>
      <c r="AF11682">
        <v>46</v>
      </c>
      <c r="AG11682">
        <v>0</v>
      </c>
      <c r="AH11682" t="str">
        <v>starter</v>
      </c>
      <c r="AI11682">
        <v>0.31470850904603537</v>
      </c>
      <c r="AJ11682">
        <v>-0.31470850904603537</v>
      </c>
    </row>
    <row r="11683" spans="1:36" x14ac:dyDescent="0.35">
      <c r="A11683" t="s">
        <v>286</v>
      </c>
      <c r="B11683" t="s">
        <v>713</v>
      </c>
      <c r="C11683" t="s">
        <v>225</v>
      </c>
      <c r="D11683">
        <v>3</v>
      </c>
      <c r="E11683">
        <v>1</v>
      </c>
      <c r="F11683">
        <v>3</v>
      </c>
      <c r="G11683">
        <v>49</v>
      </c>
      <c r="H11683">
        <v>0</v>
      </c>
      <c r="I11683" t="s">
        <v>895</v>
      </c>
      <c r="J11683">
        <v>0.31356291957383503</v>
      </c>
      <c r="K11683">
        <f t="shared" si="367"/>
        <v>-0.31356291957383503</v>
      </c>
      <c r="L11683">
        <f t="shared" si="368"/>
        <v>1</v>
      </c>
      <c r="Z11683" t="str">
        <v>A</v>
      </c>
      <c r="AA11683" t="str">
        <v>grovm001</v>
      </c>
      <c r="AB11683" t="str">
        <v>mccaj003</v>
      </c>
      <c r="AC11683">
        <v>3</v>
      </c>
      <c r="AD11683">
        <v>1</v>
      </c>
      <c r="AE11683">
        <v>3</v>
      </c>
      <c r="AF11683">
        <v>49</v>
      </c>
      <c r="AG11683">
        <v>0</v>
      </c>
      <c r="AH11683" t="str">
        <v>starter</v>
      </c>
      <c r="AI11683">
        <v>0.31356291957383503</v>
      </c>
      <c r="AJ11683">
        <v>-0.31356291957383503</v>
      </c>
    </row>
    <row r="11684" spans="1:36" x14ac:dyDescent="0.35">
      <c r="A11684" t="s">
        <v>286</v>
      </c>
      <c r="B11684" t="s">
        <v>713</v>
      </c>
      <c r="C11684" t="s">
        <v>222</v>
      </c>
      <c r="D11684">
        <v>4</v>
      </c>
      <c r="E11684">
        <v>1</v>
      </c>
      <c r="F11684">
        <v>1</v>
      </c>
      <c r="G11684">
        <v>50</v>
      </c>
      <c r="H11684">
        <v>0</v>
      </c>
      <c r="I11684" t="s">
        <v>895</v>
      </c>
      <c r="J11684">
        <v>0.41141419843775795</v>
      </c>
      <c r="K11684">
        <f t="shared" si="367"/>
        <v>-0.41141419843775795</v>
      </c>
      <c r="L11684">
        <f t="shared" si="368"/>
        <v>1</v>
      </c>
      <c r="Z11684" t="str">
        <v>A</v>
      </c>
      <c r="AA11684" t="str">
        <v>grovm001</v>
      </c>
      <c r="AB11684" t="str">
        <v>walkc002</v>
      </c>
      <c r="AC11684">
        <v>4</v>
      </c>
      <c r="AD11684">
        <v>1</v>
      </c>
      <c r="AE11684">
        <v>1</v>
      </c>
      <c r="AF11684">
        <v>50</v>
      </c>
      <c r="AG11684">
        <v>0</v>
      </c>
      <c r="AH11684" t="str">
        <v>starter</v>
      </c>
      <c r="AI11684">
        <v>0.41141419843775795</v>
      </c>
      <c r="AJ11684">
        <v>-0.41141419843775795</v>
      </c>
    </row>
    <row r="11685" spans="1:36" x14ac:dyDescent="0.35">
      <c r="A11685" t="s">
        <v>286</v>
      </c>
      <c r="B11685" t="s">
        <v>713</v>
      </c>
      <c r="C11685" t="s">
        <v>221</v>
      </c>
      <c r="D11685">
        <v>5</v>
      </c>
      <c r="E11685">
        <v>1</v>
      </c>
      <c r="F11685">
        <v>3</v>
      </c>
      <c r="G11685">
        <v>53</v>
      </c>
      <c r="H11685">
        <v>0</v>
      </c>
      <c r="I11685" t="s">
        <v>895</v>
      </c>
      <c r="J11685">
        <v>0.2915810835936295</v>
      </c>
      <c r="K11685">
        <f t="shared" si="367"/>
        <v>-0.2915810835936295</v>
      </c>
      <c r="L11685">
        <f t="shared" si="368"/>
        <v>1</v>
      </c>
      <c r="Z11685" t="str">
        <v>A</v>
      </c>
      <c r="AA11685" t="str">
        <v>grovm001</v>
      </c>
      <c r="AB11685" t="str">
        <v>martk001</v>
      </c>
      <c r="AC11685">
        <v>5</v>
      </c>
      <c r="AD11685">
        <v>1</v>
      </c>
      <c r="AE11685">
        <v>3</v>
      </c>
      <c r="AF11685">
        <v>53</v>
      </c>
      <c r="AG11685">
        <v>0</v>
      </c>
      <c r="AH11685" t="str">
        <v>starter</v>
      </c>
      <c r="AI11685">
        <v>0.2915810835936295</v>
      </c>
      <c r="AJ11685">
        <v>-0.2915810835936295</v>
      </c>
    </row>
    <row r="11686" spans="1:36" x14ac:dyDescent="0.35">
      <c r="A11686" t="s">
        <v>286</v>
      </c>
      <c r="B11686" t="s">
        <v>713</v>
      </c>
      <c r="C11686" t="s">
        <v>703</v>
      </c>
      <c r="D11686">
        <v>6</v>
      </c>
      <c r="E11686">
        <v>1</v>
      </c>
      <c r="F11686">
        <v>6</v>
      </c>
      <c r="G11686">
        <v>59</v>
      </c>
      <c r="H11686">
        <v>0</v>
      </c>
      <c r="I11686" t="s">
        <v>895</v>
      </c>
      <c r="J11686">
        <v>0.31345993140733558</v>
      </c>
      <c r="K11686">
        <f t="shared" si="367"/>
        <v>-0.31345993140733558</v>
      </c>
      <c r="L11686">
        <f t="shared" si="368"/>
        <v>1</v>
      </c>
      <c r="Z11686" t="str">
        <v>A</v>
      </c>
      <c r="AA11686" t="str">
        <v>grovm001</v>
      </c>
      <c r="AB11686" t="str">
        <v>carrc005</v>
      </c>
      <c r="AC11686">
        <v>6</v>
      </c>
      <c r="AD11686">
        <v>1</v>
      </c>
      <c r="AE11686">
        <v>6</v>
      </c>
      <c r="AF11686">
        <v>59</v>
      </c>
      <c r="AG11686">
        <v>0</v>
      </c>
      <c r="AH11686" t="str">
        <v>starter</v>
      </c>
      <c r="AI11686">
        <v>0.31345993140733558</v>
      </c>
      <c r="AJ11686">
        <v>-0.31345993140733558</v>
      </c>
    </row>
    <row r="11687" spans="1:36" x14ac:dyDescent="0.35">
      <c r="A11687" t="s">
        <v>286</v>
      </c>
      <c r="B11687" t="s">
        <v>713</v>
      </c>
      <c r="C11687" t="s">
        <v>220</v>
      </c>
      <c r="D11687">
        <v>7</v>
      </c>
      <c r="E11687">
        <v>1</v>
      </c>
      <c r="F11687">
        <v>4</v>
      </c>
      <c r="G11687">
        <v>63</v>
      </c>
      <c r="H11687">
        <v>0</v>
      </c>
      <c r="I11687" t="s">
        <v>895</v>
      </c>
      <c r="J11687">
        <v>0.25708893470898747</v>
      </c>
      <c r="K11687">
        <f t="shared" si="367"/>
        <v>-0.25708893470898747</v>
      </c>
      <c r="L11687">
        <f t="shared" si="368"/>
        <v>1</v>
      </c>
      <c r="Z11687" t="str">
        <v>A</v>
      </c>
      <c r="AA11687" t="str">
        <v>grovm001</v>
      </c>
      <c r="AB11687" t="str">
        <v>thoma004</v>
      </c>
      <c r="AC11687">
        <v>7</v>
      </c>
      <c r="AD11687">
        <v>1</v>
      </c>
      <c r="AE11687">
        <v>4</v>
      </c>
      <c r="AF11687">
        <v>63</v>
      </c>
      <c r="AG11687">
        <v>0</v>
      </c>
      <c r="AH11687" t="str">
        <v>starter</v>
      </c>
      <c r="AI11687">
        <v>0.25708893470898747</v>
      </c>
      <c r="AJ11687">
        <v>-0.25708893470898747</v>
      </c>
    </row>
    <row r="11688" spans="1:36" x14ac:dyDescent="0.35">
      <c r="A11688" t="s">
        <v>286</v>
      </c>
      <c r="B11688" t="s">
        <v>713</v>
      </c>
      <c r="C11688" t="s">
        <v>626</v>
      </c>
      <c r="D11688">
        <v>8</v>
      </c>
      <c r="E11688">
        <v>1</v>
      </c>
      <c r="F11688">
        <v>7</v>
      </c>
      <c r="G11688">
        <v>70</v>
      </c>
      <c r="H11688">
        <v>0</v>
      </c>
      <c r="I11688" t="s">
        <v>895</v>
      </c>
      <c r="J11688">
        <v>0.33233025372362168</v>
      </c>
      <c r="K11688">
        <f t="shared" si="367"/>
        <v>-0.33233025372362168</v>
      </c>
      <c r="L11688">
        <f t="shared" si="368"/>
        <v>1</v>
      </c>
      <c r="Z11688" t="str">
        <v>A</v>
      </c>
      <c r="AA11688" t="str">
        <v>grovm001</v>
      </c>
      <c r="AB11688" t="str">
        <v>hummc001</v>
      </c>
      <c r="AC11688">
        <v>8</v>
      </c>
      <c r="AD11688">
        <v>1</v>
      </c>
      <c r="AE11688">
        <v>7</v>
      </c>
      <c r="AF11688">
        <v>70</v>
      </c>
      <c r="AG11688">
        <v>0</v>
      </c>
      <c r="AH11688" t="str">
        <v>starter</v>
      </c>
      <c r="AI11688">
        <v>0.33233025372362168</v>
      </c>
      <c r="AJ11688">
        <v>-0.33233025372362168</v>
      </c>
    </row>
    <row r="11689" spans="1:36" x14ac:dyDescent="0.35">
      <c r="A11689" t="s">
        <v>286</v>
      </c>
      <c r="B11689" t="s">
        <v>713</v>
      </c>
      <c r="C11689" t="s">
        <v>227</v>
      </c>
      <c r="D11689">
        <v>9</v>
      </c>
      <c r="E11689">
        <v>1</v>
      </c>
      <c r="F11689">
        <v>2</v>
      </c>
      <c r="G11689">
        <v>72</v>
      </c>
      <c r="H11689">
        <v>0</v>
      </c>
      <c r="I11689" t="s">
        <v>895</v>
      </c>
      <c r="J11689">
        <v>0.3466433633159639</v>
      </c>
      <c r="K11689">
        <f t="shared" si="367"/>
        <v>-0.3466433633159639</v>
      </c>
      <c r="L11689">
        <f t="shared" si="368"/>
        <v>1</v>
      </c>
      <c r="Z11689" t="str">
        <v>A</v>
      </c>
      <c r="AA11689" t="str">
        <v>grovm001</v>
      </c>
      <c r="AB11689" t="str">
        <v>perdg001</v>
      </c>
      <c r="AC11689">
        <v>9</v>
      </c>
      <c r="AD11689">
        <v>1</v>
      </c>
      <c r="AE11689">
        <v>2</v>
      </c>
      <c r="AF11689">
        <v>72</v>
      </c>
      <c r="AG11689">
        <v>0</v>
      </c>
      <c r="AH11689" t="str">
        <v>starter</v>
      </c>
      <c r="AI11689">
        <v>0.3466433633159639</v>
      </c>
      <c r="AJ11689">
        <v>-0.3466433633159639</v>
      </c>
    </row>
    <row r="11690" spans="1:36" x14ac:dyDescent="0.35">
      <c r="A11690" t="s">
        <v>286</v>
      </c>
      <c r="B11690" t="s">
        <v>713</v>
      </c>
      <c r="C11690" t="s">
        <v>219</v>
      </c>
      <c r="D11690">
        <v>1</v>
      </c>
      <c r="E11690">
        <v>2</v>
      </c>
      <c r="F11690">
        <v>5</v>
      </c>
      <c r="G11690">
        <v>77</v>
      </c>
      <c r="H11690">
        <v>0</v>
      </c>
      <c r="I11690" t="s">
        <v>895</v>
      </c>
      <c r="J11690">
        <v>0.31201740329200606</v>
      </c>
      <c r="K11690">
        <f t="shared" si="367"/>
        <v>-0.31201740329200606</v>
      </c>
      <c r="L11690">
        <f t="shared" si="368"/>
        <v>1</v>
      </c>
      <c r="Z11690" t="str">
        <v>A</v>
      </c>
      <c r="AA11690" t="str">
        <v>grovm001</v>
      </c>
      <c r="AB11690" t="str">
        <v>rojaj001</v>
      </c>
      <c r="AC11690">
        <v>1</v>
      </c>
      <c r="AD11690">
        <v>2</v>
      </c>
      <c r="AE11690">
        <v>5</v>
      </c>
      <c r="AF11690">
        <v>77</v>
      </c>
      <c r="AG11690">
        <v>0</v>
      </c>
      <c r="AH11690" t="str">
        <v>starter</v>
      </c>
      <c r="AI11690">
        <v>0.31201740329200606</v>
      </c>
      <c r="AJ11690">
        <v>-0.31201740329200606</v>
      </c>
    </row>
    <row r="11691" spans="1:36" x14ac:dyDescent="0.35">
      <c r="A11691" t="s">
        <v>286</v>
      </c>
      <c r="B11691" t="s">
        <v>346</v>
      </c>
      <c r="C11691" t="s">
        <v>224</v>
      </c>
      <c r="D11691">
        <v>2</v>
      </c>
      <c r="E11691">
        <v>0</v>
      </c>
      <c r="F11691">
        <v>1</v>
      </c>
      <c r="G11691">
        <v>1</v>
      </c>
      <c r="H11691">
        <v>0.88400000000000001</v>
      </c>
      <c r="I11691" t="s">
        <v>894</v>
      </c>
      <c r="J11691">
        <v>0.41282334286634731</v>
      </c>
      <c r="K11691">
        <f t="shared" si="367"/>
        <v>0.4711766571336527</v>
      </c>
      <c r="L11691">
        <f t="shared" si="368"/>
        <v>1</v>
      </c>
      <c r="Z11691" t="str">
        <v>A</v>
      </c>
      <c r="AA11691" t="str">
        <v>martc007</v>
      </c>
      <c r="AB11691" t="str">
        <v>varsd001</v>
      </c>
      <c r="AC11691">
        <v>2</v>
      </c>
      <c r="AD11691">
        <v>0</v>
      </c>
      <c r="AE11691">
        <v>1</v>
      </c>
      <c r="AF11691">
        <v>1</v>
      </c>
      <c r="AG11691">
        <v>0.88400000000000001</v>
      </c>
      <c r="AH11691" t="str">
        <v>relief</v>
      </c>
      <c r="AI11691">
        <v>0.41282334286634731</v>
      </c>
      <c r="AJ11691">
        <v>0.4711766571336527</v>
      </c>
    </row>
    <row r="11692" spans="1:36" x14ac:dyDescent="0.35">
      <c r="A11692" t="s">
        <v>286</v>
      </c>
      <c r="B11692" t="s">
        <v>346</v>
      </c>
      <c r="C11692" t="s">
        <v>225</v>
      </c>
      <c r="D11692">
        <v>3</v>
      </c>
      <c r="E11692">
        <v>0</v>
      </c>
      <c r="F11692">
        <v>2</v>
      </c>
      <c r="G11692">
        <v>3</v>
      </c>
      <c r="H11692">
        <v>0</v>
      </c>
      <c r="I11692" t="s">
        <v>894</v>
      </c>
      <c r="J11692">
        <v>0.39163949366929274</v>
      </c>
      <c r="K11692">
        <f t="shared" si="367"/>
        <v>-0.39163949366929274</v>
      </c>
      <c r="L11692">
        <f t="shared" si="368"/>
        <v>1</v>
      </c>
      <c r="Z11692" t="str">
        <v>A</v>
      </c>
      <c r="AA11692" t="str">
        <v>martc007</v>
      </c>
      <c r="AB11692" t="str">
        <v>mccaj003</v>
      </c>
      <c r="AC11692">
        <v>3</v>
      </c>
      <c r="AD11692">
        <v>0</v>
      </c>
      <c r="AE11692">
        <v>2</v>
      </c>
      <c r="AF11692">
        <v>3</v>
      </c>
      <c r="AG11692">
        <v>0</v>
      </c>
      <c r="AH11692" t="str">
        <v>relief</v>
      </c>
      <c r="AI11692">
        <v>0.39163949366929274</v>
      </c>
      <c r="AJ11692">
        <v>-0.39163949366929274</v>
      </c>
    </row>
    <row r="11693" spans="1:36" x14ac:dyDescent="0.35">
      <c r="A11693" t="s">
        <v>286</v>
      </c>
      <c r="B11693" t="s">
        <v>346</v>
      </c>
      <c r="C11693" t="s">
        <v>222</v>
      </c>
      <c r="D11693">
        <v>4</v>
      </c>
      <c r="E11693">
        <v>0</v>
      </c>
      <c r="F11693">
        <v>3</v>
      </c>
      <c r="G11693">
        <v>6</v>
      </c>
      <c r="H11693">
        <v>0</v>
      </c>
      <c r="I11693" t="s">
        <v>894</v>
      </c>
      <c r="J11693">
        <v>0.30140457161926504</v>
      </c>
      <c r="K11693">
        <f t="shared" si="367"/>
        <v>-0.30140457161926504</v>
      </c>
      <c r="L11693">
        <f t="shared" si="368"/>
        <v>1</v>
      </c>
      <c r="Z11693" t="str">
        <v>A</v>
      </c>
      <c r="AA11693" t="str">
        <v>martc007</v>
      </c>
      <c r="AB11693" t="str">
        <v>walkc002</v>
      </c>
      <c r="AC11693">
        <v>4</v>
      </c>
      <c r="AD11693">
        <v>0</v>
      </c>
      <c r="AE11693">
        <v>3</v>
      </c>
      <c r="AF11693">
        <v>6</v>
      </c>
      <c r="AG11693">
        <v>0</v>
      </c>
      <c r="AH11693" t="str">
        <v>relief</v>
      </c>
      <c r="AI11693">
        <v>0.30140457161926504</v>
      </c>
      <c r="AJ11693">
        <v>-0.30140457161926504</v>
      </c>
    </row>
    <row r="11694" spans="1:36" x14ac:dyDescent="0.35">
      <c r="A11694" t="s">
        <v>286</v>
      </c>
      <c r="B11694" t="s">
        <v>346</v>
      </c>
      <c r="C11694" t="s">
        <v>221</v>
      </c>
      <c r="D11694">
        <v>5</v>
      </c>
      <c r="E11694">
        <v>0</v>
      </c>
      <c r="F11694">
        <v>1</v>
      </c>
      <c r="G11694">
        <v>7</v>
      </c>
      <c r="H11694">
        <v>0</v>
      </c>
      <c r="I11694" t="s">
        <v>894</v>
      </c>
      <c r="J11694">
        <v>0.38969591741394144</v>
      </c>
      <c r="K11694">
        <f t="shared" si="367"/>
        <v>-0.38969591741394144</v>
      </c>
      <c r="L11694">
        <f t="shared" si="368"/>
        <v>1</v>
      </c>
      <c r="Z11694" t="str">
        <v>A</v>
      </c>
      <c r="AA11694" t="str">
        <v>martc007</v>
      </c>
      <c r="AB11694" t="str">
        <v>martk001</v>
      </c>
      <c r="AC11694">
        <v>5</v>
      </c>
      <c r="AD11694">
        <v>0</v>
      </c>
      <c r="AE11694">
        <v>1</v>
      </c>
      <c r="AF11694">
        <v>7</v>
      </c>
      <c r="AG11694">
        <v>0</v>
      </c>
      <c r="AH11694" t="str">
        <v>relief</v>
      </c>
      <c r="AI11694">
        <v>0.38969591741394144</v>
      </c>
      <c r="AJ11694">
        <v>-0.38969591741394144</v>
      </c>
    </row>
    <row r="11695" spans="1:36" x14ac:dyDescent="0.35">
      <c r="A11695" t="s">
        <v>286</v>
      </c>
      <c r="B11695" t="s">
        <v>714</v>
      </c>
      <c r="C11695" t="s">
        <v>703</v>
      </c>
      <c r="D11695">
        <v>6</v>
      </c>
      <c r="E11695">
        <v>0</v>
      </c>
      <c r="F11695">
        <v>2</v>
      </c>
      <c r="G11695">
        <v>2</v>
      </c>
      <c r="H11695">
        <v>0</v>
      </c>
      <c r="I11695" t="s">
        <v>894</v>
      </c>
      <c r="J11695">
        <v>0.36675222059964363</v>
      </c>
      <c r="K11695">
        <f t="shared" si="367"/>
        <v>-0.36675222059964363</v>
      </c>
      <c r="L11695">
        <f t="shared" si="368"/>
        <v>1</v>
      </c>
      <c r="Z11695" t="str">
        <v>A</v>
      </c>
      <c r="AA11695" t="str">
        <v>kahnt001</v>
      </c>
      <c r="AB11695" t="str">
        <v>carrc005</v>
      </c>
      <c r="AC11695">
        <v>6</v>
      </c>
      <c r="AD11695">
        <v>0</v>
      </c>
      <c r="AE11695">
        <v>2</v>
      </c>
      <c r="AF11695">
        <v>2</v>
      </c>
      <c r="AG11695">
        <v>0</v>
      </c>
      <c r="AH11695" t="str">
        <v>relief</v>
      </c>
      <c r="AI11695">
        <v>0.36675222059964363</v>
      </c>
      <c r="AJ11695">
        <v>-0.36675222059964363</v>
      </c>
    </row>
    <row r="11696" spans="1:36" x14ac:dyDescent="0.35">
      <c r="A11696" t="s">
        <v>286</v>
      </c>
      <c r="B11696" t="s">
        <v>714</v>
      </c>
      <c r="C11696" t="s">
        <v>220</v>
      </c>
      <c r="D11696">
        <v>7</v>
      </c>
      <c r="E11696">
        <v>0</v>
      </c>
      <c r="F11696">
        <v>5</v>
      </c>
      <c r="G11696">
        <v>7</v>
      </c>
      <c r="H11696">
        <v>0</v>
      </c>
      <c r="I11696" t="s">
        <v>894</v>
      </c>
      <c r="J11696">
        <v>0.26727088469252092</v>
      </c>
      <c r="K11696">
        <f t="shared" si="367"/>
        <v>-0.26727088469252092</v>
      </c>
      <c r="L11696">
        <f t="shared" si="368"/>
        <v>1</v>
      </c>
      <c r="Z11696" t="str">
        <v>A</v>
      </c>
      <c r="AA11696" t="str">
        <v>kahnt001</v>
      </c>
      <c r="AB11696" t="str">
        <v>thoma004</v>
      </c>
      <c r="AC11696">
        <v>7</v>
      </c>
      <c r="AD11696">
        <v>0</v>
      </c>
      <c r="AE11696">
        <v>5</v>
      </c>
      <c r="AF11696">
        <v>7</v>
      </c>
      <c r="AG11696">
        <v>0</v>
      </c>
      <c r="AH11696" t="str">
        <v>relief</v>
      </c>
      <c r="AI11696">
        <v>0.26727088469252092</v>
      </c>
      <c r="AJ11696">
        <v>-0.26727088469252092</v>
      </c>
    </row>
    <row r="11697" spans="1:36" x14ac:dyDescent="0.35">
      <c r="A11697" t="s">
        <v>286</v>
      </c>
      <c r="B11697" t="s">
        <v>714</v>
      </c>
      <c r="C11697" t="s">
        <v>626</v>
      </c>
      <c r="D11697">
        <v>8</v>
      </c>
      <c r="E11697">
        <v>0</v>
      </c>
      <c r="F11697">
        <v>5</v>
      </c>
      <c r="G11697">
        <v>12</v>
      </c>
      <c r="H11697">
        <v>0</v>
      </c>
      <c r="I11697" t="s">
        <v>894</v>
      </c>
      <c r="J11697">
        <v>0.26218453365655109</v>
      </c>
      <c r="K11697">
        <f t="shared" si="367"/>
        <v>-0.26218453365655109</v>
      </c>
      <c r="L11697">
        <f t="shared" si="368"/>
        <v>1</v>
      </c>
      <c r="Z11697" t="str">
        <v>A</v>
      </c>
      <c r="AA11697" t="str">
        <v>kahnt001</v>
      </c>
      <c r="AB11697" t="str">
        <v>hummc001</v>
      </c>
      <c r="AC11697">
        <v>8</v>
      </c>
      <c r="AD11697">
        <v>0</v>
      </c>
      <c r="AE11697">
        <v>5</v>
      </c>
      <c r="AF11697">
        <v>12</v>
      </c>
      <c r="AG11697">
        <v>0</v>
      </c>
      <c r="AH11697" t="str">
        <v>relief</v>
      </c>
      <c r="AI11697">
        <v>0.26218453365655109</v>
      </c>
      <c r="AJ11697">
        <v>-0.26218453365655109</v>
      </c>
    </row>
    <row r="11698" spans="1:36" x14ac:dyDescent="0.35">
      <c r="A11698" t="s">
        <v>286</v>
      </c>
      <c r="B11698" t="s">
        <v>428</v>
      </c>
      <c r="C11698" t="s">
        <v>699</v>
      </c>
      <c r="D11698">
        <v>9</v>
      </c>
      <c r="E11698">
        <v>0</v>
      </c>
      <c r="F11698">
        <v>4</v>
      </c>
      <c r="G11698">
        <v>4</v>
      </c>
      <c r="H11698">
        <v>0</v>
      </c>
      <c r="I11698" t="s">
        <v>894</v>
      </c>
      <c r="J11698">
        <v>0.23604237132799105</v>
      </c>
      <c r="K11698">
        <f t="shared" si="367"/>
        <v>-0.23604237132799105</v>
      </c>
      <c r="L11698">
        <f t="shared" si="368"/>
        <v>1</v>
      </c>
      <c r="Z11698" t="str">
        <v>A</v>
      </c>
      <c r="AA11698" t="str">
        <v>vesia001</v>
      </c>
      <c r="AB11698" t="str">
        <v>garrs003</v>
      </c>
      <c r="AC11698">
        <v>9</v>
      </c>
      <c r="AD11698">
        <v>0</v>
      </c>
      <c r="AE11698">
        <v>4</v>
      </c>
      <c r="AF11698">
        <v>4</v>
      </c>
      <c r="AG11698">
        <v>0</v>
      </c>
      <c r="AH11698" t="str">
        <v>relief</v>
      </c>
      <c r="AI11698">
        <v>0.23604237132799105</v>
      </c>
      <c r="AJ11698">
        <v>-0.23604237132799105</v>
      </c>
    </row>
    <row r="11699" spans="1:36" x14ac:dyDescent="0.35">
      <c r="A11699" t="s">
        <v>286</v>
      </c>
      <c r="B11699" t="s">
        <v>428</v>
      </c>
      <c r="C11699" t="s">
        <v>219</v>
      </c>
      <c r="D11699">
        <v>1</v>
      </c>
      <c r="E11699">
        <v>0</v>
      </c>
      <c r="F11699">
        <v>7</v>
      </c>
      <c r="G11699">
        <v>11</v>
      </c>
      <c r="H11699">
        <v>0</v>
      </c>
      <c r="I11699" t="s">
        <v>894</v>
      </c>
      <c r="J11699">
        <v>0.35206952632023503</v>
      </c>
      <c r="K11699">
        <f t="shared" si="367"/>
        <v>-0.35206952632023503</v>
      </c>
      <c r="L11699">
        <f t="shared" si="368"/>
        <v>1</v>
      </c>
      <c r="Z11699" t="str">
        <v>A</v>
      </c>
      <c r="AA11699" t="str">
        <v>vesia001</v>
      </c>
      <c r="AB11699" t="str">
        <v>rojaj001</v>
      </c>
      <c r="AC11699">
        <v>1</v>
      </c>
      <c r="AD11699">
        <v>0</v>
      </c>
      <c r="AE11699">
        <v>7</v>
      </c>
      <c r="AF11699">
        <v>11</v>
      </c>
      <c r="AG11699">
        <v>0</v>
      </c>
      <c r="AH11699" t="str">
        <v>relief</v>
      </c>
      <c r="AI11699">
        <v>0.35206952632023503</v>
      </c>
      <c r="AJ11699">
        <v>-0.35206952632023503</v>
      </c>
    </row>
    <row r="11700" spans="1:36" x14ac:dyDescent="0.35">
      <c r="A11700" t="s">
        <v>286</v>
      </c>
      <c r="B11700" t="s">
        <v>428</v>
      </c>
      <c r="C11700" t="s">
        <v>224</v>
      </c>
      <c r="D11700">
        <v>2</v>
      </c>
      <c r="E11700">
        <v>0</v>
      </c>
      <c r="F11700">
        <v>5</v>
      </c>
      <c r="G11700">
        <v>16</v>
      </c>
      <c r="H11700">
        <v>0</v>
      </c>
      <c r="I11700" t="s">
        <v>894</v>
      </c>
      <c r="J11700">
        <v>0.30426083413523464</v>
      </c>
      <c r="K11700">
        <f t="shared" si="367"/>
        <v>-0.30426083413523464</v>
      </c>
      <c r="L11700">
        <f t="shared" si="368"/>
        <v>1</v>
      </c>
      <c r="Z11700" t="str">
        <v>A</v>
      </c>
      <c r="AA11700" t="str">
        <v>vesia001</v>
      </c>
      <c r="AB11700" t="str">
        <v>varsd001</v>
      </c>
      <c r="AC11700">
        <v>2</v>
      </c>
      <c r="AD11700">
        <v>0</v>
      </c>
      <c r="AE11700">
        <v>5</v>
      </c>
      <c r="AF11700">
        <v>16</v>
      </c>
      <c r="AG11700">
        <v>0</v>
      </c>
      <c r="AH11700" t="str">
        <v>relief</v>
      </c>
      <c r="AI11700">
        <v>0.30426083413523464</v>
      </c>
      <c r="AJ11700">
        <v>-0.30426083413523464</v>
      </c>
    </row>
    <row r="11701" spans="1:36" x14ac:dyDescent="0.35">
      <c r="A11701" t="s">
        <v>286</v>
      </c>
      <c r="B11701" t="s">
        <v>423</v>
      </c>
      <c r="C11701" t="s">
        <v>225</v>
      </c>
      <c r="D11701">
        <v>3</v>
      </c>
      <c r="E11701">
        <v>0</v>
      </c>
      <c r="F11701">
        <v>1</v>
      </c>
      <c r="G11701">
        <v>1</v>
      </c>
      <c r="H11701">
        <v>0.88400000000000001</v>
      </c>
      <c r="I11701" t="s">
        <v>894</v>
      </c>
      <c r="J11701">
        <v>0.41167775339414697</v>
      </c>
      <c r="K11701">
        <f t="shared" si="367"/>
        <v>0.47232224660585304</v>
      </c>
      <c r="L11701">
        <f t="shared" si="368"/>
        <v>1</v>
      </c>
      <c r="Z11701" t="str">
        <v>A</v>
      </c>
      <c r="AA11701" t="str">
        <v>phile001</v>
      </c>
      <c r="AB11701" t="str">
        <v>mccaj003</v>
      </c>
      <c r="AC11701">
        <v>3</v>
      </c>
      <c r="AD11701">
        <v>0</v>
      </c>
      <c r="AE11701">
        <v>1</v>
      </c>
      <c r="AF11701">
        <v>1</v>
      </c>
      <c r="AG11701">
        <v>0.88400000000000001</v>
      </c>
      <c r="AH11701" t="str">
        <v>relief</v>
      </c>
      <c r="AI11701">
        <v>0.41167775339414697</v>
      </c>
      <c r="AJ11701">
        <v>0.47232224660585304</v>
      </c>
    </row>
    <row r="11702" spans="1:36" x14ac:dyDescent="0.35">
      <c r="A11702" t="s">
        <v>286</v>
      </c>
      <c r="B11702" t="s">
        <v>423</v>
      </c>
      <c r="C11702" t="s">
        <v>222</v>
      </c>
      <c r="D11702">
        <v>4</v>
      </c>
      <c r="E11702">
        <v>0</v>
      </c>
      <c r="F11702">
        <v>2</v>
      </c>
      <c r="G11702">
        <v>3</v>
      </c>
      <c r="H11702">
        <v>0</v>
      </c>
      <c r="I11702" t="s">
        <v>894</v>
      </c>
      <c r="J11702">
        <v>0.38542854221381323</v>
      </c>
      <c r="K11702">
        <f t="shared" si="367"/>
        <v>-0.38542854221381323</v>
      </c>
      <c r="L11702">
        <f t="shared" si="368"/>
        <v>1</v>
      </c>
      <c r="Z11702" t="str">
        <v>A</v>
      </c>
      <c r="AA11702" t="str">
        <v>phile001</v>
      </c>
      <c r="AB11702" t="str">
        <v>walkc002</v>
      </c>
      <c r="AC11702">
        <v>4</v>
      </c>
      <c r="AD11702">
        <v>0</v>
      </c>
      <c r="AE11702">
        <v>2</v>
      </c>
      <c r="AF11702">
        <v>3</v>
      </c>
      <c r="AG11702">
        <v>0</v>
      </c>
      <c r="AH11702" t="str">
        <v>relief</v>
      </c>
      <c r="AI11702">
        <v>0.38542854221381323</v>
      </c>
      <c r="AJ11702">
        <v>-0.38542854221381323</v>
      </c>
    </row>
    <row r="11703" spans="1:36" x14ac:dyDescent="0.35">
      <c r="A11703" t="s">
        <v>286</v>
      </c>
      <c r="B11703" t="s">
        <v>423</v>
      </c>
      <c r="C11703" t="s">
        <v>221</v>
      </c>
      <c r="D11703">
        <v>5</v>
      </c>
      <c r="E11703">
        <v>0</v>
      </c>
      <c r="F11703">
        <v>2</v>
      </c>
      <c r="G11703">
        <v>5</v>
      </c>
      <c r="H11703">
        <v>0</v>
      </c>
      <c r="I11703" t="s">
        <v>894</v>
      </c>
      <c r="J11703">
        <v>0.3696576576890872</v>
      </c>
      <c r="K11703">
        <f t="shared" si="367"/>
        <v>-0.3696576576890872</v>
      </c>
      <c r="L11703">
        <f t="shared" si="368"/>
        <v>1</v>
      </c>
      <c r="Z11703" t="str">
        <v>A</v>
      </c>
      <c r="AA11703" t="str">
        <v>phile001</v>
      </c>
      <c r="AB11703" t="str">
        <v>martk001</v>
      </c>
      <c r="AC11703">
        <v>5</v>
      </c>
      <c r="AD11703">
        <v>0</v>
      </c>
      <c r="AE11703">
        <v>2</v>
      </c>
      <c r="AF11703">
        <v>5</v>
      </c>
      <c r="AG11703">
        <v>0</v>
      </c>
      <c r="AH11703" t="str">
        <v>relief</v>
      </c>
      <c r="AI11703">
        <v>0.3696576576890872</v>
      </c>
      <c r="AJ11703">
        <v>-0.3696576576890872</v>
      </c>
    </row>
    <row r="11704" spans="1:36" x14ac:dyDescent="0.35">
      <c r="A11704" t="s">
        <v>286</v>
      </c>
      <c r="B11704" t="s">
        <v>423</v>
      </c>
      <c r="C11704" t="s">
        <v>703</v>
      </c>
      <c r="D11704">
        <v>6</v>
      </c>
      <c r="E11704">
        <v>0</v>
      </c>
      <c r="F11704">
        <v>2</v>
      </c>
      <c r="G11704">
        <v>7</v>
      </c>
      <c r="H11704">
        <v>0</v>
      </c>
      <c r="I11704" t="s">
        <v>894</v>
      </c>
      <c r="J11704">
        <v>0.36675222059964363</v>
      </c>
      <c r="K11704">
        <f t="shared" si="367"/>
        <v>-0.36675222059964363</v>
      </c>
      <c r="L11704">
        <f t="shared" si="368"/>
        <v>1</v>
      </c>
      <c r="Z11704" t="str">
        <v>A</v>
      </c>
      <c r="AA11704" t="str">
        <v>phile001</v>
      </c>
      <c r="AB11704" t="str">
        <v>carrc005</v>
      </c>
      <c r="AC11704">
        <v>6</v>
      </c>
      <c r="AD11704">
        <v>0</v>
      </c>
      <c r="AE11704">
        <v>2</v>
      </c>
      <c r="AF11704">
        <v>7</v>
      </c>
      <c r="AG11704">
        <v>0</v>
      </c>
      <c r="AH11704" t="str">
        <v>relief</v>
      </c>
      <c r="AI11704">
        <v>0.36675222059964363</v>
      </c>
      <c r="AJ11704">
        <v>-0.36675222059964363</v>
      </c>
    </row>
    <row r="11705" spans="1:36" x14ac:dyDescent="0.35">
      <c r="A11705" t="s">
        <v>286</v>
      </c>
      <c r="B11705" t="s">
        <v>372</v>
      </c>
      <c r="C11705" t="s">
        <v>699</v>
      </c>
      <c r="D11705">
        <v>1</v>
      </c>
      <c r="E11705">
        <v>0</v>
      </c>
      <c r="F11705">
        <v>6</v>
      </c>
      <c r="G11705">
        <v>6</v>
      </c>
      <c r="H11705">
        <v>0</v>
      </c>
      <c r="I11705" t="s">
        <v>895</v>
      </c>
      <c r="J11705">
        <v>0.31157216911444713</v>
      </c>
      <c r="K11705">
        <f t="shared" si="367"/>
        <v>-0.31157216911444713</v>
      </c>
      <c r="L11705">
        <f t="shared" si="368"/>
        <v>1</v>
      </c>
      <c r="Z11705" t="str">
        <v>A</v>
      </c>
      <c r="AA11705" t="str">
        <v>manas001</v>
      </c>
      <c r="AB11705" t="str">
        <v>garrs003</v>
      </c>
      <c r="AC11705">
        <v>1</v>
      </c>
      <c r="AD11705">
        <v>0</v>
      </c>
      <c r="AE11705">
        <v>6</v>
      </c>
      <c r="AF11705">
        <v>6</v>
      </c>
      <c r="AG11705">
        <v>0</v>
      </c>
      <c r="AH11705" t="str">
        <v>starter</v>
      </c>
      <c r="AI11705">
        <v>0.31157216911444713</v>
      </c>
      <c r="AJ11705">
        <v>-0.31157216911444713</v>
      </c>
    </row>
    <row r="11706" spans="1:36" x14ac:dyDescent="0.35">
      <c r="A11706" t="s">
        <v>286</v>
      </c>
      <c r="B11706" t="s">
        <v>372</v>
      </c>
      <c r="C11706" t="s">
        <v>221</v>
      </c>
      <c r="D11706">
        <v>2</v>
      </c>
      <c r="E11706">
        <v>0</v>
      </c>
      <c r="F11706">
        <v>7</v>
      </c>
      <c r="G11706">
        <v>13</v>
      </c>
      <c r="H11706">
        <v>0.88400000000000001</v>
      </c>
      <c r="I11706" t="s">
        <v>895</v>
      </c>
      <c r="J11706">
        <v>0.36287556075054705</v>
      </c>
      <c r="K11706">
        <f t="shared" si="367"/>
        <v>0.52112443924945295</v>
      </c>
      <c r="L11706">
        <f t="shared" si="368"/>
        <v>1</v>
      </c>
      <c r="Z11706" t="str">
        <v>A</v>
      </c>
      <c r="AA11706" t="str">
        <v>manas001</v>
      </c>
      <c r="AB11706" t="str">
        <v>martk001</v>
      </c>
      <c r="AC11706">
        <v>2</v>
      </c>
      <c r="AD11706">
        <v>0</v>
      </c>
      <c r="AE11706">
        <v>7</v>
      </c>
      <c r="AF11706">
        <v>13</v>
      </c>
      <c r="AG11706">
        <v>0.88400000000000001</v>
      </c>
      <c r="AH11706" t="str">
        <v>starter</v>
      </c>
      <c r="AI11706">
        <v>0.36287556075054705</v>
      </c>
      <c r="AJ11706">
        <v>0.52112443924945295</v>
      </c>
    </row>
    <row r="11707" spans="1:36" x14ac:dyDescent="0.35">
      <c r="A11707" t="s">
        <v>286</v>
      </c>
      <c r="B11707" t="s">
        <v>372</v>
      </c>
      <c r="C11707" t="s">
        <v>225</v>
      </c>
      <c r="D11707">
        <v>3</v>
      </c>
      <c r="E11707">
        <v>0</v>
      </c>
      <c r="F11707">
        <v>6</v>
      </c>
      <c r="G11707">
        <v>19</v>
      </c>
      <c r="H11707">
        <v>0</v>
      </c>
      <c r="I11707" t="s">
        <v>895</v>
      </c>
      <c r="J11707">
        <v>0.32681621102522651</v>
      </c>
      <c r="K11707">
        <f t="shared" si="367"/>
        <v>-0.32681621102522651</v>
      </c>
      <c r="L11707">
        <f t="shared" si="368"/>
        <v>1</v>
      </c>
      <c r="Z11707" t="str">
        <v>A</v>
      </c>
      <c r="AA11707" t="str">
        <v>manas001</v>
      </c>
      <c r="AB11707" t="str">
        <v>mccaj003</v>
      </c>
      <c r="AC11707">
        <v>3</v>
      </c>
      <c r="AD11707">
        <v>0</v>
      </c>
      <c r="AE11707">
        <v>6</v>
      </c>
      <c r="AF11707">
        <v>19</v>
      </c>
      <c r="AG11707">
        <v>0</v>
      </c>
      <c r="AH11707" t="str">
        <v>starter</v>
      </c>
      <c r="AI11707">
        <v>0.32681621102522651</v>
      </c>
      <c r="AJ11707">
        <v>-0.32681621102522651</v>
      </c>
    </row>
    <row r="11708" spans="1:36" x14ac:dyDescent="0.35">
      <c r="A11708" t="s">
        <v>286</v>
      </c>
      <c r="B11708" t="s">
        <v>372</v>
      </c>
      <c r="C11708" t="s">
        <v>222</v>
      </c>
      <c r="D11708">
        <v>4</v>
      </c>
      <c r="E11708">
        <v>0</v>
      </c>
      <c r="F11708">
        <v>4</v>
      </c>
      <c r="G11708">
        <v>23</v>
      </c>
      <c r="H11708">
        <v>0</v>
      </c>
      <c r="I11708" t="s">
        <v>895</v>
      </c>
      <c r="J11708">
        <v>0.27519134977226317</v>
      </c>
      <c r="K11708">
        <f t="shared" si="367"/>
        <v>-0.27519134977226317</v>
      </c>
      <c r="L11708">
        <f t="shared" si="368"/>
        <v>1</v>
      </c>
      <c r="Z11708" t="str">
        <v>A</v>
      </c>
      <c r="AA11708" t="str">
        <v>manas001</v>
      </c>
      <c r="AB11708" t="str">
        <v>walkc002</v>
      </c>
      <c r="AC11708">
        <v>4</v>
      </c>
      <c r="AD11708">
        <v>0</v>
      </c>
      <c r="AE11708">
        <v>4</v>
      </c>
      <c r="AF11708">
        <v>23</v>
      </c>
      <c r="AG11708">
        <v>0</v>
      </c>
      <c r="AH11708" t="str">
        <v>starter</v>
      </c>
      <c r="AI11708">
        <v>0.27519134977226317</v>
      </c>
      <c r="AJ11708">
        <v>-0.27519134977226317</v>
      </c>
    </row>
    <row r="11709" spans="1:36" x14ac:dyDescent="0.35">
      <c r="A11709" t="s">
        <v>286</v>
      </c>
      <c r="B11709" t="s">
        <v>372</v>
      </c>
      <c r="C11709" t="s">
        <v>550</v>
      </c>
      <c r="D11709">
        <v>5</v>
      </c>
      <c r="E11709">
        <v>0</v>
      </c>
      <c r="F11709">
        <v>2</v>
      </c>
      <c r="G11709">
        <v>25</v>
      </c>
      <c r="H11709">
        <v>0</v>
      </c>
      <c r="I11709" t="s">
        <v>895</v>
      </c>
      <c r="J11709">
        <v>0.36407406073641951</v>
      </c>
      <c r="K11709">
        <f t="shared" si="367"/>
        <v>-0.36407406073641951</v>
      </c>
      <c r="L11709">
        <f t="shared" si="368"/>
        <v>1</v>
      </c>
      <c r="Z11709" t="str">
        <v>A</v>
      </c>
      <c r="AA11709" t="str">
        <v>manas001</v>
      </c>
      <c r="AB11709" t="str">
        <v>rivee001</v>
      </c>
      <c r="AC11709">
        <v>5</v>
      </c>
      <c r="AD11709">
        <v>0</v>
      </c>
      <c r="AE11709">
        <v>2</v>
      </c>
      <c r="AF11709">
        <v>25</v>
      </c>
      <c r="AG11709">
        <v>0</v>
      </c>
      <c r="AH11709" t="str">
        <v>starter</v>
      </c>
      <c r="AI11709">
        <v>0.36407406073641951</v>
      </c>
      <c r="AJ11709">
        <v>-0.36407406073641951</v>
      </c>
    </row>
    <row r="11710" spans="1:36" x14ac:dyDescent="0.35">
      <c r="A11710" t="s">
        <v>286</v>
      </c>
      <c r="B11710" t="s">
        <v>372</v>
      </c>
      <c r="C11710" t="s">
        <v>228</v>
      </c>
      <c r="D11710">
        <v>6</v>
      </c>
      <c r="E11710">
        <v>0</v>
      </c>
      <c r="F11710">
        <v>5</v>
      </c>
      <c r="G11710">
        <v>30</v>
      </c>
      <c r="H11710">
        <v>0</v>
      </c>
      <c r="I11710" t="s">
        <v>895</v>
      </c>
      <c r="J11710">
        <v>0.2726443746407175</v>
      </c>
      <c r="K11710">
        <f t="shared" si="367"/>
        <v>-0.2726443746407175</v>
      </c>
      <c r="L11710">
        <f t="shared" si="368"/>
        <v>1</v>
      </c>
      <c r="Z11710" t="str">
        <v>A</v>
      </c>
      <c r="AA11710" t="str">
        <v>manas001</v>
      </c>
      <c r="AB11710" t="str">
        <v>luplj001</v>
      </c>
      <c r="AC11710">
        <v>6</v>
      </c>
      <c r="AD11710">
        <v>0</v>
      </c>
      <c r="AE11710">
        <v>5</v>
      </c>
      <c r="AF11710">
        <v>30</v>
      </c>
      <c r="AG11710">
        <v>0</v>
      </c>
      <c r="AH11710" t="str">
        <v>starter</v>
      </c>
      <c r="AI11710">
        <v>0.2726443746407175</v>
      </c>
      <c r="AJ11710">
        <v>-0.2726443746407175</v>
      </c>
    </row>
    <row r="11711" spans="1:36" x14ac:dyDescent="0.35">
      <c r="A11711" t="s">
        <v>286</v>
      </c>
      <c r="B11711" t="s">
        <v>372</v>
      </c>
      <c r="C11711" t="s">
        <v>226</v>
      </c>
      <c r="D11711">
        <v>7</v>
      </c>
      <c r="E11711">
        <v>0</v>
      </c>
      <c r="F11711">
        <v>3</v>
      </c>
      <c r="G11711">
        <v>33</v>
      </c>
      <c r="H11711">
        <v>0</v>
      </c>
      <c r="I11711" t="s">
        <v>895</v>
      </c>
      <c r="J11711">
        <v>0.26618756615156347</v>
      </c>
      <c r="K11711">
        <f t="shared" si="367"/>
        <v>-0.26618756615156347</v>
      </c>
      <c r="L11711">
        <f t="shared" si="368"/>
        <v>1</v>
      </c>
      <c r="Z11711" t="str">
        <v>A</v>
      </c>
      <c r="AA11711" t="str">
        <v>manas001</v>
      </c>
      <c r="AB11711" t="str">
        <v>kellc002</v>
      </c>
      <c r="AC11711">
        <v>7</v>
      </c>
      <c r="AD11711">
        <v>0</v>
      </c>
      <c r="AE11711">
        <v>3</v>
      </c>
      <c r="AF11711">
        <v>33</v>
      </c>
      <c r="AG11711">
        <v>0</v>
      </c>
      <c r="AH11711" t="str">
        <v>starter</v>
      </c>
      <c r="AI11711">
        <v>0.26618756615156347</v>
      </c>
      <c r="AJ11711">
        <v>-0.26618756615156347</v>
      </c>
    </row>
    <row r="11712" spans="1:36" x14ac:dyDescent="0.35">
      <c r="A11712" t="s">
        <v>286</v>
      </c>
      <c r="B11712" t="s">
        <v>372</v>
      </c>
      <c r="C11712" t="s">
        <v>219</v>
      </c>
      <c r="D11712">
        <v>8</v>
      </c>
      <c r="E11712">
        <v>0</v>
      </c>
      <c r="F11712">
        <v>4</v>
      </c>
      <c r="G11712">
        <v>37</v>
      </c>
      <c r="H11712">
        <v>0</v>
      </c>
      <c r="I11712" t="s">
        <v>895</v>
      </c>
      <c r="J11712">
        <v>0.24047159022125947</v>
      </c>
      <c r="K11712">
        <f t="shared" si="367"/>
        <v>-0.24047159022125947</v>
      </c>
      <c r="L11712">
        <f t="shared" si="368"/>
        <v>1</v>
      </c>
      <c r="Z11712" t="str">
        <v>A</v>
      </c>
      <c r="AA11712" t="str">
        <v>manas001</v>
      </c>
      <c r="AB11712" t="str">
        <v>rojaj001</v>
      </c>
      <c r="AC11712">
        <v>8</v>
      </c>
      <c r="AD11712">
        <v>0</v>
      </c>
      <c r="AE11712">
        <v>4</v>
      </c>
      <c r="AF11712">
        <v>37</v>
      </c>
      <c r="AG11712">
        <v>0</v>
      </c>
      <c r="AH11712" t="str">
        <v>starter</v>
      </c>
      <c r="AI11712">
        <v>0.24047159022125947</v>
      </c>
      <c r="AJ11712">
        <v>-0.24047159022125947</v>
      </c>
    </row>
    <row r="11713" spans="1:36" x14ac:dyDescent="0.35">
      <c r="A11713" t="s">
        <v>286</v>
      </c>
      <c r="B11713" t="s">
        <v>372</v>
      </c>
      <c r="C11713" t="s">
        <v>227</v>
      </c>
      <c r="D11713">
        <v>9</v>
      </c>
      <c r="E11713">
        <v>0</v>
      </c>
      <c r="F11713">
        <v>3</v>
      </c>
      <c r="G11713">
        <v>40</v>
      </c>
      <c r="H11713">
        <v>0</v>
      </c>
      <c r="I11713" t="s">
        <v>895</v>
      </c>
      <c r="J11713">
        <v>0.25108839926965754</v>
      </c>
      <c r="K11713">
        <f t="shared" si="367"/>
        <v>-0.25108839926965754</v>
      </c>
      <c r="L11713">
        <f t="shared" si="368"/>
        <v>1</v>
      </c>
      <c r="Z11713" t="str">
        <v>A</v>
      </c>
      <c r="AA11713" t="str">
        <v>manas001</v>
      </c>
      <c r="AB11713" t="str">
        <v>perdg001</v>
      </c>
      <c r="AC11713">
        <v>9</v>
      </c>
      <c r="AD11713">
        <v>0</v>
      </c>
      <c r="AE11713">
        <v>3</v>
      </c>
      <c r="AF11713">
        <v>40</v>
      </c>
      <c r="AG11713">
        <v>0</v>
      </c>
      <c r="AH11713" t="str">
        <v>starter</v>
      </c>
      <c r="AI11713">
        <v>0.25108839926965754</v>
      </c>
      <c r="AJ11713">
        <v>-0.25108839926965754</v>
      </c>
    </row>
    <row r="11714" spans="1:36" x14ac:dyDescent="0.35">
      <c r="A11714" t="s">
        <v>286</v>
      </c>
      <c r="B11714" t="s">
        <v>372</v>
      </c>
      <c r="C11714" t="s">
        <v>699</v>
      </c>
      <c r="D11714">
        <v>1</v>
      </c>
      <c r="E11714">
        <v>1</v>
      </c>
      <c r="F11714">
        <v>6</v>
      </c>
      <c r="G11714">
        <v>46</v>
      </c>
      <c r="H11714">
        <v>0</v>
      </c>
      <c r="I11714" t="s">
        <v>895</v>
      </c>
      <c r="J11714">
        <v>0.3231031625662053</v>
      </c>
      <c r="K11714">
        <f t="shared" si="367"/>
        <v>-0.3231031625662053</v>
      </c>
      <c r="L11714">
        <f t="shared" si="368"/>
        <v>1</v>
      </c>
      <c r="Z11714" t="str">
        <v>A</v>
      </c>
      <c r="AA11714" t="str">
        <v>manas001</v>
      </c>
      <c r="AB11714" t="str">
        <v>garrs003</v>
      </c>
      <c r="AC11714">
        <v>1</v>
      </c>
      <c r="AD11714">
        <v>1</v>
      </c>
      <c r="AE11714">
        <v>6</v>
      </c>
      <c r="AF11714">
        <v>46</v>
      </c>
      <c r="AG11714">
        <v>0</v>
      </c>
      <c r="AH11714" t="str">
        <v>starter</v>
      </c>
      <c r="AI11714">
        <v>0.3231031625662053</v>
      </c>
      <c r="AJ11714">
        <v>-0.3231031625662053</v>
      </c>
    </row>
    <row r="11715" spans="1:36" x14ac:dyDescent="0.35">
      <c r="A11715" t="s">
        <v>286</v>
      </c>
      <c r="B11715" t="s">
        <v>372</v>
      </c>
      <c r="C11715" t="s">
        <v>221</v>
      </c>
      <c r="D11715">
        <v>2</v>
      </c>
      <c r="E11715">
        <v>1</v>
      </c>
      <c r="F11715">
        <v>1</v>
      </c>
      <c r="G11715">
        <v>47</v>
      </c>
      <c r="H11715">
        <v>2.0720000000000001</v>
      </c>
      <c r="I11715" t="s">
        <v>895</v>
      </c>
      <c r="J11715">
        <v>0.41877073936543779</v>
      </c>
      <c r="K11715">
        <f t="shared" ref="K11715:K11778" si="369">H11715-J11715</f>
        <v>1.6532292606345622</v>
      </c>
      <c r="L11715">
        <f t="shared" ref="L11715:L11778" si="370">IF(OR(ISTEXT(H11715),F11715=0),0,1)</f>
        <v>1</v>
      </c>
      <c r="Z11715" t="str">
        <v>A</v>
      </c>
      <c r="AA11715" t="str">
        <v>manas001</v>
      </c>
      <c r="AB11715" t="str">
        <v>martk001</v>
      </c>
      <c r="AC11715">
        <v>2</v>
      </c>
      <c r="AD11715">
        <v>1</v>
      </c>
      <c r="AE11715">
        <v>1</v>
      </c>
      <c r="AF11715">
        <v>47</v>
      </c>
      <c r="AG11715">
        <v>2.0720000000000001</v>
      </c>
      <c r="AH11715" t="str">
        <v>starter</v>
      </c>
      <c r="AI11715">
        <v>0.41877073936543779</v>
      </c>
      <c r="AJ11715">
        <v>1.6532292606345622</v>
      </c>
    </row>
    <row r="11716" spans="1:36" x14ac:dyDescent="0.35">
      <c r="A11716" t="s">
        <v>286</v>
      </c>
      <c r="B11716" t="s">
        <v>372</v>
      </c>
      <c r="C11716" t="s">
        <v>225</v>
      </c>
      <c r="D11716">
        <v>3</v>
      </c>
      <c r="E11716">
        <v>1</v>
      </c>
      <c r="F11716">
        <v>3</v>
      </c>
      <c r="G11716">
        <v>50</v>
      </c>
      <c r="H11716">
        <v>0</v>
      </c>
      <c r="I11716" t="s">
        <v>895</v>
      </c>
      <c r="J11716">
        <v>0.31356291957383503</v>
      </c>
      <c r="K11716">
        <f t="shared" si="369"/>
        <v>-0.31356291957383503</v>
      </c>
      <c r="L11716">
        <f t="shared" si="370"/>
        <v>1</v>
      </c>
      <c r="Z11716" t="str">
        <v>A</v>
      </c>
      <c r="AA11716" t="str">
        <v>manas001</v>
      </c>
      <c r="AB11716" t="str">
        <v>mccaj003</v>
      </c>
      <c r="AC11716">
        <v>3</v>
      </c>
      <c r="AD11716">
        <v>1</v>
      </c>
      <c r="AE11716">
        <v>3</v>
      </c>
      <c r="AF11716">
        <v>50</v>
      </c>
      <c r="AG11716">
        <v>0</v>
      </c>
      <c r="AH11716" t="str">
        <v>starter</v>
      </c>
      <c r="AI11716">
        <v>0.31356291957383503</v>
      </c>
      <c r="AJ11716">
        <v>-0.31356291957383503</v>
      </c>
    </row>
    <row r="11717" spans="1:36" x14ac:dyDescent="0.35">
      <c r="A11717" t="s">
        <v>286</v>
      </c>
      <c r="B11717" t="s">
        <v>372</v>
      </c>
      <c r="C11717" t="s">
        <v>222</v>
      </c>
      <c r="D11717">
        <v>4</v>
      </c>
      <c r="E11717">
        <v>1</v>
      </c>
      <c r="F11717">
        <v>4</v>
      </c>
      <c r="G11717">
        <v>54</v>
      </c>
      <c r="H11717">
        <v>0</v>
      </c>
      <c r="I11717" t="s">
        <v>895</v>
      </c>
      <c r="J11717">
        <v>0.28672234322402135</v>
      </c>
      <c r="K11717">
        <f t="shared" si="369"/>
        <v>-0.28672234322402135</v>
      </c>
      <c r="L11717">
        <f t="shared" si="370"/>
        <v>1</v>
      </c>
      <c r="Z11717" t="str">
        <v>A</v>
      </c>
      <c r="AA11717" t="str">
        <v>manas001</v>
      </c>
      <c r="AB11717" t="str">
        <v>walkc002</v>
      </c>
      <c r="AC11717">
        <v>4</v>
      </c>
      <c r="AD11717">
        <v>1</v>
      </c>
      <c r="AE11717">
        <v>4</v>
      </c>
      <c r="AF11717">
        <v>54</v>
      </c>
      <c r="AG11717">
        <v>0</v>
      </c>
      <c r="AH11717" t="str">
        <v>starter</v>
      </c>
      <c r="AI11717">
        <v>0.28672234322402135</v>
      </c>
      <c r="AJ11717">
        <v>-0.28672234322402135</v>
      </c>
    </row>
    <row r="11718" spans="1:36" x14ac:dyDescent="0.35">
      <c r="A11718" t="s">
        <v>286</v>
      </c>
      <c r="B11718" t="s">
        <v>372</v>
      </c>
      <c r="C11718" t="s">
        <v>550</v>
      </c>
      <c r="D11718">
        <v>5</v>
      </c>
      <c r="E11718">
        <v>1</v>
      </c>
      <c r="F11718">
        <v>6</v>
      </c>
      <c r="G11718">
        <v>60</v>
      </c>
      <c r="H11718">
        <v>2.0720000000000001</v>
      </c>
      <c r="I11718" t="s">
        <v>895</v>
      </c>
      <c r="J11718">
        <v>0.31636536849677915</v>
      </c>
      <c r="K11718">
        <f t="shared" si="369"/>
        <v>1.755634631503221</v>
      </c>
      <c r="L11718">
        <f t="shared" si="370"/>
        <v>1</v>
      </c>
      <c r="Z11718" t="str">
        <v>A</v>
      </c>
      <c r="AA11718" t="str">
        <v>manas001</v>
      </c>
      <c r="AB11718" t="str">
        <v>rivee001</v>
      </c>
      <c r="AC11718">
        <v>5</v>
      </c>
      <c r="AD11718">
        <v>1</v>
      </c>
      <c r="AE11718">
        <v>6</v>
      </c>
      <c r="AF11718">
        <v>60</v>
      </c>
      <c r="AG11718">
        <v>2.0720000000000001</v>
      </c>
      <c r="AH11718" t="str">
        <v>starter</v>
      </c>
      <c r="AI11718">
        <v>0.31636536849677915</v>
      </c>
      <c r="AJ11718">
        <v>1.755634631503221</v>
      </c>
    </row>
    <row r="11719" spans="1:36" x14ac:dyDescent="0.35">
      <c r="A11719" t="s">
        <v>286</v>
      </c>
      <c r="B11719" t="s">
        <v>372</v>
      </c>
      <c r="C11719" t="s">
        <v>228</v>
      </c>
      <c r="D11719">
        <v>6</v>
      </c>
      <c r="E11719">
        <v>1</v>
      </c>
      <c r="F11719">
        <v>4</v>
      </c>
      <c r="G11719">
        <v>64</v>
      </c>
      <c r="H11719">
        <v>0</v>
      </c>
      <c r="I11719" t="s">
        <v>895</v>
      </c>
      <c r="J11719">
        <v>0.26804602160985175</v>
      </c>
      <c r="K11719">
        <f t="shared" si="369"/>
        <v>-0.26804602160985175</v>
      </c>
      <c r="L11719">
        <f t="shared" si="370"/>
        <v>1</v>
      </c>
      <c r="Z11719" t="str">
        <v>A</v>
      </c>
      <c r="AA11719" t="str">
        <v>manas001</v>
      </c>
      <c r="AB11719" t="str">
        <v>luplj001</v>
      </c>
      <c r="AC11719">
        <v>6</v>
      </c>
      <c r="AD11719">
        <v>1</v>
      </c>
      <c r="AE11719">
        <v>4</v>
      </c>
      <c r="AF11719">
        <v>64</v>
      </c>
      <c r="AG11719">
        <v>0</v>
      </c>
      <c r="AH11719" t="str">
        <v>starter</v>
      </c>
      <c r="AI11719">
        <v>0.26804602160985175</v>
      </c>
      <c r="AJ11719">
        <v>-0.26804602160985175</v>
      </c>
    </row>
    <row r="11720" spans="1:36" x14ac:dyDescent="0.35">
      <c r="A11720" t="s">
        <v>286</v>
      </c>
      <c r="B11720" t="s">
        <v>372</v>
      </c>
      <c r="C11720" t="s">
        <v>226</v>
      </c>
      <c r="D11720">
        <v>7</v>
      </c>
      <c r="E11720">
        <v>1</v>
      </c>
      <c r="F11720">
        <v>5</v>
      </c>
      <c r="G11720">
        <v>69</v>
      </c>
      <c r="H11720">
        <v>0</v>
      </c>
      <c r="I11720" t="s">
        <v>895</v>
      </c>
      <c r="J11720">
        <v>0.2732182811916114</v>
      </c>
      <c r="K11720">
        <f t="shared" si="369"/>
        <v>-0.2732182811916114</v>
      </c>
      <c r="L11720">
        <f t="shared" si="370"/>
        <v>1</v>
      </c>
      <c r="Z11720" t="str">
        <v>A</v>
      </c>
      <c r="AA11720" t="str">
        <v>manas001</v>
      </c>
      <c r="AB11720" t="str">
        <v>kellc002</v>
      </c>
      <c r="AC11720">
        <v>7</v>
      </c>
      <c r="AD11720">
        <v>1</v>
      </c>
      <c r="AE11720">
        <v>5</v>
      </c>
      <c r="AF11720">
        <v>69</v>
      </c>
      <c r="AG11720">
        <v>0</v>
      </c>
      <c r="AH11720" t="str">
        <v>starter</v>
      </c>
      <c r="AI11720">
        <v>0.2732182811916114</v>
      </c>
      <c r="AJ11720">
        <v>-0.2732182811916114</v>
      </c>
    </row>
    <row r="11721" spans="1:36" x14ac:dyDescent="0.35">
      <c r="A11721" t="s">
        <v>286</v>
      </c>
      <c r="B11721" t="s">
        <v>372</v>
      </c>
      <c r="C11721" t="s">
        <v>219</v>
      </c>
      <c r="D11721">
        <v>8</v>
      </c>
      <c r="E11721">
        <v>1</v>
      </c>
      <c r="F11721">
        <v>5</v>
      </c>
      <c r="G11721">
        <v>74</v>
      </c>
      <c r="H11721">
        <v>0</v>
      </c>
      <c r="I11721" t="s">
        <v>895</v>
      </c>
      <c r="J11721">
        <v>0.26813193015564157</v>
      </c>
      <c r="K11721">
        <f t="shared" si="369"/>
        <v>-0.26813193015564157</v>
      </c>
      <c r="L11721">
        <f t="shared" si="370"/>
        <v>1</v>
      </c>
      <c r="Z11721" t="str">
        <v>A</v>
      </c>
      <c r="AA11721" t="str">
        <v>manas001</v>
      </c>
      <c r="AB11721" t="str">
        <v>rojaj001</v>
      </c>
      <c r="AC11721">
        <v>8</v>
      </c>
      <c r="AD11721">
        <v>1</v>
      </c>
      <c r="AE11721">
        <v>5</v>
      </c>
      <c r="AF11721">
        <v>74</v>
      </c>
      <c r="AG11721">
        <v>0</v>
      </c>
      <c r="AH11721" t="str">
        <v>starter</v>
      </c>
      <c r="AI11721">
        <v>0.26813193015564157</v>
      </c>
      <c r="AJ11721">
        <v>-0.26813193015564157</v>
      </c>
    </row>
    <row r="11722" spans="1:36" x14ac:dyDescent="0.35">
      <c r="A11722" t="s">
        <v>286</v>
      </c>
      <c r="B11722" t="s">
        <v>372</v>
      </c>
      <c r="C11722" t="s">
        <v>227</v>
      </c>
      <c r="D11722">
        <v>9</v>
      </c>
      <c r="E11722">
        <v>1</v>
      </c>
      <c r="F11722">
        <v>2</v>
      </c>
      <c r="G11722">
        <v>76</v>
      </c>
      <c r="H11722">
        <v>0</v>
      </c>
      <c r="I11722" t="s">
        <v>895</v>
      </c>
      <c r="J11722">
        <v>0.3466433633159639</v>
      </c>
      <c r="K11722">
        <f t="shared" si="369"/>
        <v>-0.3466433633159639</v>
      </c>
      <c r="L11722">
        <f t="shared" si="370"/>
        <v>1</v>
      </c>
      <c r="Z11722" t="str">
        <v>A</v>
      </c>
      <c r="AA11722" t="str">
        <v>manas001</v>
      </c>
      <c r="AB11722" t="str">
        <v>perdg001</v>
      </c>
      <c r="AC11722">
        <v>9</v>
      </c>
      <c r="AD11722">
        <v>1</v>
      </c>
      <c r="AE11722">
        <v>2</v>
      </c>
      <c r="AF11722">
        <v>76</v>
      </c>
      <c r="AG11722">
        <v>0</v>
      </c>
      <c r="AH11722" t="str">
        <v>starter</v>
      </c>
      <c r="AI11722">
        <v>0.3466433633159639</v>
      </c>
      <c r="AJ11722">
        <v>-0.3466433633159639</v>
      </c>
    </row>
    <row r="11723" spans="1:36" x14ac:dyDescent="0.35">
      <c r="A11723" t="s">
        <v>286</v>
      </c>
      <c r="B11723" t="s">
        <v>368</v>
      </c>
      <c r="C11723" t="s">
        <v>699</v>
      </c>
      <c r="D11723">
        <v>1</v>
      </c>
      <c r="E11723">
        <v>0</v>
      </c>
      <c r="F11723">
        <v>1</v>
      </c>
      <c r="G11723">
        <v>1</v>
      </c>
      <c r="H11723">
        <v>0</v>
      </c>
      <c r="I11723" t="s">
        <v>894</v>
      </c>
      <c r="J11723">
        <v>0.39643371148336759</v>
      </c>
      <c r="K11723">
        <f t="shared" si="369"/>
        <v>-0.39643371148336759</v>
      </c>
      <c r="L11723">
        <f t="shared" si="370"/>
        <v>1</v>
      </c>
      <c r="Z11723" t="str">
        <v>A</v>
      </c>
      <c r="AA11723" t="str">
        <v>suarr002</v>
      </c>
      <c r="AB11723" t="str">
        <v>garrs003</v>
      </c>
      <c r="AC11723">
        <v>1</v>
      </c>
      <c r="AD11723">
        <v>0</v>
      </c>
      <c r="AE11723">
        <v>1</v>
      </c>
      <c r="AF11723">
        <v>1</v>
      </c>
      <c r="AG11723">
        <v>0</v>
      </c>
      <c r="AH11723" t="str">
        <v>relief</v>
      </c>
      <c r="AI11723">
        <v>0.39643371148336759</v>
      </c>
      <c r="AJ11723">
        <v>-0.39643371148336759</v>
      </c>
    </row>
    <row r="11724" spans="1:36" x14ac:dyDescent="0.35">
      <c r="A11724" t="s">
        <v>286</v>
      </c>
      <c r="B11724" t="s">
        <v>368</v>
      </c>
      <c r="C11724" t="s">
        <v>221</v>
      </c>
      <c r="D11724">
        <v>2</v>
      </c>
      <c r="E11724">
        <v>0</v>
      </c>
      <c r="F11724">
        <v>5</v>
      </c>
      <c r="G11724">
        <v>6</v>
      </c>
      <c r="H11724">
        <v>0.72</v>
      </c>
      <c r="I11724" t="s">
        <v>894</v>
      </c>
      <c r="J11724">
        <v>0.30426083413523464</v>
      </c>
      <c r="K11724">
        <f t="shared" si="369"/>
        <v>0.41573916586476534</v>
      </c>
      <c r="L11724">
        <f t="shared" si="370"/>
        <v>1</v>
      </c>
      <c r="Z11724" t="str">
        <v>A</v>
      </c>
      <c r="AA11724" t="str">
        <v>suarr002</v>
      </c>
      <c r="AB11724" t="str">
        <v>martk001</v>
      </c>
      <c r="AC11724">
        <v>2</v>
      </c>
      <c r="AD11724">
        <v>0</v>
      </c>
      <c r="AE11724">
        <v>5</v>
      </c>
      <c r="AF11724">
        <v>6</v>
      </c>
      <c r="AG11724">
        <v>0.72</v>
      </c>
      <c r="AH11724" t="str">
        <v>relief</v>
      </c>
      <c r="AI11724">
        <v>0.30426083413523464</v>
      </c>
      <c r="AJ11724">
        <v>0.41573916586476534</v>
      </c>
    </row>
    <row r="11725" spans="1:36" x14ac:dyDescent="0.35">
      <c r="A11725" t="s">
        <v>286</v>
      </c>
      <c r="B11725" t="s">
        <v>368</v>
      </c>
      <c r="C11725" t="s">
        <v>225</v>
      </c>
      <c r="D11725">
        <v>3</v>
      </c>
      <c r="E11725">
        <v>0</v>
      </c>
      <c r="F11725">
        <v>4</v>
      </c>
      <c r="G11725">
        <v>10</v>
      </c>
      <c r="H11725">
        <v>0.88400000000000001</v>
      </c>
      <c r="I11725" t="s">
        <v>894</v>
      </c>
      <c r="J11725">
        <v>0.28698589818041037</v>
      </c>
      <c r="K11725">
        <f t="shared" si="369"/>
        <v>0.59701410181958958</v>
      </c>
      <c r="L11725">
        <f t="shared" si="370"/>
        <v>1</v>
      </c>
      <c r="Z11725" t="str">
        <v>A</v>
      </c>
      <c r="AA11725" t="str">
        <v>suarr002</v>
      </c>
      <c r="AB11725" t="str">
        <v>mccaj003</v>
      </c>
      <c r="AC11725">
        <v>3</v>
      </c>
      <c r="AD11725">
        <v>0</v>
      </c>
      <c r="AE11725">
        <v>4</v>
      </c>
      <c r="AF11725">
        <v>10</v>
      </c>
      <c r="AG11725">
        <v>0.88400000000000001</v>
      </c>
      <c r="AH11725" t="str">
        <v>relief</v>
      </c>
      <c r="AI11725">
        <v>0.28698589818041037</v>
      </c>
      <c r="AJ11725">
        <v>0.59701410181958958</v>
      </c>
    </row>
    <row r="11726" spans="1:36" x14ac:dyDescent="0.35">
      <c r="A11726" t="s">
        <v>286</v>
      </c>
      <c r="B11726" t="s">
        <v>368</v>
      </c>
      <c r="C11726" t="s">
        <v>222</v>
      </c>
      <c r="D11726">
        <v>4</v>
      </c>
      <c r="E11726">
        <v>0</v>
      </c>
      <c r="F11726">
        <v>6</v>
      </c>
      <c r="G11726">
        <v>16</v>
      </c>
      <c r="H11726">
        <v>0</v>
      </c>
      <c r="I11726" t="s">
        <v>894</v>
      </c>
      <c r="J11726">
        <v>0.32618885652241469</v>
      </c>
      <c r="K11726">
        <f t="shared" si="369"/>
        <v>-0.32618885652241469</v>
      </c>
      <c r="L11726">
        <f t="shared" si="370"/>
        <v>1</v>
      </c>
      <c r="Z11726" t="str">
        <v>A</v>
      </c>
      <c r="AA11726" t="str">
        <v>suarr002</v>
      </c>
      <c r="AB11726" t="str">
        <v>walkc002</v>
      </c>
      <c r="AC11726">
        <v>4</v>
      </c>
      <c r="AD11726">
        <v>0</v>
      </c>
      <c r="AE11726">
        <v>6</v>
      </c>
      <c r="AF11726">
        <v>16</v>
      </c>
      <c r="AG11726">
        <v>0</v>
      </c>
      <c r="AH11726" t="str">
        <v>relief</v>
      </c>
      <c r="AI11726">
        <v>0.32618885652241469</v>
      </c>
      <c r="AJ11726">
        <v>-0.32618885652241469</v>
      </c>
    </row>
    <row r="11727" spans="1:36" x14ac:dyDescent="0.35">
      <c r="A11727" t="s">
        <v>286</v>
      </c>
      <c r="B11727" t="s">
        <v>368</v>
      </c>
      <c r="C11727" t="s">
        <v>550</v>
      </c>
      <c r="D11727">
        <v>5</v>
      </c>
      <c r="E11727">
        <v>0</v>
      </c>
      <c r="F11727">
        <v>6</v>
      </c>
      <c r="G11727">
        <v>22</v>
      </c>
      <c r="H11727">
        <v>0</v>
      </c>
      <c r="I11727" t="s">
        <v>894</v>
      </c>
      <c r="J11727">
        <v>0.31041797199768867</v>
      </c>
      <c r="K11727">
        <f t="shared" si="369"/>
        <v>-0.31041797199768867</v>
      </c>
      <c r="L11727">
        <f t="shared" si="370"/>
        <v>1</v>
      </c>
      <c r="Z11727" t="str">
        <v>A</v>
      </c>
      <c r="AA11727" t="str">
        <v>suarr002</v>
      </c>
      <c r="AB11727" t="str">
        <v>rivee001</v>
      </c>
      <c r="AC11727">
        <v>5</v>
      </c>
      <c r="AD11727">
        <v>0</v>
      </c>
      <c r="AE11727">
        <v>6</v>
      </c>
      <c r="AF11727">
        <v>22</v>
      </c>
      <c r="AG11727">
        <v>0</v>
      </c>
      <c r="AH11727" t="str">
        <v>relief</v>
      </c>
      <c r="AI11727">
        <v>0.31041797199768867</v>
      </c>
      <c r="AJ11727">
        <v>-0.31041797199768867</v>
      </c>
    </row>
    <row r="11728" spans="1:36" x14ac:dyDescent="0.35">
      <c r="A11728" t="s">
        <v>286</v>
      </c>
      <c r="B11728" t="s">
        <v>685</v>
      </c>
      <c r="C11728" t="s">
        <v>703</v>
      </c>
      <c r="D11728">
        <v>6</v>
      </c>
      <c r="E11728">
        <v>0</v>
      </c>
      <c r="F11728">
        <v>2</v>
      </c>
      <c r="G11728">
        <v>2</v>
      </c>
      <c r="H11728">
        <v>0</v>
      </c>
      <c r="I11728" t="s">
        <v>894</v>
      </c>
      <c r="J11728">
        <v>0.36675222059964363</v>
      </c>
      <c r="K11728">
        <f t="shared" si="369"/>
        <v>-0.36675222059964363</v>
      </c>
      <c r="L11728">
        <f t="shared" si="370"/>
        <v>1</v>
      </c>
      <c r="Z11728" t="str">
        <v>A</v>
      </c>
      <c r="AA11728" t="str">
        <v>martn002</v>
      </c>
      <c r="AB11728" t="str">
        <v>carrc005</v>
      </c>
      <c r="AC11728">
        <v>6</v>
      </c>
      <c r="AD11728">
        <v>0</v>
      </c>
      <c r="AE11728">
        <v>2</v>
      </c>
      <c r="AF11728">
        <v>2</v>
      </c>
      <c r="AG11728">
        <v>0</v>
      </c>
      <c r="AH11728" t="str">
        <v>relief</v>
      </c>
      <c r="AI11728">
        <v>0.36675222059964363</v>
      </c>
      <c r="AJ11728">
        <v>-0.36675222059964363</v>
      </c>
    </row>
    <row r="11729" spans="1:36" x14ac:dyDescent="0.35">
      <c r="A11729" t="s">
        <v>286</v>
      </c>
      <c r="B11729" t="s">
        <v>685</v>
      </c>
      <c r="C11729" t="s">
        <v>226</v>
      </c>
      <c r="D11729">
        <v>7</v>
      </c>
      <c r="E11729">
        <v>0</v>
      </c>
      <c r="F11729">
        <v>5</v>
      </c>
      <c r="G11729">
        <v>7</v>
      </c>
      <c r="H11729">
        <v>2.0720000000000001</v>
      </c>
      <c r="I11729" t="s">
        <v>894</v>
      </c>
      <c r="J11729">
        <v>0.26727088469252092</v>
      </c>
      <c r="K11729">
        <f t="shared" si="369"/>
        <v>1.8047291153074791</v>
      </c>
      <c r="L11729">
        <f t="shared" si="370"/>
        <v>1</v>
      </c>
      <c r="Z11729" t="str">
        <v>A</v>
      </c>
      <c r="AA11729" t="str">
        <v>martn002</v>
      </c>
      <c r="AB11729" t="str">
        <v>kellc002</v>
      </c>
      <c r="AC11729">
        <v>7</v>
      </c>
      <c r="AD11729">
        <v>0</v>
      </c>
      <c r="AE11729">
        <v>5</v>
      </c>
      <c r="AF11729">
        <v>7</v>
      </c>
      <c r="AG11729">
        <v>2.0720000000000001</v>
      </c>
      <c r="AH11729" t="str">
        <v>relief</v>
      </c>
      <c r="AI11729">
        <v>0.26727088469252092</v>
      </c>
      <c r="AJ11729">
        <v>1.8047291153074791</v>
      </c>
    </row>
    <row r="11730" spans="1:36" x14ac:dyDescent="0.35">
      <c r="A11730" t="s">
        <v>286</v>
      </c>
      <c r="B11730" t="s">
        <v>685</v>
      </c>
      <c r="C11730" t="s">
        <v>219</v>
      </c>
      <c r="D11730">
        <v>8</v>
      </c>
      <c r="E11730">
        <v>0</v>
      </c>
      <c r="F11730">
        <v>1</v>
      </c>
      <c r="G11730">
        <v>8</v>
      </c>
      <c r="H11730">
        <v>0</v>
      </c>
      <c r="I11730" t="s">
        <v>894</v>
      </c>
      <c r="J11730">
        <v>0.37074704238766376</v>
      </c>
      <c r="K11730">
        <f t="shared" si="369"/>
        <v>-0.37074704238766376</v>
      </c>
      <c r="L11730">
        <f t="shared" si="370"/>
        <v>1</v>
      </c>
      <c r="Z11730" t="str">
        <v>A</v>
      </c>
      <c r="AA11730" t="str">
        <v>martn002</v>
      </c>
      <c r="AB11730" t="str">
        <v>rojaj001</v>
      </c>
      <c r="AC11730">
        <v>8</v>
      </c>
      <c r="AD11730">
        <v>0</v>
      </c>
      <c r="AE11730">
        <v>1</v>
      </c>
      <c r="AF11730">
        <v>8</v>
      </c>
      <c r="AG11730">
        <v>0</v>
      </c>
      <c r="AH11730" t="str">
        <v>relief</v>
      </c>
      <c r="AI11730">
        <v>0.37074704238766376</v>
      </c>
      <c r="AJ11730">
        <v>-0.37074704238766376</v>
      </c>
    </row>
    <row r="11731" spans="1:36" x14ac:dyDescent="0.35">
      <c r="A11731" t="s">
        <v>286</v>
      </c>
      <c r="B11731" t="s">
        <v>685</v>
      </c>
      <c r="C11731" t="s">
        <v>227</v>
      </c>
      <c r="D11731">
        <v>9</v>
      </c>
      <c r="E11731">
        <v>0</v>
      </c>
      <c r="F11731">
        <v>2</v>
      </c>
      <c r="G11731">
        <v>10</v>
      </c>
      <c r="H11731">
        <v>0</v>
      </c>
      <c r="I11731" t="s">
        <v>894</v>
      </c>
      <c r="J11731">
        <v>0.34069596681687342</v>
      </c>
      <c r="K11731">
        <f t="shared" si="369"/>
        <v>-0.34069596681687342</v>
      </c>
      <c r="L11731">
        <f t="shared" si="370"/>
        <v>1</v>
      </c>
      <c r="Z11731" t="str">
        <v>A</v>
      </c>
      <c r="AA11731" t="str">
        <v>martn002</v>
      </c>
      <c r="AB11731" t="str">
        <v>perdg001</v>
      </c>
      <c r="AC11731">
        <v>9</v>
      </c>
      <c r="AD11731">
        <v>0</v>
      </c>
      <c r="AE11731">
        <v>2</v>
      </c>
      <c r="AF11731">
        <v>10</v>
      </c>
      <c r="AG11731">
        <v>0</v>
      </c>
      <c r="AH11731" t="str">
        <v>relief</v>
      </c>
      <c r="AI11731">
        <v>0.34069596681687342</v>
      </c>
      <c r="AJ11731">
        <v>-0.34069596681687342</v>
      </c>
    </row>
    <row r="11732" spans="1:36" x14ac:dyDescent="0.35">
      <c r="A11732" t="s">
        <v>286</v>
      </c>
      <c r="B11732" t="s">
        <v>370</v>
      </c>
      <c r="C11732" t="s">
        <v>699</v>
      </c>
      <c r="D11732">
        <v>1</v>
      </c>
      <c r="E11732">
        <v>0</v>
      </c>
      <c r="F11732">
        <v>3</v>
      </c>
      <c r="G11732">
        <v>3</v>
      </c>
      <c r="H11732">
        <v>2.0720000000000001</v>
      </c>
      <c r="I11732" t="s">
        <v>894</v>
      </c>
      <c r="J11732">
        <v>0.29237148116396516</v>
      </c>
      <c r="K11732">
        <f t="shared" si="369"/>
        <v>1.7796285188360348</v>
      </c>
      <c r="L11732">
        <f t="shared" si="370"/>
        <v>1</v>
      </c>
      <c r="Z11732" t="str">
        <v>A</v>
      </c>
      <c r="AA11732" t="str">
        <v>wilss002</v>
      </c>
      <c r="AB11732" t="str">
        <v>garrs003</v>
      </c>
      <c r="AC11732">
        <v>1</v>
      </c>
      <c r="AD11732">
        <v>0</v>
      </c>
      <c r="AE11732">
        <v>3</v>
      </c>
      <c r="AF11732">
        <v>3</v>
      </c>
      <c r="AG11732">
        <v>2.0720000000000001</v>
      </c>
      <c r="AH11732" t="str">
        <v>relief</v>
      </c>
      <c r="AI11732">
        <v>0.29237148116396516</v>
      </c>
      <c r="AJ11732">
        <v>1.7796285188360348</v>
      </c>
    </row>
    <row r="11733" spans="1:36" x14ac:dyDescent="0.35">
      <c r="A11733" t="s">
        <v>286</v>
      </c>
      <c r="B11733" t="s">
        <v>370</v>
      </c>
      <c r="C11733" t="s">
        <v>221</v>
      </c>
      <c r="D11733">
        <v>2</v>
      </c>
      <c r="E11733">
        <v>0</v>
      </c>
      <c r="F11733">
        <v>6</v>
      </c>
      <c r="G11733">
        <v>9</v>
      </c>
      <c r="H11733">
        <v>0</v>
      </c>
      <c r="I11733" t="s">
        <v>894</v>
      </c>
      <c r="J11733">
        <v>0.33354539745009454</v>
      </c>
      <c r="K11733">
        <f t="shared" si="369"/>
        <v>-0.33354539745009454</v>
      </c>
      <c r="L11733">
        <f t="shared" si="370"/>
        <v>1</v>
      </c>
      <c r="Z11733" t="str">
        <v>A</v>
      </c>
      <c r="AA11733" t="str">
        <v>wilss002</v>
      </c>
      <c r="AB11733" t="str">
        <v>martk001</v>
      </c>
      <c r="AC11733">
        <v>2</v>
      </c>
      <c r="AD11733">
        <v>0</v>
      </c>
      <c r="AE11733">
        <v>6</v>
      </c>
      <c r="AF11733">
        <v>9</v>
      </c>
      <c r="AG11733">
        <v>0</v>
      </c>
      <c r="AH11733" t="str">
        <v>relief</v>
      </c>
      <c r="AI11733">
        <v>0.33354539745009454</v>
      </c>
      <c r="AJ11733">
        <v>-0.33354539745009454</v>
      </c>
    </row>
    <row r="11734" spans="1:36" x14ac:dyDescent="0.35">
      <c r="A11734" t="s">
        <v>286</v>
      </c>
      <c r="B11734" t="s">
        <v>370</v>
      </c>
      <c r="C11734" t="s">
        <v>221</v>
      </c>
      <c r="D11734">
        <v>2</v>
      </c>
      <c r="E11734">
        <v>1</v>
      </c>
      <c r="F11734">
        <v>7</v>
      </c>
      <c r="G11734">
        <v>16</v>
      </c>
      <c r="H11734">
        <v>0</v>
      </c>
      <c r="I11734" t="s">
        <v>894</v>
      </c>
      <c r="J11734">
        <v>0.40432257228248619</v>
      </c>
      <c r="K11734">
        <f t="shared" si="369"/>
        <v>-0.40432257228248619</v>
      </c>
      <c r="L11734">
        <f t="shared" si="370"/>
        <v>1</v>
      </c>
      <c r="Z11734" t="str">
        <v>A</v>
      </c>
      <c r="AA11734" t="str">
        <v>wilss002</v>
      </c>
      <c r="AB11734" t="str">
        <v>martk001</v>
      </c>
      <c r="AC11734">
        <v>2</v>
      </c>
      <c r="AD11734">
        <v>1</v>
      </c>
      <c r="AE11734">
        <v>7</v>
      </c>
      <c r="AF11734">
        <v>16</v>
      </c>
      <c r="AG11734">
        <v>0</v>
      </c>
      <c r="AH11734" t="str">
        <v>relief</v>
      </c>
      <c r="AI11734">
        <v>0.40432257228248619</v>
      </c>
      <c r="AJ11734">
        <v>-0.40432257228248619</v>
      </c>
    </row>
    <row r="11735" spans="1:36" x14ac:dyDescent="0.35">
      <c r="A11735" t="s">
        <v>286</v>
      </c>
      <c r="B11735" t="s">
        <v>370</v>
      </c>
      <c r="C11735" t="s">
        <v>225</v>
      </c>
      <c r="D11735">
        <v>3</v>
      </c>
      <c r="E11735">
        <v>0</v>
      </c>
      <c r="F11735">
        <v>5</v>
      </c>
      <c r="G11735">
        <v>21</v>
      </c>
      <c r="H11735">
        <v>0.88400000000000001</v>
      </c>
      <c r="I11735" t="s">
        <v>894</v>
      </c>
      <c r="J11735">
        <v>0.3031152446630343</v>
      </c>
      <c r="K11735">
        <f t="shared" si="369"/>
        <v>0.58088475533696571</v>
      </c>
      <c r="L11735">
        <f t="shared" si="370"/>
        <v>1</v>
      </c>
      <c r="Z11735" t="str">
        <v>A</v>
      </c>
      <c r="AA11735" t="str">
        <v>wilss002</v>
      </c>
      <c r="AB11735" t="str">
        <v>mccaj003</v>
      </c>
      <c r="AC11735">
        <v>3</v>
      </c>
      <c r="AD11735">
        <v>0</v>
      </c>
      <c r="AE11735">
        <v>5</v>
      </c>
      <c r="AF11735">
        <v>21</v>
      </c>
      <c r="AG11735">
        <v>0.88400000000000001</v>
      </c>
      <c r="AH11735" t="str">
        <v>relief</v>
      </c>
      <c r="AI11735">
        <v>0.3031152446630343</v>
      </c>
      <c r="AJ11735">
        <v>0.58088475533696571</v>
      </c>
    </row>
    <row r="11736" spans="1:36" x14ac:dyDescent="0.35">
      <c r="A11736" t="s">
        <v>286</v>
      </c>
      <c r="B11736" t="s">
        <v>369</v>
      </c>
      <c r="C11736" t="s">
        <v>222</v>
      </c>
      <c r="D11736">
        <v>4</v>
      </c>
      <c r="E11736">
        <v>0</v>
      </c>
      <c r="F11736">
        <v>2</v>
      </c>
      <c r="G11736">
        <v>2</v>
      </c>
      <c r="H11736">
        <v>0.88400000000000001</v>
      </c>
      <c r="I11736" t="s">
        <v>894</v>
      </c>
      <c r="J11736">
        <v>0.38542854221381323</v>
      </c>
      <c r="K11736">
        <f t="shared" si="369"/>
        <v>0.49857145778618678</v>
      </c>
      <c r="L11736">
        <f t="shared" si="370"/>
        <v>1</v>
      </c>
      <c r="Z11736" t="str">
        <v>A</v>
      </c>
      <c r="AA11736" t="str">
        <v>garcl005</v>
      </c>
      <c r="AB11736" t="str">
        <v>walkc002</v>
      </c>
      <c r="AC11736">
        <v>4</v>
      </c>
      <c r="AD11736">
        <v>0</v>
      </c>
      <c r="AE11736">
        <v>2</v>
      </c>
      <c r="AF11736">
        <v>2</v>
      </c>
      <c r="AG11736">
        <v>0.88400000000000001</v>
      </c>
      <c r="AH11736" t="str">
        <v>relief</v>
      </c>
      <c r="AI11736">
        <v>0.38542854221381323</v>
      </c>
      <c r="AJ11736">
        <v>0.49857145778618678</v>
      </c>
    </row>
    <row r="11737" spans="1:36" x14ac:dyDescent="0.35">
      <c r="A11737" t="s">
        <v>286</v>
      </c>
      <c r="B11737" t="s">
        <v>369</v>
      </c>
      <c r="C11737" t="s">
        <v>224</v>
      </c>
      <c r="D11737">
        <v>5</v>
      </c>
      <c r="E11737">
        <v>0</v>
      </c>
      <c r="F11737">
        <v>3</v>
      </c>
      <c r="G11737">
        <v>5</v>
      </c>
      <c r="H11737">
        <v>0</v>
      </c>
      <c r="I11737" t="s">
        <v>894</v>
      </c>
      <c r="J11737">
        <v>0.28563368709453901</v>
      </c>
      <c r="K11737">
        <f t="shared" si="369"/>
        <v>-0.28563368709453901</v>
      </c>
      <c r="L11737">
        <f t="shared" si="370"/>
        <v>1</v>
      </c>
      <c r="Z11737" t="str">
        <v>A</v>
      </c>
      <c r="AA11737" t="str">
        <v>garcl005</v>
      </c>
      <c r="AB11737" t="str">
        <v>varsd001</v>
      </c>
      <c r="AC11737">
        <v>5</v>
      </c>
      <c r="AD11737">
        <v>0</v>
      </c>
      <c r="AE11737">
        <v>3</v>
      </c>
      <c r="AF11737">
        <v>5</v>
      </c>
      <c r="AG11737">
        <v>0</v>
      </c>
      <c r="AH11737" t="str">
        <v>relief</v>
      </c>
      <c r="AI11737">
        <v>0.28563368709453901</v>
      </c>
      <c r="AJ11737">
        <v>-0.28563368709453901</v>
      </c>
    </row>
    <row r="11738" spans="1:36" x14ac:dyDescent="0.35">
      <c r="A11738" t="s">
        <v>286</v>
      </c>
      <c r="B11738" t="s">
        <v>369</v>
      </c>
      <c r="C11738" t="s">
        <v>703</v>
      </c>
      <c r="D11738">
        <v>6</v>
      </c>
      <c r="E11738">
        <v>0</v>
      </c>
      <c r="F11738">
        <v>6</v>
      </c>
      <c r="G11738">
        <v>11</v>
      </c>
      <c r="H11738">
        <v>0</v>
      </c>
      <c r="I11738" t="s">
        <v>894</v>
      </c>
      <c r="J11738">
        <v>0.30751253490824509</v>
      </c>
      <c r="K11738">
        <f t="shared" si="369"/>
        <v>-0.30751253490824509</v>
      </c>
      <c r="L11738">
        <f t="shared" si="370"/>
        <v>1</v>
      </c>
      <c r="Z11738" t="str">
        <v>A</v>
      </c>
      <c r="AA11738" t="str">
        <v>garcl005</v>
      </c>
      <c r="AB11738" t="str">
        <v>carrc005</v>
      </c>
      <c r="AC11738">
        <v>6</v>
      </c>
      <c r="AD11738">
        <v>0</v>
      </c>
      <c r="AE11738">
        <v>6</v>
      </c>
      <c r="AF11738">
        <v>11</v>
      </c>
      <c r="AG11738">
        <v>0</v>
      </c>
      <c r="AH11738" t="str">
        <v>relief</v>
      </c>
      <c r="AI11738">
        <v>0.30751253490824509</v>
      </c>
      <c r="AJ11738">
        <v>-0.30751253490824509</v>
      </c>
    </row>
    <row r="11739" spans="1:36" x14ac:dyDescent="0.35">
      <c r="A11739" t="s">
        <v>286</v>
      </c>
      <c r="B11739" t="s">
        <v>715</v>
      </c>
      <c r="C11739" t="s">
        <v>699</v>
      </c>
      <c r="D11739">
        <v>1</v>
      </c>
      <c r="E11739">
        <v>0</v>
      </c>
      <c r="F11739">
        <v>1</v>
      </c>
      <c r="G11739">
        <v>1</v>
      </c>
      <c r="H11739">
        <v>1.2609999999999999</v>
      </c>
      <c r="I11739" t="s">
        <v>895</v>
      </c>
      <c r="J11739">
        <v>0.3908501145306999</v>
      </c>
      <c r="K11739">
        <f t="shared" si="369"/>
        <v>0.87014988546929994</v>
      </c>
      <c r="L11739">
        <f t="shared" si="370"/>
        <v>1</v>
      </c>
      <c r="Z11739" t="str">
        <v>A</v>
      </c>
      <c r="AA11739" t="str">
        <v>snelb001</v>
      </c>
      <c r="AB11739" t="str">
        <v>garrs003</v>
      </c>
      <c r="AC11739">
        <v>1</v>
      </c>
      <c r="AD11739">
        <v>0</v>
      </c>
      <c r="AE11739">
        <v>1</v>
      </c>
      <c r="AF11739">
        <v>1</v>
      </c>
      <c r="AG11739">
        <v>1.2609999999999999</v>
      </c>
      <c r="AH11739" t="str">
        <v>starter</v>
      </c>
      <c r="AI11739">
        <v>0.3908501145306999</v>
      </c>
      <c r="AJ11739">
        <v>0.87014988546929994</v>
      </c>
    </row>
    <row r="11740" spans="1:36" x14ac:dyDescent="0.35">
      <c r="A11740" t="s">
        <v>286</v>
      </c>
      <c r="B11740" t="s">
        <v>715</v>
      </c>
      <c r="C11740" t="s">
        <v>550</v>
      </c>
      <c r="D11740">
        <v>2</v>
      </c>
      <c r="E11740">
        <v>0</v>
      </c>
      <c r="F11740">
        <v>3</v>
      </c>
      <c r="G11740">
        <v>4</v>
      </c>
      <c r="H11740">
        <v>0</v>
      </c>
      <c r="I11740" t="s">
        <v>895</v>
      </c>
      <c r="J11740">
        <v>0.30317751559427719</v>
      </c>
      <c r="K11740">
        <f t="shared" si="369"/>
        <v>-0.30317751559427719</v>
      </c>
      <c r="L11740">
        <f t="shared" si="370"/>
        <v>1</v>
      </c>
      <c r="Z11740" t="str">
        <v>A</v>
      </c>
      <c r="AA11740" t="str">
        <v>snelb001</v>
      </c>
      <c r="AB11740" t="str">
        <v>rivee001</v>
      </c>
      <c r="AC11740">
        <v>2</v>
      </c>
      <c r="AD11740">
        <v>0</v>
      </c>
      <c r="AE11740">
        <v>3</v>
      </c>
      <c r="AF11740">
        <v>4</v>
      </c>
      <c r="AG11740">
        <v>0</v>
      </c>
      <c r="AH11740" t="str">
        <v>starter</v>
      </c>
      <c r="AI11740">
        <v>0.30317751559427719</v>
      </c>
      <c r="AJ11740">
        <v>-0.30317751559427719</v>
      </c>
    </row>
    <row r="11741" spans="1:36" x14ac:dyDescent="0.35">
      <c r="A11741" t="s">
        <v>286</v>
      </c>
      <c r="B11741" t="s">
        <v>715</v>
      </c>
      <c r="C11741" t="s">
        <v>221</v>
      </c>
      <c r="D11741">
        <v>3</v>
      </c>
      <c r="E11741">
        <v>0</v>
      </c>
      <c r="F11741">
        <v>3</v>
      </c>
      <c r="G11741">
        <v>7</v>
      </c>
      <c r="H11741">
        <v>0</v>
      </c>
      <c r="I11741" t="s">
        <v>895</v>
      </c>
      <c r="J11741">
        <v>0.30203192612207685</v>
      </c>
      <c r="K11741">
        <f t="shared" si="369"/>
        <v>-0.30203192612207685</v>
      </c>
      <c r="L11741">
        <f t="shared" si="370"/>
        <v>1</v>
      </c>
      <c r="Z11741" t="str">
        <v>A</v>
      </c>
      <c r="AA11741" t="str">
        <v>snelb001</v>
      </c>
      <c r="AB11741" t="str">
        <v>martk001</v>
      </c>
      <c r="AC11741">
        <v>3</v>
      </c>
      <c r="AD11741">
        <v>0</v>
      </c>
      <c r="AE11741">
        <v>3</v>
      </c>
      <c r="AF11741">
        <v>7</v>
      </c>
      <c r="AG11741">
        <v>0</v>
      </c>
      <c r="AH11741" t="str">
        <v>starter</v>
      </c>
      <c r="AI11741">
        <v>0.30203192612207685</v>
      </c>
      <c r="AJ11741">
        <v>-0.30203192612207685</v>
      </c>
    </row>
    <row r="11742" spans="1:36" x14ac:dyDescent="0.35">
      <c r="A11742" t="s">
        <v>286</v>
      </c>
      <c r="B11742" t="s">
        <v>715</v>
      </c>
      <c r="C11742" t="s">
        <v>221</v>
      </c>
      <c r="D11742">
        <v>3</v>
      </c>
      <c r="E11742">
        <v>1</v>
      </c>
      <c r="F11742">
        <v>5</v>
      </c>
      <c r="G11742">
        <v>12</v>
      </c>
      <c r="H11742">
        <v>0</v>
      </c>
      <c r="I11742" t="s">
        <v>895</v>
      </c>
      <c r="J11742">
        <v>0.30906264116212478</v>
      </c>
      <c r="K11742">
        <f t="shared" si="369"/>
        <v>-0.30906264116212478</v>
      </c>
      <c r="L11742">
        <f t="shared" si="370"/>
        <v>1</v>
      </c>
      <c r="Z11742" t="str">
        <v>A</v>
      </c>
      <c r="AA11742" t="str">
        <v>snelb001</v>
      </c>
      <c r="AB11742" t="str">
        <v>martk001</v>
      </c>
      <c r="AC11742">
        <v>3</v>
      </c>
      <c r="AD11742">
        <v>1</v>
      </c>
      <c r="AE11742">
        <v>5</v>
      </c>
      <c r="AF11742">
        <v>12</v>
      </c>
      <c r="AG11742">
        <v>0</v>
      </c>
      <c r="AH11742" t="str">
        <v>starter</v>
      </c>
      <c r="AI11742">
        <v>0.30906264116212478</v>
      </c>
      <c r="AJ11742">
        <v>-0.30906264116212478</v>
      </c>
    </row>
    <row r="11743" spans="1:36" x14ac:dyDescent="0.35">
      <c r="A11743" t="s">
        <v>286</v>
      </c>
      <c r="B11743" t="s">
        <v>715</v>
      </c>
      <c r="C11743" t="s">
        <v>222</v>
      </c>
      <c r="D11743">
        <v>4</v>
      </c>
      <c r="E11743">
        <v>0</v>
      </c>
      <c r="F11743">
        <v>5</v>
      </c>
      <c r="G11743">
        <v>17</v>
      </c>
      <c r="H11743">
        <v>0</v>
      </c>
      <c r="I11743" t="s">
        <v>895</v>
      </c>
      <c r="J11743">
        <v>0.2913206962548871</v>
      </c>
      <c r="K11743">
        <f t="shared" si="369"/>
        <v>-0.2913206962548871</v>
      </c>
      <c r="L11743">
        <f t="shared" si="370"/>
        <v>1</v>
      </c>
      <c r="Z11743" t="str">
        <v>A</v>
      </c>
      <c r="AA11743" t="str">
        <v>snelb001</v>
      </c>
      <c r="AB11743" t="str">
        <v>walkc002</v>
      </c>
      <c r="AC11743">
        <v>4</v>
      </c>
      <c r="AD11743">
        <v>0</v>
      </c>
      <c r="AE11743">
        <v>5</v>
      </c>
      <c r="AF11743">
        <v>17</v>
      </c>
      <c r="AG11743">
        <v>0</v>
      </c>
      <c r="AH11743" t="str">
        <v>starter</v>
      </c>
      <c r="AI11743">
        <v>0.2913206962548871</v>
      </c>
      <c r="AJ11743">
        <v>-0.2913206962548871</v>
      </c>
    </row>
    <row r="11744" spans="1:36" x14ac:dyDescent="0.35">
      <c r="A11744" t="s">
        <v>286</v>
      </c>
      <c r="B11744" t="s">
        <v>715</v>
      </c>
      <c r="C11744" t="s">
        <v>226</v>
      </c>
      <c r="D11744">
        <v>5</v>
      </c>
      <c r="E11744">
        <v>0</v>
      </c>
      <c r="F11744">
        <v>5</v>
      </c>
      <c r="G11744">
        <v>22</v>
      </c>
      <c r="H11744">
        <v>0</v>
      </c>
      <c r="I11744" t="s">
        <v>895</v>
      </c>
      <c r="J11744">
        <v>0.27554981173016108</v>
      </c>
      <c r="K11744">
        <f t="shared" si="369"/>
        <v>-0.27554981173016108</v>
      </c>
      <c r="L11744">
        <f t="shared" si="370"/>
        <v>1</v>
      </c>
      <c r="Z11744" t="str">
        <v>A</v>
      </c>
      <c r="AA11744" t="str">
        <v>snelb001</v>
      </c>
      <c r="AB11744" t="str">
        <v>kellc002</v>
      </c>
      <c r="AC11744">
        <v>5</v>
      </c>
      <c r="AD11744">
        <v>0</v>
      </c>
      <c r="AE11744">
        <v>5</v>
      </c>
      <c r="AF11744">
        <v>22</v>
      </c>
      <c r="AG11744">
        <v>0</v>
      </c>
      <c r="AH11744" t="str">
        <v>starter</v>
      </c>
      <c r="AI11744">
        <v>0.27554981173016108</v>
      </c>
      <c r="AJ11744">
        <v>-0.27554981173016108</v>
      </c>
    </row>
    <row r="11745" spans="1:36" x14ac:dyDescent="0.35">
      <c r="A11745" t="s">
        <v>286</v>
      </c>
      <c r="B11745" t="s">
        <v>715</v>
      </c>
      <c r="C11745" t="s">
        <v>224</v>
      </c>
      <c r="D11745">
        <v>6</v>
      </c>
      <c r="E11745">
        <v>0</v>
      </c>
      <c r="F11745">
        <v>3</v>
      </c>
      <c r="G11745">
        <v>25</v>
      </c>
      <c r="H11745">
        <v>0</v>
      </c>
      <c r="I11745" t="s">
        <v>895</v>
      </c>
      <c r="J11745">
        <v>0.27714465305242775</v>
      </c>
      <c r="K11745">
        <f t="shared" si="369"/>
        <v>-0.27714465305242775</v>
      </c>
      <c r="L11745">
        <f t="shared" si="370"/>
        <v>1</v>
      </c>
      <c r="Z11745" t="str">
        <v>A</v>
      </c>
      <c r="AA11745" t="str">
        <v>snelb001</v>
      </c>
      <c r="AB11745" t="str">
        <v>varsd001</v>
      </c>
      <c r="AC11745">
        <v>6</v>
      </c>
      <c r="AD11745">
        <v>0</v>
      </c>
      <c r="AE11745">
        <v>3</v>
      </c>
      <c r="AF11745">
        <v>25</v>
      </c>
      <c r="AG11745">
        <v>0</v>
      </c>
      <c r="AH11745" t="str">
        <v>starter</v>
      </c>
      <c r="AI11745">
        <v>0.27714465305242775</v>
      </c>
      <c r="AJ11745">
        <v>-0.27714465305242775</v>
      </c>
    </row>
    <row r="11746" spans="1:36" x14ac:dyDescent="0.35">
      <c r="A11746" t="s">
        <v>286</v>
      </c>
      <c r="B11746" t="s">
        <v>715</v>
      </c>
      <c r="C11746" t="s">
        <v>588</v>
      </c>
      <c r="D11746">
        <v>7</v>
      </c>
      <c r="E11746">
        <v>0</v>
      </c>
      <c r="F11746">
        <v>2</v>
      </c>
      <c r="G11746">
        <v>27</v>
      </c>
      <c r="H11746">
        <v>0</v>
      </c>
      <c r="I11746" t="s">
        <v>895</v>
      </c>
      <c r="J11746">
        <v>0.35021153674611166</v>
      </c>
      <c r="K11746">
        <f t="shared" si="369"/>
        <v>-0.35021153674611166</v>
      </c>
      <c r="L11746">
        <f t="shared" si="370"/>
        <v>1</v>
      </c>
      <c r="Z11746" t="str">
        <v>A</v>
      </c>
      <c r="AA11746" t="str">
        <v>snelb001</v>
      </c>
      <c r="AB11746" t="str">
        <v>alcas002</v>
      </c>
      <c r="AC11746">
        <v>7</v>
      </c>
      <c r="AD11746">
        <v>0</v>
      </c>
      <c r="AE11746">
        <v>2</v>
      </c>
      <c r="AF11746">
        <v>27</v>
      </c>
      <c r="AG11746">
        <v>0</v>
      </c>
      <c r="AH11746" t="str">
        <v>starter</v>
      </c>
      <c r="AI11746">
        <v>0.35021153674611166</v>
      </c>
      <c r="AJ11746">
        <v>-0.35021153674611166</v>
      </c>
    </row>
    <row r="11747" spans="1:36" x14ac:dyDescent="0.35">
      <c r="A11747" t="s">
        <v>286</v>
      </c>
      <c r="B11747" t="s">
        <v>715</v>
      </c>
      <c r="C11747" t="s">
        <v>703</v>
      </c>
      <c r="D11747">
        <v>8</v>
      </c>
      <c r="E11747">
        <v>0</v>
      </c>
      <c r="F11747">
        <v>2</v>
      </c>
      <c r="G11747">
        <v>29</v>
      </c>
      <c r="H11747">
        <v>0</v>
      </c>
      <c r="I11747" t="s">
        <v>895</v>
      </c>
      <c r="J11747">
        <v>0.34512518571014184</v>
      </c>
      <c r="K11747">
        <f t="shared" si="369"/>
        <v>-0.34512518571014184</v>
      </c>
      <c r="L11747">
        <f t="shared" si="370"/>
        <v>1</v>
      </c>
      <c r="Z11747" t="str">
        <v>A</v>
      </c>
      <c r="AA11747" t="str">
        <v>snelb001</v>
      </c>
      <c r="AB11747" t="str">
        <v>carrc005</v>
      </c>
      <c r="AC11747">
        <v>8</v>
      </c>
      <c r="AD11747">
        <v>0</v>
      </c>
      <c r="AE11747">
        <v>2</v>
      </c>
      <c r="AF11747">
        <v>29</v>
      </c>
      <c r="AG11747">
        <v>0</v>
      </c>
      <c r="AH11747" t="str">
        <v>starter</v>
      </c>
      <c r="AI11747">
        <v>0.34512518571014184</v>
      </c>
      <c r="AJ11747">
        <v>-0.34512518571014184</v>
      </c>
    </row>
    <row r="11748" spans="1:36" x14ac:dyDescent="0.35">
      <c r="A11748" t="s">
        <v>286</v>
      </c>
      <c r="B11748" t="s">
        <v>715</v>
      </c>
      <c r="C11748" t="s">
        <v>227</v>
      </c>
      <c r="D11748">
        <v>9</v>
      </c>
      <c r="E11748">
        <v>0</v>
      </c>
      <c r="F11748">
        <v>4</v>
      </c>
      <c r="G11748">
        <v>33</v>
      </c>
      <c r="H11748">
        <v>0</v>
      </c>
      <c r="I11748" t="s">
        <v>895</v>
      </c>
      <c r="J11748">
        <v>0.23045877437532336</v>
      </c>
      <c r="K11748">
        <f t="shared" si="369"/>
        <v>-0.23045877437532336</v>
      </c>
      <c r="L11748">
        <f t="shared" si="370"/>
        <v>1</v>
      </c>
      <c r="Z11748" t="str">
        <v>A</v>
      </c>
      <c r="AA11748" t="str">
        <v>snelb001</v>
      </c>
      <c r="AB11748" t="str">
        <v>perdg001</v>
      </c>
      <c r="AC11748">
        <v>9</v>
      </c>
      <c r="AD11748">
        <v>0</v>
      </c>
      <c r="AE11748">
        <v>4</v>
      </c>
      <c r="AF11748">
        <v>33</v>
      </c>
      <c r="AG11748">
        <v>0</v>
      </c>
      <c r="AH11748" t="str">
        <v>starter</v>
      </c>
      <c r="AI11748">
        <v>0.23045877437532336</v>
      </c>
      <c r="AJ11748">
        <v>-0.23045877437532336</v>
      </c>
    </row>
    <row r="11749" spans="1:36" x14ac:dyDescent="0.35">
      <c r="A11749" t="s">
        <v>286</v>
      </c>
      <c r="B11749" t="s">
        <v>715</v>
      </c>
      <c r="C11749" t="s">
        <v>699</v>
      </c>
      <c r="D11749">
        <v>1</v>
      </c>
      <c r="E11749">
        <v>1</v>
      </c>
      <c r="F11749">
        <v>5</v>
      </c>
      <c r="G11749">
        <v>38</v>
      </c>
      <c r="H11749">
        <v>0</v>
      </c>
      <c r="I11749" t="s">
        <v>895</v>
      </c>
      <c r="J11749">
        <v>0.2938185992513454</v>
      </c>
      <c r="K11749">
        <f t="shared" si="369"/>
        <v>-0.2938185992513454</v>
      </c>
      <c r="L11749">
        <f t="shared" si="370"/>
        <v>1</v>
      </c>
      <c r="Z11749" t="str">
        <v>A</v>
      </c>
      <c r="AA11749" t="str">
        <v>snelb001</v>
      </c>
      <c r="AB11749" t="str">
        <v>garrs003</v>
      </c>
      <c r="AC11749">
        <v>1</v>
      </c>
      <c r="AD11749">
        <v>1</v>
      </c>
      <c r="AE11749">
        <v>5</v>
      </c>
      <c r="AF11749">
        <v>38</v>
      </c>
      <c r="AG11749">
        <v>0</v>
      </c>
      <c r="AH11749" t="str">
        <v>starter</v>
      </c>
      <c r="AI11749">
        <v>0.2938185992513454</v>
      </c>
      <c r="AJ11749">
        <v>-0.2938185992513454</v>
      </c>
    </row>
    <row r="11750" spans="1:36" x14ac:dyDescent="0.35">
      <c r="A11750" t="s">
        <v>286</v>
      </c>
      <c r="B11750" t="s">
        <v>715</v>
      </c>
      <c r="C11750" t="s">
        <v>550</v>
      </c>
      <c r="D11750">
        <v>2</v>
      </c>
      <c r="E11750">
        <v>1</v>
      </c>
      <c r="F11750">
        <v>6</v>
      </c>
      <c r="G11750">
        <v>44</v>
      </c>
      <c r="H11750">
        <v>0</v>
      </c>
      <c r="I11750" t="s">
        <v>895</v>
      </c>
      <c r="J11750">
        <v>0.33949279394918502</v>
      </c>
      <c r="K11750">
        <f t="shared" si="369"/>
        <v>-0.33949279394918502</v>
      </c>
      <c r="L11750">
        <f t="shared" si="370"/>
        <v>1</v>
      </c>
      <c r="Z11750" t="str">
        <v>A</v>
      </c>
      <c r="AA11750" t="str">
        <v>snelb001</v>
      </c>
      <c r="AB11750" t="str">
        <v>rivee001</v>
      </c>
      <c r="AC11750">
        <v>2</v>
      </c>
      <c r="AD11750">
        <v>1</v>
      </c>
      <c r="AE11750">
        <v>6</v>
      </c>
      <c r="AF11750">
        <v>44</v>
      </c>
      <c r="AG11750">
        <v>0</v>
      </c>
      <c r="AH11750" t="str">
        <v>starter</v>
      </c>
      <c r="AI11750">
        <v>0.33949279394918502</v>
      </c>
      <c r="AJ11750">
        <v>-0.33949279394918502</v>
      </c>
    </row>
    <row r="11751" spans="1:36" x14ac:dyDescent="0.35">
      <c r="A11751" t="s">
        <v>286</v>
      </c>
      <c r="B11751" t="s">
        <v>715</v>
      </c>
      <c r="C11751" t="s">
        <v>221</v>
      </c>
      <c r="D11751">
        <v>3</v>
      </c>
      <c r="E11751">
        <v>2</v>
      </c>
      <c r="F11751">
        <v>5</v>
      </c>
      <c r="G11751">
        <v>49</v>
      </c>
      <c r="H11751">
        <v>0</v>
      </c>
      <c r="I11751" t="s">
        <v>895</v>
      </c>
      <c r="J11751">
        <v>0.32726144520278544</v>
      </c>
      <c r="K11751">
        <f t="shared" si="369"/>
        <v>-0.32726144520278544</v>
      </c>
      <c r="L11751">
        <f t="shared" si="370"/>
        <v>1</v>
      </c>
      <c r="Z11751" t="str">
        <v>A</v>
      </c>
      <c r="AA11751" t="str">
        <v>snelb001</v>
      </c>
      <c r="AB11751" t="str">
        <v>martk001</v>
      </c>
      <c r="AC11751">
        <v>3</v>
      </c>
      <c r="AD11751">
        <v>2</v>
      </c>
      <c r="AE11751">
        <v>5</v>
      </c>
      <c r="AF11751">
        <v>49</v>
      </c>
      <c r="AG11751">
        <v>0</v>
      </c>
      <c r="AH11751" t="str">
        <v>starter</v>
      </c>
      <c r="AI11751">
        <v>0.32726144520278544</v>
      </c>
      <c r="AJ11751">
        <v>-0.32726144520278544</v>
      </c>
    </row>
    <row r="11752" spans="1:36" x14ac:dyDescent="0.35">
      <c r="A11752" t="s">
        <v>286</v>
      </c>
      <c r="B11752" t="s">
        <v>715</v>
      </c>
      <c r="C11752" t="s">
        <v>222</v>
      </c>
      <c r="D11752">
        <v>4</v>
      </c>
      <c r="E11752">
        <v>1</v>
      </c>
      <c r="F11752">
        <v>1</v>
      </c>
      <c r="G11752">
        <v>50</v>
      </c>
      <c r="H11752">
        <v>2.0720000000000001</v>
      </c>
      <c r="I11752" t="s">
        <v>895</v>
      </c>
      <c r="J11752">
        <v>0.41141419843775795</v>
      </c>
      <c r="K11752">
        <f t="shared" si="369"/>
        <v>1.6605858015622421</v>
      </c>
      <c r="L11752">
        <f t="shared" si="370"/>
        <v>1</v>
      </c>
      <c r="Z11752" t="str">
        <v>A</v>
      </c>
      <c r="AA11752" t="str">
        <v>snelb001</v>
      </c>
      <c r="AB11752" t="str">
        <v>walkc002</v>
      </c>
      <c r="AC11752">
        <v>4</v>
      </c>
      <c r="AD11752">
        <v>1</v>
      </c>
      <c r="AE11752">
        <v>1</v>
      </c>
      <c r="AF11752">
        <v>50</v>
      </c>
      <c r="AG11752">
        <v>2.0720000000000001</v>
      </c>
      <c r="AH11752" t="str">
        <v>starter</v>
      </c>
      <c r="AI11752">
        <v>0.41141419843775795</v>
      </c>
      <c r="AJ11752">
        <v>1.6605858015622421</v>
      </c>
    </row>
    <row r="11753" spans="1:36" x14ac:dyDescent="0.35">
      <c r="A11753" t="s">
        <v>286</v>
      </c>
      <c r="B11753" t="s">
        <v>715</v>
      </c>
      <c r="C11753" t="s">
        <v>226</v>
      </c>
      <c r="D11753">
        <v>5</v>
      </c>
      <c r="E11753">
        <v>1</v>
      </c>
      <c r="F11753">
        <v>3</v>
      </c>
      <c r="G11753">
        <v>53</v>
      </c>
      <c r="H11753">
        <v>0</v>
      </c>
      <c r="I11753" t="s">
        <v>895</v>
      </c>
      <c r="J11753">
        <v>0.2915810835936295</v>
      </c>
      <c r="K11753">
        <f t="shared" si="369"/>
        <v>-0.2915810835936295</v>
      </c>
      <c r="L11753">
        <f t="shared" si="370"/>
        <v>1</v>
      </c>
      <c r="Z11753" t="str">
        <v>A</v>
      </c>
      <c r="AA11753" t="str">
        <v>snelb001</v>
      </c>
      <c r="AB11753" t="str">
        <v>kellc002</v>
      </c>
      <c r="AC11753">
        <v>5</v>
      </c>
      <c r="AD11753">
        <v>1</v>
      </c>
      <c r="AE11753">
        <v>3</v>
      </c>
      <c r="AF11753">
        <v>53</v>
      </c>
      <c r="AG11753">
        <v>0</v>
      </c>
      <c r="AH11753" t="str">
        <v>starter</v>
      </c>
      <c r="AI11753">
        <v>0.2915810835936295</v>
      </c>
      <c r="AJ11753">
        <v>-0.2915810835936295</v>
      </c>
    </row>
    <row r="11754" spans="1:36" x14ac:dyDescent="0.35">
      <c r="A11754" t="s">
        <v>286</v>
      </c>
      <c r="B11754" t="s">
        <v>715</v>
      </c>
      <c r="C11754" t="s">
        <v>224</v>
      </c>
      <c r="D11754">
        <v>6</v>
      </c>
      <c r="E11754">
        <v>1</v>
      </c>
      <c r="F11754">
        <v>4</v>
      </c>
      <c r="G11754">
        <v>57</v>
      </c>
      <c r="H11754">
        <v>0</v>
      </c>
      <c r="I11754" t="s">
        <v>895</v>
      </c>
      <c r="J11754">
        <v>0.26804602160985175</v>
      </c>
      <c r="K11754">
        <f t="shared" si="369"/>
        <v>-0.26804602160985175</v>
      </c>
      <c r="L11754">
        <f t="shared" si="370"/>
        <v>1</v>
      </c>
      <c r="Z11754" t="str">
        <v>A</v>
      </c>
      <c r="AA11754" t="str">
        <v>snelb001</v>
      </c>
      <c r="AB11754" t="str">
        <v>varsd001</v>
      </c>
      <c r="AC11754">
        <v>6</v>
      </c>
      <c r="AD11754">
        <v>1</v>
      </c>
      <c r="AE11754">
        <v>4</v>
      </c>
      <c r="AF11754">
        <v>57</v>
      </c>
      <c r="AG11754">
        <v>0</v>
      </c>
      <c r="AH11754" t="str">
        <v>starter</v>
      </c>
      <c r="AI11754">
        <v>0.26804602160985175</v>
      </c>
      <c r="AJ11754">
        <v>-0.26804602160985175</v>
      </c>
    </row>
    <row r="11755" spans="1:36" x14ac:dyDescent="0.35">
      <c r="A11755" t="s">
        <v>286</v>
      </c>
      <c r="B11755" t="s">
        <v>715</v>
      </c>
      <c r="C11755" t="s">
        <v>588</v>
      </c>
      <c r="D11755">
        <v>7</v>
      </c>
      <c r="E11755">
        <v>1</v>
      </c>
      <c r="F11755">
        <v>5</v>
      </c>
      <c r="G11755">
        <v>62</v>
      </c>
      <c r="H11755">
        <v>0</v>
      </c>
      <c r="I11755" t="s">
        <v>895</v>
      </c>
      <c r="J11755">
        <v>0.2732182811916114</v>
      </c>
      <c r="K11755">
        <f t="shared" si="369"/>
        <v>-0.2732182811916114</v>
      </c>
      <c r="L11755">
        <f t="shared" si="370"/>
        <v>1</v>
      </c>
      <c r="Z11755" t="str">
        <v>A</v>
      </c>
      <c r="AA11755" t="str">
        <v>snelb001</v>
      </c>
      <c r="AB11755" t="str">
        <v>alcas002</v>
      </c>
      <c r="AC11755">
        <v>7</v>
      </c>
      <c r="AD11755">
        <v>1</v>
      </c>
      <c r="AE11755">
        <v>5</v>
      </c>
      <c r="AF11755">
        <v>62</v>
      </c>
      <c r="AG11755">
        <v>0</v>
      </c>
      <c r="AH11755" t="str">
        <v>starter</v>
      </c>
      <c r="AI11755">
        <v>0.2732182811916114</v>
      </c>
      <c r="AJ11755">
        <v>-0.2732182811916114</v>
      </c>
    </row>
    <row r="11756" spans="1:36" x14ac:dyDescent="0.35">
      <c r="A11756" t="s">
        <v>286</v>
      </c>
      <c r="B11756" t="s">
        <v>715</v>
      </c>
      <c r="C11756" t="s">
        <v>703</v>
      </c>
      <c r="D11756">
        <v>8</v>
      </c>
      <c r="E11756">
        <v>1</v>
      </c>
      <c r="F11756">
        <v>5</v>
      </c>
      <c r="G11756">
        <v>67</v>
      </c>
      <c r="H11756">
        <v>1.2609999999999999</v>
      </c>
      <c r="I11756" t="s">
        <v>895</v>
      </c>
      <c r="J11756">
        <v>0.26813193015564157</v>
      </c>
      <c r="K11756">
        <f t="shared" si="369"/>
        <v>0.99286806984435838</v>
      </c>
      <c r="L11756">
        <f t="shared" si="370"/>
        <v>1</v>
      </c>
      <c r="Z11756" t="str">
        <v>A</v>
      </c>
      <c r="AA11756" t="str">
        <v>snelb001</v>
      </c>
      <c r="AB11756" t="str">
        <v>carrc005</v>
      </c>
      <c r="AC11756">
        <v>8</v>
      </c>
      <c r="AD11756">
        <v>1</v>
      </c>
      <c r="AE11756">
        <v>5</v>
      </c>
      <c r="AF11756">
        <v>67</v>
      </c>
      <c r="AG11756">
        <v>1.2609999999999999</v>
      </c>
      <c r="AH11756" t="str">
        <v>starter</v>
      </c>
      <c r="AI11756">
        <v>0.26813193015564157</v>
      </c>
      <c r="AJ11756">
        <v>0.99286806984435838</v>
      </c>
    </row>
    <row r="11757" spans="1:36" x14ac:dyDescent="0.35">
      <c r="A11757" t="s">
        <v>286</v>
      </c>
      <c r="B11757" t="s">
        <v>715</v>
      </c>
      <c r="C11757" t="s">
        <v>227</v>
      </c>
      <c r="D11757">
        <v>9</v>
      </c>
      <c r="E11757">
        <v>1</v>
      </c>
      <c r="F11757">
        <v>6</v>
      </c>
      <c r="G11757">
        <v>73</v>
      </c>
      <c r="H11757">
        <v>0</v>
      </c>
      <c r="I11757" t="s">
        <v>895</v>
      </c>
      <c r="J11757">
        <v>0.28740367762456537</v>
      </c>
      <c r="K11757">
        <f t="shared" si="369"/>
        <v>-0.28740367762456537</v>
      </c>
      <c r="L11757">
        <f t="shared" si="370"/>
        <v>1</v>
      </c>
      <c r="Z11757" t="str">
        <v>A</v>
      </c>
      <c r="AA11757" t="str">
        <v>snelb001</v>
      </c>
      <c r="AB11757" t="str">
        <v>perdg001</v>
      </c>
      <c r="AC11757">
        <v>9</v>
      </c>
      <c r="AD11757">
        <v>1</v>
      </c>
      <c r="AE11757">
        <v>6</v>
      </c>
      <c r="AF11757">
        <v>73</v>
      </c>
      <c r="AG11757">
        <v>0</v>
      </c>
      <c r="AH11757" t="str">
        <v>starter</v>
      </c>
      <c r="AI11757">
        <v>0.28740367762456537</v>
      </c>
      <c r="AJ11757">
        <v>-0.28740367762456537</v>
      </c>
    </row>
    <row r="11758" spans="1:36" x14ac:dyDescent="0.35">
      <c r="A11758" t="s">
        <v>286</v>
      </c>
      <c r="B11758" t="s">
        <v>715</v>
      </c>
      <c r="C11758" t="s">
        <v>699</v>
      </c>
      <c r="D11758">
        <v>1</v>
      </c>
      <c r="E11758">
        <v>2</v>
      </c>
      <c r="F11758">
        <v>5</v>
      </c>
      <c r="G11758">
        <v>78</v>
      </c>
      <c r="H11758">
        <v>0</v>
      </c>
      <c r="I11758" t="s">
        <v>895</v>
      </c>
      <c r="J11758">
        <v>0.31201740329200606</v>
      </c>
      <c r="K11758">
        <f t="shared" si="369"/>
        <v>-0.31201740329200606</v>
      </c>
      <c r="L11758">
        <f t="shared" si="370"/>
        <v>1</v>
      </c>
      <c r="Z11758" t="str">
        <v>A</v>
      </c>
      <c r="AA11758" t="str">
        <v>snelb001</v>
      </c>
      <c r="AB11758" t="str">
        <v>garrs003</v>
      </c>
      <c r="AC11758">
        <v>1</v>
      </c>
      <c r="AD11758">
        <v>2</v>
      </c>
      <c r="AE11758">
        <v>5</v>
      </c>
      <c r="AF11758">
        <v>78</v>
      </c>
      <c r="AG11758">
        <v>0</v>
      </c>
      <c r="AH11758" t="str">
        <v>starter</v>
      </c>
      <c r="AI11758">
        <v>0.31201740329200606</v>
      </c>
      <c r="AJ11758">
        <v>-0.31201740329200606</v>
      </c>
    </row>
    <row r="11759" spans="1:36" x14ac:dyDescent="0.35">
      <c r="A11759" t="s">
        <v>286</v>
      </c>
      <c r="B11759" t="s">
        <v>715</v>
      </c>
      <c r="C11759" t="s">
        <v>550</v>
      </c>
      <c r="D11759">
        <v>2</v>
      </c>
      <c r="E11759">
        <v>2</v>
      </c>
      <c r="F11759">
        <v>3</v>
      </c>
      <c r="G11759">
        <v>81</v>
      </c>
      <c r="H11759">
        <v>0</v>
      </c>
      <c r="I11759" t="s">
        <v>895</v>
      </c>
      <c r="J11759">
        <v>0.33290731308669602</v>
      </c>
      <c r="K11759">
        <f t="shared" si="369"/>
        <v>-0.33290731308669602</v>
      </c>
      <c r="L11759">
        <f t="shared" si="370"/>
        <v>1</v>
      </c>
      <c r="Z11759" t="str">
        <v>A</v>
      </c>
      <c r="AA11759" t="str">
        <v>snelb001</v>
      </c>
      <c r="AB11759" t="str">
        <v>rivee001</v>
      </c>
      <c r="AC11759">
        <v>2</v>
      </c>
      <c r="AD11759">
        <v>2</v>
      </c>
      <c r="AE11759">
        <v>3</v>
      </c>
      <c r="AF11759">
        <v>81</v>
      </c>
      <c r="AG11759">
        <v>0</v>
      </c>
      <c r="AH11759" t="str">
        <v>starter</v>
      </c>
      <c r="AI11759">
        <v>0.33290731308669602</v>
      </c>
      <c r="AJ11759">
        <v>-0.33290731308669602</v>
      </c>
    </row>
    <row r="11760" spans="1:36" x14ac:dyDescent="0.35">
      <c r="A11760" t="s">
        <v>286</v>
      </c>
      <c r="B11760" t="s">
        <v>715</v>
      </c>
      <c r="C11760" t="s">
        <v>221</v>
      </c>
      <c r="D11760">
        <v>3</v>
      </c>
      <c r="E11760">
        <v>3</v>
      </c>
      <c r="F11760">
        <v>2</v>
      </c>
      <c r="G11760">
        <v>83</v>
      </c>
      <c r="H11760">
        <v>0</v>
      </c>
      <c r="I11760" t="s">
        <v>895</v>
      </c>
      <c r="J11760">
        <v>0.4099067322465379</v>
      </c>
      <c r="K11760">
        <f t="shared" si="369"/>
        <v>-0.4099067322465379</v>
      </c>
      <c r="L11760">
        <f t="shared" si="370"/>
        <v>1</v>
      </c>
      <c r="Z11760" t="str">
        <v>A</v>
      </c>
      <c r="AA11760" t="str">
        <v>snelb001</v>
      </c>
      <c r="AB11760" t="str">
        <v>martk001</v>
      </c>
      <c r="AC11760">
        <v>3</v>
      </c>
      <c r="AD11760">
        <v>3</v>
      </c>
      <c r="AE11760">
        <v>2</v>
      </c>
      <c r="AF11760">
        <v>83</v>
      </c>
      <c r="AG11760">
        <v>0</v>
      </c>
      <c r="AH11760" t="str">
        <v>starter</v>
      </c>
      <c r="AI11760">
        <v>0.4099067322465379</v>
      </c>
      <c r="AJ11760">
        <v>-0.4099067322465379</v>
      </c>
    </row>
    <row r="11761" spans="1:36" x14ac:dyDescent="0.35">
      <c r="A11761" t="s">
        <v>286</v>
      </c>
      <c r="B11761" t="s">
        <v>715</v>
      </c>
      <c r="C11761" t="s">
        <v>222</v>
      </c>
      <c r="D11761">
        <v>4</v>
      </c>
      <c r="E11761">
        <v>2</v>
      </c>
      <c r="F11761">
        <v>8</v>
      </c>
      <c r="G11761">
        <v>91</v>
      </c>
      <c r="H11761">
        <v>0</v>
      </c>
      <c r="I11761" t="s">
        <v>895</v>
      </c>
      <c r="J11761">
        <v>0.38104286305835688</v>
      </c>
      <c r="K11761">
        <f t="shared" si="369"/>
        <v>-0.38104286305835688</v>
      </c>
      <c r="L11761">
        <f t="shared" si="370"/>
        <v>1</v>
      </c>
      <c r="Z11761" t="str">
        <v>A</v>
      </c>
      <c r="AA11761" t="str">
        <v>snelb001</v>
      </c>
      <c r="AB11761" t="str">
        <v>walkc002</v>
      </c>
      <c r="AC11761">
        <v>4</v>
      </c>
      <c r="AD11761">
        <v>2</v>
      </c>
      <c r="AE11761">
        <v>8</v>
      </c>
      <c r="AF11761">
        <v>91</v>
      </c>
      <c r="AG11761">
        <v>0</v>
      </c>
      <c r="AH11761" t="str">
        <v>starter</v>
      </c>
      <c r="AI11761">
        <v>0.38104286305835688</v>
      </c>
      <c r="AJ11761">
        <v>-0.38104286305835688</v>
      </c>
    </row>
    <row r="11762" spans="1:36" x14ac:dyDescent="0.35">
      <c r="A11762" t="s">
        <v>286</v>
      </c>
      <c r="B11762" t="s">
        <v>715</v>
      </c>
      <c r="C11762" t="s">
        <v>226</v>
      </c>
      <c r="D11762">
        <v>5</v>
      </c>
      <c r="E11762">
        <v>2</v>
      </c>
      <c r="F11762">
        <v>1</v>
      </c>
      <c r="G11762">
        <v>92</v>
      </c>
      <c r="H11762">
        <v>0</v>
      </c>
      <c r="I11762" t="s">
        <v>895</v>
      </c>
      <c r="J11762">
        <v>0.41384211795369258</v>
      </c>
      <c r="K11762">
        <f t="shared" si="369"/>
        <v>-0.41384211795369258</v>
      </c>
      <c r="L11762">
        <f t="shared" si="370"/>
        <v>1</v>
      </c>
      <c r="Z11762" t="str">
        <v>A</v>
      </c>
      <c r="AA11762" t="str">
        <v>snelb001</v>
      </c>
      <c r="AB11762" t="str">
        <v>kellc002</v>
      </c>
      <c r="AC11762">
        <v>5</v>
      </c>
      <c r="AD11762">
        <v>2</v>
      </c>
      <c r="AE11762">
        <v>1</v>
      </c>
      <c r="AF11762">
        <v>92</v>
      </c>
      <c r="AG11762">
        <v>0</v>
      </c>
      <c r="AH11762" t="str">
        <v>starter</v>
      </c>
      <c r="AI11762">
        <v>0.41384211795369258</v>
      </c>
      <c r="AJ11762">
        <v>-0.41384211795369258</v>
      </c>
    </row>
    <row r="11763" spans="1:36" x14ac:dyDescent="0.35">
      <c r="A11763" t="s">
        <v>286</v>
      </c>
      <c r="B11763" t="s">
        <v>715</v>
      </c>
      <c r="C11763" t="s">
        <v>224</v>
      </c>
      <c r="D11763">
        <v>6</v>
      </c>
      <c r="E11763">
        <v>2</v>
      </c>
      <c r="F11763">
        <v>1</v>
      </c>
      <c r="G11763">
        <v>93</v>
      </c>
      <c r="H11763">
        <v>1.2609999999999999</v>
      </c>
      <c r="I11763" t="s">
        <v>895</v>
      </c>
      <c r="J11763">
        <v>0.410936680864249</v>
      </c>
      <c r="K11763">
        <f t="shared" si="369"/>
        <v>0.85006331913575095</v>
      </c>
      <c r="L11763">
        <f t="shared" si="370"/>
        <v>1</v>
      </c>
      <c r="Z11763" t="str">
        <v>A</v>
      </c>
      <c r="AA11763" t="str">
        <v>snelb001</v>
      </c>
      <c r="AB11763" t="str">
        <v>varsd001</v>
      </c>
      <c r="AC11763">
        <v>6</v>
      </c>
      <c r="AD11763">
        <v>2</v>
      </c>
      <c r="AE11763">
        <v>1</v>
      </c>
      <c r="AF11763">
        <v>93</v>
      </c>
      <c r="AG11763">
        <v>1.2609999999999999</v>
      </c>
      <c r="AH11763" t="str">
        <v>starter</v>
      </c>
      <c r="AI11763">
        <v>0.410936680864249</v>
      </c>
      <c r="AJ11763">
        <v>0.85006331913575095</v>
      </c>
    </row>
    <row r="11764" spans="1:36" x14ac:dyDescent="0.35">
      <c r="A11764" t="s">
        <v>286</v>
      </c>
      <c r="B11764" t="s">
        <v>715</v>
      </c>
      <c r="C11764" t="s">
        <v>588</v>
      </c>
      <c r="D11764">
        <v>7</v>
      </c>
      <c r="E11764">
        <v>2</v>
      </c>
      <c r="F11764">
        <v>5</v>
      </c>
      <c r="G11764">
        <v>98</v>
      </c>
      <c r="H11764">
        <v>0</v>
      </c>
      <c r="I11764" t="s">
        <v>895</v>
      </c>
      <c r="J11764">
        <v>0.29141708523227206</v>
      </c>
      <c r="K11764">
        <f t="shared" si="369"/>
        <v>-0.29141708523227206</v>
      </c>
      <c r="L11764">
        <f t="shared" si="370"/>
        <v>1</v>
      </c>
      <c r="Z11764" t="str">
        <v>A</v>
      </c>
      <c r="AA11764" t="str">
        <v>snelb001</v>
      </c>
      <c r="AB11764" t="str">
        <v>alcas002</v>
      </c>
      <c r="AC11764">
        <v>7</v>
      </c>
      <c r="AD11764">
        <v>2</v>
      </c>
      <c r="AE11764">
        <v>5</v>
      </c>
      <c r="AF11764">
        <v>98</v>
      </c>
      <c r="AG11764">
        <v>0</v>
      </c>
      <c r="AH11764" t="str">
        <v>starter</v>
      </c>
      <c r="AI11764">
        <v>0.29141708523227206</v>
      </c>
      <c r="AJ11764">
        <v>-0.29141708523227206</v>
      </c>
    </row>
    <row r="11765" spans="1:36" x14ac:dyDescent="0.35">
      <c r="A11765" t="s">
        <v>286</v>
      </c>
      <c r="B11765" t="s">
        <v>716</v>
      </c>
      <c r="C11765" t="s">
        <v>703</v>
      </c>
      <c r="D11765">
        <v>8</v>
      </c>
      <c r="E11765">
        <v>0</v>
      </c>
      <c r="F11765">
        <v>2</v>
      </c>
      <c r="G11765">
        <v>2</v>
      </c>
      <c r="H11765">
        <v>0</v>
      </c>
      <c r="I11765" t="s">
        <v>894</v>
      </c>
      <c r="J11765">
        <v>0.35070878266280953</v>
      </c>
      <c r="K11765">
        <f t="shared" si="369"/>
        <v>-0.35070878266280953</v>
      </c>
      <c r="L11765">
        <f t="shared" si="370"/>
        <v>1</v>
      </c>
      <c r="Z11765" t="str">
        <v>A</v>
      </c>
      <c r="AA11765" t="str">
        <v>morea001</v>
      </c>
      <c r="AB11765" t="str">
        <v>carrc005</v>
      </c>
      <c r="AC11765">
        <v>8</v>
      </c>
      <c r="AD11765">
        <v>0</v>
      </c>
      <c r="AE11765">
        <v>2</v>
      </c>
      <c r="AF11765">
        <v>2</v>
      </c>
      <c r="AG11765">
        <v>0</v>
      </c>
      <c r="AH11765" t="str">
        <v>relief</v>
      </c>
      <c r="AI11765">
        <v>0.35070878266280953</v>
      </c>
      <c r="AJ11765">
        <v>-0.35070878266280953</v>
      </c>
    </row>
    <row r="11766" spans="1:36" x14ac:dyDescent="0.35">
      <c r="A11766" t="s">
        <v>286</v>
      </c>
      <c r="B11766" t="s">
        <v>716</v>
      </c>
      <c r="C11766" t="s">
        <v>227</v>
      </c>
      <c r="D11766">
        <v>9</v>
      </c>
      <c r="E11766">
        <v>0</v>
      </c>
      <c r="F11766">
        <v>7</v>
      </c>
      <c r="G11766">
        <v>9</v>
      </c>
      <c r="H11766">
        <v>0</v>
      </c>
      <c r="I11766" t="s">
        <v>894</v>
      </c>
      <c r="J11766">
        <v>0.31637004137859509</v>
      </c>
      <c r="K11766">
        <f t="shared" si="369"/>
        <v>-0.31637004137859509</v>
      </c>
      <c r="L11766">
        <f t="shared" si="370"/>
        <v>1</v>
      </c>
      <c r="Z11766" t="str">
        <v>A</v>
      </c>
      <c r="AA11766" t="str">
        <v>morea001</v>
      </c>
      <c r="AB11766" t="str">
        <v>perdg001</v>
      </c>
      <c r="AC11766">
        <v>9</v>
      </c>
      <c r="AD11766">
        <v>0</v>
      </c>
      <c r="AE11766">
        <v>7</v>
      </c>
      <c r="AF11766">
        <v>9</v>
      </c>
      <c r="AG11766">
        <v>0</v>
      </c>
      <c r="AH11766" t="str">
        <v>relief</v>
      </c>
      <c r="AI11766">
        <v>0.31637004137859509</v>
      </c>
      <c r="AJ11766">
        <v>-0.31637004137859509</v>
      </c>
    </row>
    <row r="11767" spans="1:36" x14ac:dyDescent="0.35">
      <c r="A11767" t="s">
        <v>286</v>
      </c>
      <c r="B11767" t="s">
        <v>716</v>
      </c>
      <c r="C11767" t="s">
        <v>699</v>
      </c>
      <c r="D11767">
        <v>1</v>
      </c>
      <c r="E11767">
        <v>0</v>
      </c>
      <c r="F11767">
        <v>3</v>
      </c>
      <c r="G11767">
        <v>12</v>
      </c>
      <c r="H11767">
        <v>0</v>
      </c>
      <c r="I11767" t="s">
        <v>894</v>
      </c>
      <c r="J11767">
        <v>0.29237148116396516</v>
      </c>
      <c r="K11767">
        <f t="shared" si="369"/>
        <v>-0.29237148116396516</v>
      </c>
      <c r="L11767">
        <f t="shared" si="370"/>
        <v>1</v>
      </c>
      <c r="Z11767" t="str">
        <v>A</v>
      </c>
      <c r="AA11767" t="str">
        <v>morea001</v>
      </c>
      <c r="AB11767" t="str">
        <v>garrs003</v>
      </c>
      <c r="AC11767">
        <v>1</v>
      </c>
      <c r="AD11767">
        <v>0</v>
      </c>
      <c r="AE11767">
        <v>3</v>
      </c>
      <c r="AF11767">
        <v>12</v>
      </c>
      <c r="AG11767">
        <v>0</v>
      </c>
      <c r="AH11767" t="str">
        <v>relief</v>
      </c>
      <c r="AI11767">
        <v>0.29237148116396516</v>
      </c>
      <c r="AJ11767">
        <v>-0.29237148116396516</v>
      </c>
    </row>
    <row r="11768" spans="1:36" x14ac:dyDescent="0.35">
      <c r="A11768" t="s">
        <v>286</v>
      </c>
      <c r="B11768" t="s">
        <v>375</v>
      </c>
      <c r="C11768" t="s">
        <v>626</v>
      </c>
      <c r="D11768">
        <v>2</v>
      </c>
      <c r="E11768">
        <v>0</v>
      </c>
      <c r="F11768">
        <v>1</v>
      </c>
      <c r="G11768">
        <v>1</v>
      </c>
      <c r="H11768">
        <v>0</v>
      </c>
      <c r="I11768" t="s">
        <v>894</v>
      </c>
      <c r="J11768">
        <v>0.41282334286634731</v>
      </c>
      <c r="K11768">
        <f t="shared" si="369"/>
        <v>-0.41282334286634731</v>
      </c>
      <c r="L11768">
        <f t="shared" si="370"/>
        <v>1</v>
      </c>
      <c r="Z11768" t="str">
        <v>A</v>
      </c>
      <c r="AA11768" t="str">
        <v>stamc001</v>
      </c>
      <c r="AB11768" t="str">
        <v>hummc001</v>
      </c>
      <c r="AC11768">
        <v>2</v>
      </c>
      <c r="AD11768">
        <v>0</v>
      </c>
      <c r="AE11768">
        <v>1</v>
      </c>
      <c r="AF11768">
        <v>1</v>
      </c>
      <c r="AG11768">
        <v>0</v>
      </c>
      <c r="AH11768" t="str">
        <v>relief</v>
      </c>
      <c r="AI11768">
        <v>0.41282334286634731</v>
      </c>
      <c r="AJ11768">
        <v>-0.41282334286634731</v>
      </c>
    </row>
    <row r="11769" spans="1:36" x14ac:dyDescent="0.35">
      <c r="A11769" t="s">
        <v>286</v>
      </c>
      <c r="B11769" t="s">
        <v>375</v>
      </c>
      <c r="C11769" t="s">
        <v>221</v>
      </c>
      <c r="D11769">
        <v>3</v>
      </c>
      <c r="E11769">
        <v>0</v>
      </c>
      <c r="F11769">
        <v>2</v>
      </c>
      <c r="G11769">
        <v>3</v>
      </c>
      <c r="H11769">
        <v>0.88400000000000001</v>
      </c>
      <c r="I11769" t="s">
        <v>894</v>
      </c>
      <c r="J11769">
        <v>0.39163949366929274</v>
      </c>
      <c r="K11769">
        <f t="shared" si="369"/>
        <v>0.49236050633070727</v>
      </c>
      <c r="L11769">
        <f t="shared" si="370"/>
        <v>1</v>
      </c>
      <c r="Z11769" t="str">
        <v>A</v>
      </c>
      <c r="AA11769" t="str">
        <v>stamc001</v>
      </c>
      <c r="AB11769" t="str">
        <v>martk001</v>
      </c>
      <c r="AC11769">
        <v>3</v>
      </c>
      <c r="AD11769">
        <v>0</v>
      </c>
      <c r="AE11769">
        <v>2</v>
      </c>
      <c r="AF11769">
        <v>3</v>
      </c>
      <c r="AG11769">
        <v>0.88400000000000001</v>
      </c>
      <c r="AH11769" t="str">
        <v>relief</v>
      </c>
      <c r="AI11769">
        <v>0.39163949366929274</v>
      </c>
      <c r="AJ11769">
        <v>0.49236050633070727</v>
      </c>
    </row>
    <row r="11770" spans="1:36" x14ac:dyDescent="0.35">
      <c r="A11770" t="s">
        <v>286</v>
      </c>
      <c r="B11770" t="s">
        <v>375</v>
      </c>
      <c r="C11770" t="s">
        <v>222</v>
      </c>
      <c r="D11770">
        <v>4</v>
      </c>
      <c r="E11770">
        <v>0</v>
      </c>
      <c r="F11770">
        <v>4</v>
      </c>
      <c r="G11770">
        <v>7</v>
      </c>
      <c r="H11770">
        <v>2.0720000000000001</v>
      </c>
      <c r="I11770" t="s">
        <v>894</v>
      </c>
      <c r="J11770">
        <v>0.28077494672493086</v>
      </c>
      <c r="K11770">
        <f t="shared" si="369"/>
        <v>1.7912250532750691</v>
      </c>
      <c r="L11770">
        <f t="shared" si="370"/>
        <v>1</v>
      </c>
      <c r="Z11770" t="str">
        <v>A</v>
      </c>
      <c r="AA11770" t="str">
        <v>stamc001</v>
      </c>
      <c r="AB11770" t="str">
        <v>walkc002</v>
      </c>
      <c r="AC11770">
        <v>4</v>
      </c>
      <c r="AD11770">
        <v>0</v>
      </c>
      <c r="AE11770">
        <v>4</v>
      </c>
      <c r="AF11770">
        <v>7</v>
      </c>
      <c r="AG11770">
        <v>2.0720000000000001</v>
      </c>
      <c r="AH11770" t="str">
        <v>relief</v>
      </c>
      <c r="AI11770">
        <v>0.28077494672493086</v>
      </c>
      <c r="AJ11770">
        <v>1.7912250532750691</v>
      </c>
    </row>
    <row r="11771" spans="1:36" x14ac:dyDescent="0.35">
      <c r="A11771" t="s">
        <v>286</v>
      </c>
      <c r="B11771" t="s">
        <v>375</v>
      </c>
      <c r="C11771" t="s">
        <v>226</v>
      </c>
      <c r="D11771">
        <v>5</v>
      </c>
      <c r="E11771">
        <v>0</v>
      </c>
      <c r="F11771">
        <v>2</v>
      </c>
      <c r="G11771">
        <v>9</v>
      </c>
      <c r="H11771">
        <v>0.88400000000000001</v>
      </c>
      <c r="I11771" t="s">
        <v>894</v>
      </c>
      <c r="J11771">
        <v>0.3696576576890872</v>
      </c>
      <c r="K11771">
        <f t="shared" si="369"/>
        <v>0.5143423423109128</v>
      </c>
      <c r="L11771">
        <f t="shared" si="370"/>
        <v>1</v>
      </c>
      <c r="Z11771" t="str">
        <v>A</v>
      </c>
      <c r="AA11771" t="str">
        <v>stamc001</v>
      </c>
      <c r="AB11771" t="str">
        <v>kellc002</v>
      </c>
      <c r="AC11771">
        <v>5</v>
      </c>
      <c r="AD11771">
        <v>0</v>
      </c>
      <c r="AE11771">
        <v>2</v>
      </c>
      <c r="AF11771">
        <v>9</v>
      </c>
      <c r="AG11771">
        <v>0.88400000000000001</v>
      </c>
      <c r="AH11771" t="str">
        <v>relief</v>
      </c>
      <c r="AI11771">
        <v>0.3696576576890872</v>
      </c>
      <c r="AJ11771">
        <v>0.5143423423109128</v>
      </c>
    </row>
    <row r="11772" spans="1:36" x14ac:dyDescent="0.35">
      <c r="A11772" t="s">
        <v>286</v>
      </c>
      <c r="B11772" t="s">
        <v>375</v>
      </c>
      <c r="C11772" t="s">
        <v>224</v>
      </c>
      <c r="D11772">
        <v>6</v>
      </c>
      <c r="E11772">
        <v>0</v>
      </c>
      <c r="F11772">
        <v>4</v>
      </c>
      <c r="G11772">
        <v>13</v>
      </c>
      <c r="H11772">
        <v>0</v>
      </c>
      <c r="I11772" t="s">
        <v>894</v>
      </c>
      <c r="J11772">
        <v>0.26209862511076126</v>
      </c>
      <c r="K11772">
        <f t="shared" si="369"/>
        <v>-0.26209862511076126</v>
      </c>
      <c r="L11772">
        <f t="shared" si="370"/>
        <v>1</v>
      </c>
      <c r="Z11772" t="str">
        <v>A</v>
      </c>
      <c r="AA11772" t="str">
        <v>stamc001</v>
      </c>
      <c r="AB11772" t="str">
        <v>varsd001</v>
      </c>
      <c r="AC11772">
        <v>6</v>
      </c>
      <c r="AD11772">
        <v>0</v>
      </c>
      <c r="AE11772">
        <v>4</v>
      </c>
      <c r="AF11772">
        <v>13</v>
      </c>
      <c r="AG11772">
        <v>0</v>
      </c>
      <c r="AH11772" t="str">
        <v>relief</v>
      </c>
      <c r="AI11772">
        <v>0.26209862511076126</v>
      </c>
      <c r="AJ11772">
        <v>-0.26209862511076126</v>
      </c>
    </row>
    <row r="11773" spans="1:36" x14ac:dyDescent="0.35">
      <c r="A11773" t="s">
        <v>286</v>
      </c>
      <c r="B11773" t="s">
        <v>374</v>
      </c>
      <c r="C11773" t="s">
        <v>219</v>
      </c>
      <c r="D11773">
        <v>1</v>
      </c>
      <c r="E11773">
        <v>0</v>
      </c>
      <c r="F11773">
        <v>5</v>
      </c>
      <c r="G11773">
        <v>5</v>
      </c>
      <c r="H11773">
        <v>0</v>
      </c>
      <c r="I11773" t="s">
        <v>895</v>
      </c>
      <c r="J11773">
        <v>0.28228760579958723</v>
      </c>
      <c r="K11773">
        <f t="shared" si="369"/>
        <v>-0.28228760579958723</v>
      </c>
      <c r="L11773">
        <f t="shared" si="370"/>
        <v>1</v>
      </c>
      <c r="Z11773" t="str">
        <v>A</v>
      </c>
      <c r="AA11773" t="str">
        <v>musgj001</v>
      </c>
      <c r="AB11773" t="str">
        <v>rojaj001</v>
      </c>
      <c r="AC11773">
        <v>1</v>
      </c>
      <c r="AD11773">
        <v>0</v>
      </c>
      <c r="AE11773">
        <v>5</v>
      </c>
      <c r="AF11773">
        <v>5</v>
      </c>
      <c r="AG11773">
        <v>0</v>
      </c>
      <c r="AH11773" t="str">
        <v>starter</v>
      </c>
      <c r="AI11773">
        <v>0.28228760579958723</v>
      </c>
      <c r="AJ11773">
        <v>-0.28228760579958723</v>
      </c>
    </row>
    <row r="11774" spans="1:36" x14ac:dyDescent="0.35">
      <c r="A11774" t="s">
        <v>286</v>
      </c>
      <c r="B11774" t="s">
        <v>374</v>
      </c>
      <c r="C11774" t="s">
        <v>224</v>
      </c>
      <c r="D11774">
        <v>2</v>
      </c>
      <c r="E11774">
        <v>0</v>
      </c>
      <c r="F11774">
        <v>8</v>
      </c>
      <c r="G11774">
        <v>13</v>
      </c>
      <c r="H11774">
        <v>0</v>
      </c>
      <c r="I11774" t="s">
        <v>895</v>
      </c>
      <c r="J11774">
        <v>0.3586696064936179</v>
      </c>
      <c r="K11774">
        <f t="shared" si="369"/>
        <v>-0.3586696064936179</v>
      </c>
      <c r="L11774">
        <f t="shared" si="370"/>
        <v>1</v>
      </c>
      <c r="Z11774" t="str">
        <v>A</v>
      </c>
      <c r="AA11774" t="str">
        <v>musgj001</v>
      </c>
      <c r="AB11774" t="str">
        <v>varsd001</v>
      </c>
      <c r="AC11774">
        <v>2</v>
      </c>
      <c r="AD11774">
        <v>0</v>
      </c>
      <c r="AE11774">
        <v>8</v>
      </c>
      <c r="AF11774">
        <v>13</v>
      </c>
      <c r="AG11774">
        <v>0</v>
      </c>
      <c r="AH11774" t="str">
        <v>starter</v>
      </c>
      <c r="AI11774">
        <v>0.3586696064936179</v>
      </c>
      <c r="AJ11774">
        <v>-0.3586696064936179</v>
      </c>
    </row>
    <row r="11775" spans="1:36" x14ac:dyDescent="0.35">
      <c r="A11775" t="s">
        <v>286</v>
      </c>
      <c r="B11775" t="s">
        <v>374</v>
      </c>
      <c r="C11775" t="s">
        <v>225</v>
      </c>
      <c r="D11775">
        <v>3</v>
      </c>
      <c r="E11775">
        <v>0</v>
      </c>
      <c r="F11775">
        <v>2</v>
      </c>
      <c r="G11775">
        <v>15</v>
      </c>
      <c r="H11775">
        <v>1.2609999999999999</v>
      </c>
      <c r="I11775" t="s">
        <v>895</v>
      </c>
      <c r="J11775">
        <v>0.38605589671662505</v>
      </c>
      <c r="K11775">
        <f t="shared" si="369"/>
        <v>0.87494410328337491</v>
      </c>
      <c r="L11775">
        <f t="shared" si="370"/>
        <v>1</v>
      </c>
      <c r="Z11775" t="str">
        <v>A</v>
      </c>
      <c r="AA11775" t="str">
        <v>musgj001</v>
      </c>
      <c r="AB11775" t="str">
        <v>mccaj003</v>
      </c>
      <c r="AC11775">
        <v>3</v>
      </c>
      <c r="AD11775">
        <v>0</v>
      </c>
      <c r="AE11775">
        <v>2</v>
      </c>
      <c r="AF11775">
        <v>15</v>
      </c>
      <c r="AG11775">
        <v>1.2609999999999999</v>
      </c>
      <c r="AH11775" t="str">
        <v>starter</v>
      </c>
      <c r="AI11775">
        <v>0.38605589671662505</v>
      </c>
      <c r="AJ11775">
        <v>0.87494410328337491</v>
      </c>
    </row>
    <row r="11776" spans="1:36" x14ac:dyDescent="0.35">
      <c r="A11776" t="s">
        <v>286</v>
      </c>
      <c r="B11776" t="s">
        <v>374</v>
      </c>
      <c r="C11776" t="s">
        <v>222</v>
      </c>
      <c r="D11776">
        <v>4</v>
      </c>
      <c r="E11776">
        <v>0</v>
      </c>
      <c r="F11776">
        <v>2</v>
      </c>
      <c r="G11776">
        <v>17</v>
      </c>
      <c r="H11776">
        <v>0</v>
      </c>
      <c r="I11776" t="s">
        <v>895</v>
      </c>
      <c r="J11776">
        <v>0.37984494526114554</v>
      </c>
      <c r="K11776">
        <f t="shared" si="369"/>
        <v>-0.37984494526114554</v>
      </c>
      <c r="L11776">
        <f t="shared" si="370"/>
        <v>1</v>
      </c>
      <c r="Z11776" t="str">
        <v>A</v>
      </c>
      <c r="AA11776" t="str">
        <v>musgj001</v>
      </c>
      <c r="AB11776" t="str">
        <v>walkc002</v>
      </c>
      <c r="AC11776">
        <v>4</v>
      </c>
      <c r="AD11776">
        <v>0</v>
      </c>
      <c r="AE11776">
        <v>2</v>
      </c>
      <c r="AF11776">
        <v>17</v>
      </c>
      <c r="AG11776">
        <v>0</v>
      </c>
      <c r="AH11776" t="str">
        <v>starter</v>
      </c>
      <c r="AI11776">
        <v>0.37984494526114554</v>
      </c>
      <c r="AJ11776">
        <v>-0.37984494526114554</v>
      </c>
    </row>
    <row r="11777" spans="1:36" x14ac:dyDescent="0.35">
      <c r="A11777" t="s">
        <v>286</v>
      </c>
      <c r="B11777" t="s">
        <v>374</v>
      </c>
      <c r="C11777" t="s">
        <v>703</v>
      </c>
      <c r="D11777">
        <v>5</v>
      </c>
      <c r="E11777">
        <v>0</v>
      </c>
      <c r="F11777">
        <v>4</v>
      </c>
      <c r="G11777">
        <v>21</v>
      </c>
      <c r="H11777">
        <v>0.88400000000000001</v>
      </c>
      <c r="I11777" t="s">
        <v>895</v>
      </c>
      <c r="J11777">
        <v>0.25942046524753715</v>
      </c>
      <c r="K11777">
        <f t="shared" si="369"/>
        <v>0.62457953475246286</v>
      </c>
      <c r="L11777">
        <f t="shared" si="370"/>
        <v>1</v>
      </c>
      <c r="Z11777" t="str">
        <v>A</v>
      </c>
      <c r="AA11777" t="str">
        <v>musgj001</v>
      </c>
      <c r="AB11777" t="str">
        <v>carrc005</v>
      </c>
      <c r="AC11777">
        <v>5</v>
      </c>
      <c r="AD11777">
        <v>0</v>
      </c>
      <c r="AE11777">
        <v>4</v>
      </c>
      <c r="AF11777">
        <v>21</v>
      </c>
      <c r="AG11777">
        <v>0.88400000000000001</v>
      </c>
      <c r="AH11777" t="str">
        <v>starter</v>
      </c>
      <c r="AI11777">
        <v>0.25942046524753715</v>
      </c>
      <c r="AJ11777">
        <v>0.62457953475246286</v>
      </c>
    </row>
    <row r="11778" spans="1:36" x14ac:dyDescent="0.35">
      <c r="A11778" t="s">
        <v>286</v>
      </c>
      <c r="B11778" t="s">
        <v>374</v>
      </c>
      <c r="C11778" t="s">
        <v>226</v>
      </c>
      <c r="D11778">
        <v>6</v>
      </c>
      <c r="E11778">
        <v>0</v>
      </c>
      <c r="F11778">
        <v>5</v>
      </c>
      <c r="G11778">
        <v>26</v>
      </c>
      <c r="H11778">
        <v>0</v>
      </c>
      <c r="I11778" t="s">
        <v>895</v>
      </c>
      <c r="J11778">
        <v>0.2726443746407175</v>
      </c>
      <c r="K11778">
        <f t="shared" si="369"/>
        <v>-0.2726443746407175</v>
      </c>
      <c r="L11778">
        <f t="shared" si="370"/>
        <v>1</v>
      </c>
      <c r="Z11778" t="str">
        <v>A</v>
      </c>
      <c r="AA11778" t="str">
        <v>musgj001</v>
      </c>
      <c r="AB11778" t="str">
        <v>kellc002</v>
      </c>
      <c r="AC11778">
        <v>6</v>
      </c>
      <c r="AD11778">
        <v>0</v>
      </c>
      <c r="AE11778">
        <v>5</v>
      </c>
      <c r="AF11778">
        <v>26</v>
      </c>
      <c r="AG11778">
        <v>0</v>
      </c>
      <c r="AH11778" t="str">
        <v>starter</v>
      </c>
      <c r="AI11778">
        <v>0.2726443746407175</v>
      </c>
      <c r="AJ11778">
        <v>-0.2726443746407175</v>
      </c>
    </row>
    <row r="11779" spans="1:36" x14ac:dyDescent="0.35">
      <c r="A11779" t="s">
        <v>286</v>
      </c>
      <c r="B11779" t="s">
        <v>374</v>
      </c>
      <c r="C11779" t="s">
        <v>588</v>
      </c>
      <c r="D11779">
        <v>7</v>
      </c>
      <c r="E11779">
        <v>0</v>
      </c>
      <c r="F11779">
        <v>4</v>
      </c>
      <c r="G11779">
        <v>30</v>
      </c>
      <c r="H11779">
        <v>0</v>
      </c>
      <c r="I11779" t="s">
        <v>895</v>
      </c>
      <c r="J11779">
        <v>0.2455579412572293</v>
      </c>
      <c r="K11779">
        <f t="shared" ref="K11779:K11842" si="371">H11779-J11779</f>
        <v>-0.2455579412572293</v>
      </c>
      <c r="L11779">
        <f t="shared" ref="L11779:L11842" si="372">IF(OR(ISTEXT(H11779),F11779=0),0,1)</f>
        <v>1</v>
      </c>
      <c r="Z11779" t="str">
        <v>A</v>
      </c>
      <c r="AA11779" t="str">
        <v>musgj001</v>
      </c>
      <c r="AB11779" t="str">
        <v>alcas002</v>
      </c>
      <c r="AC11779">
        <v>7</v>
      </c>
      <c r="AD11779">
        <v>0</v>
      </c>
      <c r="AE11779">
        <v>4</v>
      </c>
      <c r="AF11779">
        <v>30</v>
      </c>
      <c r="AG11779">
        <v>0</v>
      </c>
      <c r="AH11779" t="str">
        <v>starter</v>
      </c>
      <c r="AI11779">
        <v>0.2455579412572293</v>
      </c>
      <c r="AJ11779">
        <v>-0.2455579412572293</v>
      </c>
    </row>
    <row r="11780" spans="1:36" x14ac:dyDescent="0.35">
      <c r="A11780" t="s">
        <v>286</v>
      </c>
      <c r="B11780" t="s">
        <v>374</v>
      </c>
      <c r="C11780" t="s">
        <v>220</v>
      </c>
      <c r="D11780">
        <v>8</v>
      </c>
      <c r="E11780">
        <v>0</v>
      </c>
      <c r="F11780">
        <v>4</v>
      </c>
      <c r="G11780">
        <v>34</v>
      </c>
      <c r="H11780">
        <v>0</v>
      </c>
      <c r="I11780" t="s">
        <v>895</v>
      </c>
      <c r="J11780">
        <v>0.24047159022125947</v>
      </c>
      <c r="K11780">
        <f t="shared" si="371"/>
        <v>-0.24047159022125947</v>
      </c>
      <c r="L11780">
        <f t="shared" si="372"/>
        <v>1</v>
      </c>
      <c r="Z11780" t="str">
        <v>A</v>
      </c>
      <c r="AA11780" t="str">
        <v>musgj001</v>
      </c>
      <c r="AB11780" t="str">
        <v>thoma004</v>
      </c>
      <c r="AC11780">
        <v>8</v>
      </c>
      <c r="AD11780">
        <v>0</v>
      </c>
      <c r="AE11780">
        <v>4</v>
      </c>
      <c r="AF11780">
        <v>34</v>
      </c>
      <c r="AG11780">
        <v>0</v>
      </c>
      <c r="AH11780" t="str">
        <v>starter</v>
      </c>
      <c r="AI11780">
        <v>0.24047159022125947</v>
      </c>
      <c r="AJ11780">
        <v>-0.24047159022125947</v>
      </c>
    </row>
    <row r="11781" spans="1:36" x14ac:dyDescent="0.35">
      <c r="A11781" t="s">
        <v>286</v>
      </c>
      <c r="B11781" t="s">
        <v>374</v>
      </c>
      <c r="C11781" t="s">
        <v>227</v>
      </c>
      <c r="D11781">
        <v>9</v>
      </c>
      <c r="E11781">
        <v>0</v>
      </c>
      <c r="F11781">
        <v>1</v>
      </c>
      <c r="G11781">
        <v>35</v>
      </c>
      <c r="H11781">
        <v>0</v>
      </c>
      <c r="I11781" t="s">
        <v>895</v>
      </c>
      <c r="J11781">
        <v>0.35515062958905996</v>
      </c>
      <c r="K11781">
        <f t="shared" si="371"/>
        <v>-0.35515062958905996</v>
      </c>
      <c r="L11781">
        <f t="shared" si="372"/>
        <v>1</v>
      </c>
      <c r="Z11781" t="str">
        <v>A</v>
      </c>
      <c r="AA11781" t="str">
        <v>musgj001</v>
      </c>
      <c r="AB11781" t="str">
        <v>perdg001</v>
      </c>
      <c r="AC11781">
        <v>9</v>
      </c>
      <c r="AD11781">
        <v>0</v>
      </c>
      <c r="AE11781">
        <v>1</v>
      </c>
      <c r="AF11781">
        <v>35</v>
      </c>
      <c r="AG11781">
        <v>0</v>
      </c>
      <c r="AH11781" t="str">
        <v>starter</v>
      </c>
      <c r="AI11781">
        <v>0.35515062958905996</v>
      </c>
      <c r="AJ11781">
        <v>-0.35515062958905996</v>
      </c>
    </row>
    <row r="11782" spans="1:36" x14ac:dyDescent="0.35">
      <c r="A11782" t="s">
        <v>286</v>
      </c>
      <c r="B11782" t="s">
        <v>374</v>
      </c>
      <c r="C11782" t="s">
        <v>219</v>
      </c>
      <c r="D11782">
        <v>1</v>
      </c>
      <c r="E11782">
        <v>1</v>
      </c>
      <c r="F11782">
        <v>7</v>
      </c>
      <c r="G11782">
        <v>42</v>
      </c>
      <c r="H11782">
        <v>0</v>
      </c>
      <c r="I11782" t="s">
        <v>895</v>
      </c>
      <c r="J11782">
        <v>0.35801692281932551</v>
      </c>
      <c r="K11782">
        <f t="shared" si="371"/>
        <v>-0.35801692281932551</v>
      </c>
      <c r="L11782">
        <f t="shared" si="372"/>
        <v>1</v>
      </c>
      <c r="Z11782" t="str">
        <v>A</v>
      </c>
      <c r="AA11782" t="str">
        <v>musgj001</v>
      </c>
      <c r="AB11782" t="str">
        <v>rojaj001</v>
      </c>
      <c r="AC11782">
        <v>1</v>
      </c>
      <c r="AD11782">
        <v>1</v>
      </c>
      <c r="AE11782">
        <v>7</v>
      </c>
      <c r="AF11782">
        <v>42</v>
      </c>
      <c r="AG11782">
        <v>0</v>
      </c>
      <c r="AH11782" t="str">
        <v>starter</v>
      </c>
      <c r="AI11782">
        <v>0.35801692281932551</v>
      </c>
      <c r="AJ11782">
        <v>-0.35801692281932551</v>
      </c>
    </row>
    <row r="11783" spans="1:36" x14ac:dyDescent="0.35">
      <c r="A11783" t="s">
        <v>286</v>
      </c>
      <c r="B11783" t="s">
        <v>374</v>
      </c>
      <c r="C11783" t="s">
        <v>224</v>
      </c>
      <c r="D11783">
        <v>2</v>
      </c>
      <c r="E11783">
        <v>1</v>
      </c>
      <c r="F11783">
        <v>5</v>
      </c>
      <c r="G11783">
        <v>47</v>
      </c>
      <c r="H11783">
        <v>0</v>
      </c>
      <c r="I11783" t="s">
        <v>895</v>
      </c>
      <c r="J11783">
        <v>0.31020823063432512</v>
      </c>
      <c r="K11783">
        <f t="shared" si="371"/>
        <v>-0.31020823063432512</v>
      </c>
      <c r="L11783">
        <f t="shared" si="372"/>
        <v>1</v>
      </c>
      <c r="Z11783" t="str">
        <v>A</v>
      </c>
      <c r="AA11783" t="str">
        <v>musgj001</v>
      </c>
      <c r="AB11783" t="str">
        <v>varsd001</v>
      </c>
      <c r="AC11783">
        <v>2</v>
      </c>
      <c r="AD11783">
        <v>1</v>
      </c>
      <c r="AE11783">
        <v>5</v>
      </c>
      <c r="AF11783">
        <v>47</v>
      </c>
      <c r="AG11783">
        <v>0</v>
      </c>
      <c r="AH11783" t="str">
        <v>starter</v>
      </c>
      <c r="AI11783">
        <v>0.31020823063432512</v>
      </c>
      <c r="AJ11783">
        <v>-0.31020823063432512</v>
      </c>
    </row>
    <row r="11784" spans="1:36" x14ac:dyDescent="0.35">
      <c r="A11784" t="s">
        <v>286</v>
      </c>
      <c r="B11784" t="s">
        <v>374</v>
      </c>
      <c r="C11784" t="s">
        <v>225</v>
      </c>
      <c r="D11784">
        <v>3</v>
      </c>
      <c r="E11784">
        <v>1</v>
      </c>
      <c r="F11784">
        <v>3</v>
      </c>
      <c r="G11784">
        <v>50</v>
      </c>
      <c r="H11784">
        <v>0</v>
      </c>
      <c r="I11784" t="s">
        <v>895</v>
      </c>
      <c r="J11784">
        <v>0.31356291957383503</v>
      </c>
      <c r="K11784">
        <f t="shared" si="371"/>
        <v>-0.31356291957383503</v>
      </c>
      <c r="L11784">
        <f t="shared" si="372"/>
        <v>1</v>
      </c>
      <c r="Z11784" t="str">
        <v>A</v>
      </c>
      <c r="AA11784" t="str">
        <v>musgj001</v>
      </c>
      <c r="AB11784" t="str">
        <v>mccaj003</v>
      </c>
      <c r="AC11784">
        <v>3</v>
      </c>
      <c r="AD11784">
        <v>1</v>
      </c>
      <c r="AE11784">
        <v>3</v>
      </c>
      <c r="AF11784">
        <v>50</v>
      </c>
      <c r="AG11784">
        <v>0</v>
      </c>
      <c r="AH11784" t="str">
        <v>starter</v>
      </c>
      <c r="AI11784">
        <v>0.31356291957383503</v>
      </c>
      <c r="AJ11784">
        <v>-0.31356291957383503</v>
      </c>
    </row>
    <row r="11785" spans="1:36" x14ac:dyDescent="0.35">
      <c r="A11785" t="s">
        <v>286</v>
      </c>
      <c r="B11785" t="s">
        <v>374</v>
      </c>
      <c r="C11785" t="s">
        <v>222</v>
      </c>
      <c r="D11785">
        <v>4</v>
      </c>
      <c r="E11785">
        <v>1</v>
      </c>
      <c r="F11785">
        <v>3</v>
      </c>
      <c r="G11785">
        <v>53</v>
      </c>
      <c r="H11785">
        <v>0.88400000000000001</v>
      </c>
      <c r="I11785" t="s">
        <v>895</v>
      </c>
      <c r="J11785">
        <v>0.30735196811835552</v>
      </c>
      <c r="K11785">
        <f t="shared" si="371"/>
        <v>0.57664803188164448</v>
      </c>
      <c r="L11785">
        <f t="shared" si="372"/>
        <v>1</v>
      </c>
      <c r="Z11785" t="str">
        <v>A</v>
      </c>
      <c r="AA11785" t="str">
        <v>musgj001</v>
      </c>
      <c r="AB11785" t="str">
        <v>walkc002</v>
      </c>
      <c r="AC11785">
        <v>4</v>
      </c>
      <c r="AD11785">
        <v>1</v>
      </c>
      <c r="AE11785">
        <v>3</v>
      </c>
      <c r="AF11785">
        <v>53</v>
      </c>
      <c r="AG11785">
        <v>0.88400000000000001</v>
      </c>
      <c r="AH11785" t="str">
        <v>starter</v>
      </c>
      <c r="AI11785">
        <v>0.30735196811835552</v>
      </c>
      <c r="AJ11785">
        <v>0.57664803188164448</v>
      </c>
    </row>
    <row r="11786" spans="1:36" x14ac:dyDescent="0.35">
      <c r="A11786" t="s">
        <v>286</v>
      </c>
      <c r="B11786" t="s">
        <v>374</v>
      </c>
      <c r="C11786" t="s">
        <v>703</v>
      </c>
      <c r="D11786">
        <v>5</v>
      </c>
      <c r="E11786">
        <v>1</v>
      </c>
      <c r="F11786">
        <v>3</v>
      </c>
      <c r="G11786">
        <v>56</v>
      </c>
      <c r="H11786">
        <v>0</v>
      </c>
      <c r="I11786" t="s">
        <v>895</v>
      </c>
      <c r="J11786">
        <v>0.2915810835936295</v>
      </c>
      <c r="K11786">
        <f t="shared" si="371"/>
        <v>-0.2915810835936295</v>
      </c>
      <c r="L11786">
        <f t="shared" si="372"/>
        <v>1</v>
      </c>
      <c r="Z11786" t="str">
        <v>A</v>
      </c>
      <c r="AA11786" t="str">
        <v>musgj001</v>
      </c>
      <c r="AB11786" t="str">
        <v>carrc005</v>
      </c>
      <c r="AC11786">
        <v>5</v>
      </c>
      <c r="AD11786">
        <v>1</v>
      </c>
      <c r="AE11786">
        <v>3</v>
      </c>
      <c r="AF11786">
        <v>56</v>
      </c>
      <c r="AG11786">
        <v>0</v>
      </c>
      <c r="AH11786" t="str">
        <v>starter</v>
      </c>
      <c r="AI11786">
        <v>0.2915810835936295</v>
      </c>
      <c r="AJ11786">
        <v>-0.2915810835936295</v>
      </c>
    </row>
    <row r="11787" spans="1:36" x14ac:dyDescent="0.35">
      <c r="A11787" t="s">
        <v>286</v>
      </c>
      <c r="B11787" t="s">
        <v>374</v>
      </c>
      <c r="C11787" t="s">
        <v>226</v>
      </c>
      <c r="D11787">
        <v>6</v>
      </c>
      <c r="E11787">
        <v>1</v>
      </c>
      <c r="F11787">
        <v>6</v>
      </c>
      <c r="G11787">
        <v>62</v>
      </c>
      <c r="H11787">
        <v>0</v>
      </c>
      <c r="I11787" t="s">
        <v>895</v>
      </c>
      <c r="J11787">
        <v>0.31345993140733558</v>
      </c>
      <c r="K11787">
        <f t="shared" si="371"/>
        <v>-0.31345993140733558</v>
      </c>
      <c r="L11787">
        <f t="shared" si="372"/>
        <v>1</v>
      </c>
      <c r="Z11787" t="str">
        <v>A</v>
      </c>
      <c r="AA11787" t="str">
        <v>musgj001</v>
      </c>
      <c r="AB11787" t="str">
        <v>kellc002</v>
      </c>
      <c r="AC11787">
        <v>6</v>
      </c>
      <c r="AD11787">
        <v>1</v>
      </c>
      <c r="AE11787">
        <v>6</v>
      </c>
      <c r="AF11787">
        <v>62</v>
      </c>
      <c r="AG11787">
        <v>0</v>
      </c>
      <c r="AH11787" t="str">
        <v>starter</v>
      </c>
      <c r="AI11787">
        <v>0.31345993140733558</v>
      </c>
      <c r="AJ11787">
        <v>-0.31345993140733558</v>
      </c>
    </row>
    <row r="11788" spans="1:36" x14ac:dyDescent="0.35">
      <c r="A11788" t="s">
        <v>286</v>
      </c>
      <c r="B11788" t="s">
        <v>374</v>
      </c>
      <c r="C11788" t="s">
        <v>588</v>
      </c>
      <c r="D11788">
        <v>7</v>
      </c>
      <c r="E11788">
        <v>1</v>
      </c>
      <c r="F11788">
        <v>5</v>
      </c>
      <c r="G11788">
        <v>67</v>
      </c>
      <c r="H11788">
        <v>0</v>
      </c>
      <c r="I11788" t="s">
        <v>895</v>
      </c>
      <c r="J11788">
        <v>0.2732182811916114</v>
      </c>
      <c r="K11788">
        <f t="shared" si="371"/>
        <v>-0.2732182811916114</v>
      </c>
      <c r="L11788">
        <f t="shared" si="372"/>
        <v>1</v>
      </c>
      <c r="Z11788" t="str">
        <v>A</v>
      </c>
      <c r="AA11788" t="str">
        <v>musgj001</v>
      </c>
      <c r="AB11788" t="str">
        <v>alcas002</v>
      </c>
      <c r="AC11788">
        <v>7</v>
      </c>
      <c r="AD11788">
        <v>1</v>
      </c>
      <c r="AE11788">
        <v>5</v>
      </c>
      <c r="AF11788">
        <v>67</v>
      </c>
      <c r="AG11788">
        <v>0</v>
      </c>
      <c r="AH11788" t="str">
        <v>starter</v>
      </c>
      <c r="AI11788">
        <v>0.2732182811916114</v>
      </c>
      <c r="AJ11788">
        <v>-0.2732182811916114</v>
      </c>
    </row>
    <row r="11789" spans="1:36" x14ac:dyDescent="0.35">
      <c r="A11789" t="s">
        <v>286</v>
      </c>
      <c r="B11789" t="s">
        <v>374</v>
      </c>
      <c r="C11789" t="s">
        <v>220</v>
      </c>
      <c r="D11789">
        <v>8</v>
      </c>
      <c r="E11789">
        <v>1</v>
      </c>
      <c r="F11789">
        <v>4</v>
      </c>
      <c r="G11789">
        <v>71</v>
      </c>
      <c r="H11789">
        <v>0</v>
      </c>
      <c r="I11789" t="s">
        <v>895</v>
      </c>
      <c r="J11789">
        <v>0.25200258367301764</v>
      </c>
      <c r="K11789">
        <f t="shared" si="371"/>
        <v>-0.25200258367301764</v>
      </c>
      <c r="L11789">
        <f t="shared" si="372"/>
        <v>1</v>
      </c>
      <c r="Z11789" t="str">
        <v>A</v>
      </c>
      <c r="AA11789" t="str">
        <v>musgj001</v>
      </c>
      <c r="AB11789" t="str">
        <v>thoma004</v>
      </c>
      <c r="AC11789">
        <v>8</v>
      </c>
      <c r="AD11789">
        <v>1</v>
      </c>
      <c r="AE11789">
        <v>4</v>
      </c>
      <c r="AF11789">
        <v>71</v>
      </c>
      <c r="AG11789">
        <v>0</v>
      </c>
      <c r="AH11789" t="str">
        <v>starter</v>
      </c>
      <c r="AI11789">
        <v>0.25200258367301764</v>
      </c>
      <c r="AJ11789">
        <v>-0.25200258367301764</v>
      </c>
    </row>
    <row r="11790" spans="1:36" x14ac:dyDescent="0.35">
      <c r="A11790" t="s">
        <v>286</v>
      </c>
      <c r="B11790" t="s">
        <v>374</v>
      </c>
      <c r="C11790" t="s">
        <v>227</v>
      </c>
      <c r="D11790">
        <v>9</v>
      </c>
      <c r="E11790">
        <v>1</v>
      </c>
      <c r="F11790">
        <v>4</v>
      </c>
      <c r="G11790">
        <v>75</v>
      </c>
      <c r="H11790">
        <v>0</v>
      </c>
      <c r="I11790" t="s">
        <v>895</v>
      </c>
      <c r="J11790">
        <v>0.24198976782708154</v>
      </c>
      <c r="K11790">
        <f t="shared" si="371"/>
        <v>-0.24198976782708154</v>
      </c>
      <c r="L11790">
        <f t="shared" si="372"/>
        <v>1</v>
      </c>
      <c r="Z11790" t="str">
        <v>A</v>
      </c>
      <c r="AA11790" t="str">
        <v>musgj001</v>
      </c>
      <c r="AB11790" t="str">
        <v>perdg001</v>
      </c>
      <c r="AC11790">
        <v>9</v>
      </c>
      <c r="AD11790">
        <v>1</v>
      </c>
      <c r="AE11790">
        <v>4</v>
      </c>
      <c r="AF11790">
        <v>75</v>
      </c>
      <c r="AG11790">
        <v>0</v>
      </c>
      <c r="AH11790" t="str">
        <v>starter</v>
      </c>
      <c r="AI11790">
        <v>0.24198976782708154</v>
      </c>
      <c r="AJ11790">
        <v>-0.24198976782708154</v>
      </c>
    </row>
    <row r="11791" spans="1:36" x14ac:dyDescent="0.35">
      <c r="A11791" t="s">
        <v>286</v>
      </c>
      <c r="B11791" t="s">
        <v>374</v>
      </c>
      <c r="C11791" t="s">
        <v>219</v>
      </c>
      <c r="D11791">
        <v>1</v>
      </c>
      <c r="E11791">
        <v>2</v>
      </c>
      <c r="F11791">
        <v>6</v>
      </c>
      <c r="G11791">
        <v>81</v>
      </c>
      <c r="H11791">
        <v>0</v>
      </c>
      <c r="I11791" t="s">
        <v>895</v>
      </c>
      <c r="J11791">
        <v>0.34130196660686596</v>
      </c>
      <c r="K11791">
        <f t="shared" si="371"/>
        <v>-0.34130196660686596</v>
      </c>
      <c r="L11791">
        <f t="shared" si="372"/>
        <v>1</v>
      </c>
      <c r="Z11791" t="str">
        <v>A</v>
      </c>
      <c r="AA11791" t="str">
        <v>musgj001</v>
      </c>
      <c r="AB11791" t="str">
        <v>rojaj001</v>
      </c>
      <c r="AC11791">
        <v>1</v>
      </c>
      <c r="AD11791">
        <v>2</v>
      </c>
      <c r="AE11791">
        <v>6</v>
      </c>
      <c r="AF11791">
        <v>81</v>
      </c>
      <c r="AG11791">
        <v>0</v>
      </c>
      <c r="AH11791" t="str">
        <v>starter</v>
      </c>
      <c r="AI11791">
        <v>0.34130196660686596</v>
      </c>
      <c r="AJ11791">
        <v>-0.34130196660686596</v>
      </c>
    </row>
    <row r="11792" spans="1:36" x14ac:dyDescent="0.35">
      <c r="A11792" t="s">
        <v>286</v>
      </c>
      <c r="B11792" t="s">
        <v>374</v>
      </c>
      <c r="C11792" t="s">
        <v>224</v>
      </c>
      <c r="D11792">
        <v>2</v>
      </c>
      <c r="E11792">
        <v>2</v>
      </c>
      <c r="F11792">
        <v>5</v>
      </c>
      <c r="G11792">
        <v>86</v>
      </c>
      <c r="H11792">
        <v>1.2609999999999999</v>
      </c>
      <c r="I11792" t="s">
        <v>895</v>
      </c>
      <c r="J11792">
        <v>0.32840703467498578</v>
      </c>
      <c r="K11792">
        <f t="shared" si="371"/>
        <v>0.93259296532501412</v>
      </c>
      <c r="L11792">
        <f t="shared" si="372"/>
        <v>1</v>
      </c>
      <c r="Z11792" t="str">
        <v>A</v>
      </c>
      <c r="AA11792" t="str">
        <v>musgj001</v>
      </c>
      <c r="AB11792" t="str">
        <v>varsd001</v>
      </c>
      <c r="AC11792">
        <v>2</v>
      </c>
      <c r="AD11792">
        <v>2</v>
      </c>
      <c r="AE11792">
        <v>5</v>
      </c>
      <c r="AF11792">
        <v>86</v>
      </c>
      <c r="AG11792">
        <v>1.2609999999999999</v>
      </c>
      <c r="AH11792" t="str">
        <v>starter</v>
      </c>
      <c r="AI11792">
        <v>0.32840703467498578</v>
      </c>
      <c r="AJ11792">
        <v>0.93259296532501412</v>
      </c>
    </row>
    <row r="11793" spans="1:36" x14ac:dyDescent="0.35">
      <c r="A11793" t="s">
        <v>286</v>
      </c>
      <c r="B11793" t="s">
        <v>374</v>
      </c>
      <c r="C11793" t="s">
        <v>225</v>
      </c>
      <c r="D11793">
        <v>3</v>
      </c>
      <c r="E11793">
        <v>2</v>
      </c>
      <c r="F11793">
        <v>3</v>
      </c>
      <c r="G11793">
        <v>89</v>
      </c>
      <c r="H11793">
        <v>0</v>
      </c>
      <c r="I11793" t="s">
        <v>895</v>
      </c>
      <c r="J11793">
        <v>0.33176172361449568</v>
      </c>
      <c r="K11793">
        <f t="shared" si="371"/>
        <v>-0.33176172361449568</v>
      </c>
      <c r="L11793">
        <f t="shared" si="372"/>
        <v>1</v>
      </c>
      <c r="Z11793" t="str">
        <v>A</v>
      </c>
      <c r="AA11793" t="str">
        <v>musgj001</v>
      </c>
      <c r="AB11793" t="str">
        <v>mccaj003</v>
      </c>
      <c r="AC11793">
        <v>3</v>
      </c>
      <c r="AD11793">
        <v>2</v>
      </c>
      <c r="AE11793">
        <v>3</v>
      </c>
      <c r="AF11793">
        <v>89</v>
      </c>
      <c r="AG11793">
        <v>0</v>
      </c>
      <c r="AH11793" t="str">
        <v>starter</v>
      </c>
      <c r="AI11793">
        <v>0.33176172361449568</v>
      </c>
      <c r="AJ11793">
        <v>-0.33176172361449568</v>
      </c>
    </row>
    <row r="11794" spans="1:36" x14ac:dyDescent="0.35">
      <c r="A11794" t="s">
        <v>286</v>
      </c>
      <c r="B11794" t="s">
        <v>374</v>
      </c>
      <c r="C11794" t="s">
        <v>222</v>
      </c>
      <c r="D11794">
        <v>4</v>
      </c>
      <c r="E11794">
        <v>2</v>
      </c>
      <c r="F11794">
        <v>6</v>
      </c>
      <c r="G11794">
        <v>95</v>
      </c>
      <c r="H11794">
        <v>0</v>
      </c>
      <c r="I11794" t="s">
        <v>895</v>
      </c>
      <c r="J11794">
        <v>0.35033505706216583</v>
      </c>
      <c r="K11794">
        <f t="shared" si="371"/>
        <v>-0.35033505706216583</v>
      </c>
      <c r="L11794">
        <f t="shared" si="372"/>
        <v>1</v>
      </c>
      <c r="Z11794" t="str">
        <v>A</v>
      </c>
      <c r="AA11794" t="str">
        <v>musgj001</v>
      </c>
      <c r="AB11794" t="str">
        <v>walkc002</v>
      </c>
      <c r="AC11794">
        <v>4</v>
      </c>
      <c r="AD11794">
        <v>2</v>
      </c>
      <c r="AE11794">
        <v>6</v>
      </c>
      <c r="AF11794">
        <v>95</v>
      </c>
      <c r="AG11794">
        <v>0</v>
      </c>
      <c r="AH11794" t="str">
        <v>starter</v>
      </c>
      <c r="AI11794">
        <v>0.35033505706216583</v>
      </c>
      <c r="AJ11794">
        <v>-0.35033505706216583</v>
      </c>
    </row>
    <row r="11795" spans="1:36" x14ac:dyDescent="0.35">
      <c r="A11795" t="s">
        <v>286</v>
      </c>
      <c r="B11795" t="s">
        <v>685</v>
      </c>
      <c r="C11795" t="s">
        <v>703</v>
      </c>
      <c r="D11795">
        <v>5</v>
      </c>
      <c r="E11795">
        <v>0</v>
      </c>
      <c r="F11795">
        <v>3</v>
      </c>
      <c r="G11795">
        <v>3</v>
      </c>
      <c r="H11795">
        <v>0</v>
      </c>
      <c r="I11795" t="s">
        <v>894</v>
      </c>
      <c r="J11795">
        <v>0.28563368709453901</v>
      </c>
      <c r="K11795">
        <f t="shared" si="371"/>
        <v>-0.28563368709453901</v>
      </c>
      <c r="L11795">
        <f t="shared" si="372"/>
        <v>1</v>
      </c>
      <c r="Z11795" t="str">
        <v>A</v>
      </c>
      <c r="AA11795" t="str">
        <v>martn002</v>
      </c>
      <c r="AB11795" t="str">
        <v>carrc005</v>
      </c>
      <c r="AC11795">
        <v>5</v>
      </c>
      <c r="AD11795">
        <v>0</v>
      </c>
      <c r="AE11795">
        <v>3</v>
      </c>
      <c r="AF11795">
        <v>3</v>
      </c>
      <c r="AG11795">
        <v>0</v>
      </c>
      <c r="AH11795" t="str">
        <v>relief</v>
      </c>
      <c r="AI11795">
        <v>0.28563368709453901</v>
      </c>
      <c r="AJ11795">
        <v>-0.28563368709453901</v>
      </c>
    </row>
    <row r="11796" spans="1:36" x14ac:dyDescent="0.35">
      <c r="A11796" t="s">
        <v>286</v>
      </c>
      <c r="B11796" t="s">
        <v>685</v>
      </c>
      <c r="C11796" t="s">
        <v>226</v>
      </c>
      <c r="D11796">
        <v>6</v>
      </c>
      <c r="E11796">
        <v>0</v>
      </c>
      <c r="F11796">
        <v>1</v>
      </c>
      <c r="G11796">
        <v>4</v>
      </c>
      <c r="H11796">
        <v>0</v>
      </c>
      <c r="I11796" t="s">
        <v>894</v>
      </c>
      <c r="J11796">
        <v>0.38679048032449787</v>
      </c>
      <c r="K11796">
        <f t="shared" si="371"/>
        <v>-0.38679048032449787</v>
      </c>
      <c r="L11796">
        <f t="shared" si="372"/>
        <v>1</v>
      </c>
      <c r="Z11796" t="str">
        <v>A</v>
      </c>
      <c r="AA11796" t="str">
        <v>martn002</v>
      </c>
      <c r="AB11796" t="str">
        <v>kellc002</v>
      </c>
      <c r="AC11796">
        <v>6</v>
      </c>
      <c r="AD11796">
        <v>0</v>
      </c>
      <c r="AE11796">
        <v>1</v>
      </c>
      <c r="AF11796">
        <v>4</v>
      </c>
      <c r="AG11796">
        <v>0</v>
      </c>
      <c r="AH11796" t="str">
        <v>relief</v>
      </c>
      <c r="AI11796">
        <v>0.38679048032449787</v>
      </c>
      <c r="AJ11796">
        <v>-0.38679048032449787</v>
      </c>
    </row>
    <row r="11797" spans="1:36" x14ac:dyDescent="0.35">
      <c r="A11797" t="s">
        <v>286</v>
      </c>
      <c r="B11797" t="s">
        <v>685</v>
      </c>
      <c r="C11797" t="s">
        <v>588</v>
      </c>
      <c r="D11797">
        <v>7</v>
      </c>
      <c r="E11797">
        <v>0</v>
      </c>
      <c r="F11797">
        <v>4</v>
      </c>
      <c r="G11797">
        <v>8</v>
      </c>
      <c r="H11797">
        <v>0</v>
      </c>
      <c r="I11797" t="s">
        <v>894</v>
      </c>
      <c r="J11797">
        <v>0.25114153820989699</v>
      </c>
      <c r="K11797">
        <f t="shared" si="371"/>
        <v>-0.25114153820989699</v>
      </c>
      <c r="L11797">
        <f t="shared" si="372"/>
        <v>1</v>
      </c>
      <c r="Z11797" t="str">
        <v>A</v>
      </c>
      <c r="AA11797" t="str">
        <v>martn002</v>
      </c>
      <c r="AB11797" t="str">
        <v>alcas002</v>
      </c>
      <c r="AC11797">
        <v>7</v>
      </c>
      <c r="AD11797">
        <v>0</v>
      </c>
      <c r="AE11797">
        <v>4</v>
      </c>
      <c r="AF11797">
        <v>8</v>
      </c>
      <c r="AG11797">
        <v>0</v>
      </c>
      <c r="AH11797" t="str">
        <v>relief</v>
      </c>
      <c r="AI11797">
        <v>0.25114153820989699</v>
      </c>
      <c r="AJ11797">
        <v>-0.25114153820989699</v>
      </c>
    </row>
    <row r="11798" spans="1:36" x14ac:dyDescent="0.35">
      <c r="A11798" t="s">
        <v>286</v>
      </c>
      <c r="B11798" t="s">
        <v>685</v>
      </c>
      <c r="C11798" t="s">
        <v>220</v>
      </c>
      <c r="D11798">
        <v>8</v>
      </c>
      <c r="E11798">
        <v>0</v>
      </c>
      <c r="F11798">
        <v>2</v>
      </c>
      <c r="G11798">
        <v>10</v>
      </c>
      <c r="H11798">
        <v>0</v>
      </c>
      <c r="I11798" t="s">
        <v>894</v>
      </c>
      <c r="J11798">
        <v>0.35070878266280953</v>
      </c>
      <c r="K11798">
        <f t="shared" si="371"/>
        <v>-0.35070878266280953</v>
      </c>
      <c r="L11798">
        <f t="shared" si="372"/>
        <v>1</v>
      </c>
      <c r="Z11798" t="str">
        <v>A</v>
      </c>
      <c r="AA11798" t="str">
        <v>martn002</v>
      </c>
      <c r="AB11798" t="str">
        <v>thoma004</v>
      </c>
      <c r="AC11798">
        <v>8</v>
      </c>
      <c r="AD11798">
        <v>0</v>
      </c>
      <c r="AE11798">
        <v>2</v>
      </c>
      <c r="AF11798">
        <v>10</v>
      </c>
      <c r="AG11798">
        <v>0</v>
      </c>
      <c r="AH11798" t="str">
        <v>relief</v>
      </c>
      <c r="AI11798">
        <v>0.35070878266280953</v>
      </c>
      <c r="AJ11798">
        <v>-0.35070878266280953</v>
      </c>
    </row>
    <row r="11799" spans="1:36" x14ac:dyDescent="0.35">
      <c r="A11799" t="s">
        <v>286</v>
      </c>
      <c r="B11799" t="s">
        <v>685</v>
      </c>
      <c r="C11799" t="s">
        <v>699</v>
      </c>
      <c r="D11799">
        <v>9</v>
      </c>
      <c r="E11799">
        <v>0</v>
      </c>
      <c r="F11799">
        <v>3</v>
      </c>
      <c r="G11799">
        <v>13</v>
      </c>
      <c r="H11799">
        <v>0</v>
      </c>
      <c r="I11799" t="s">
        <v>894</v>
      </c>
      <c r="J11799">
        <v>0.25667199622232523</v>
      </c>
      <c r="K11799">
        <f t="shared" si="371"/>
        <v>-0.25667199622232523</v>
      </c>
      <c r="L11799">
        <f t="shared" si="372"/>
        <v>1</v>
      </c>
      <c r="Z11799" t="str">
        <v>A</v>
      </c>
      <c r="AA11799" t="str">
        <v>martn002</v>
      </c>
      <c r="AB11799" t="str">
        <v>garrs003</v>
      </c>
      <c r="AC11799">
        <v>9</v>
      </c>
      <c r="AD11799">
        <v>0</v>
      </c>
      <c r="AE11799">
        <v>3</v>
      </c>
      <c r="AF11799">
        <v>13</v>
      </c>
      <c r="AG11799">
        <v>0</v>
      </c>
      <c r="AH11799" t="str">
        <v>relief</v>
      </c>
      <c r="AI11799">
        <v>0.25667199622232523</v>
      </c>
      <c r="AJ11799">
        <v>-0.25667199622232523</v>
      </c>
    </row>
    <row r="11800" spans="1:36" x14ac:dyDescent="0.35">
      <c r="A11800" t="s">
        <v>286</v>
      </c>
      <c r="B11800" t="s">
        <v>685</v>
      </c>
      <c r="C11800" t="s">
        <v>219</v>
      </c>
      <c r="D11800">
        <v>1</v>
      </c>
      <c r="E11800">
        <v>0</v>
      </c>
      <c r="F11800">
        <v>2</v>
      </c>
      <c r="G11800">
        <v>15</v>
      </c>
      <c r="H11800">
        <v>0</v>
      </c>
      <c r="I11800" t="s">
        <v>894</v>
      </c>
      <c r="J11800">
        <v>0.37639545175851336</v>
      </c>
      <c r="K11800">
        <f t="shared" si="371"/>
        <v>-0.37639545175851336</v>
      </c>
      <c r="L11800">
        <f t="shared" si="372"/>
        <v>1</v>
      </c>
      <c r="Z11800" t="str">
        <v>A</v>
      </c>
      <c r="AA11800" t="str">
        <v>martn002</v>
      </c>
      <c r="AB11800" t="str">
        <v>rojaj001</v>
      </c>
      <c r="AC11800">
        <v>1</v>
      </c>
      <c r="AD11800">
        <v>0</v>
      </c>
      <c r="AE11800">
        <v>2</v>
      </c>
      <c r="AF11800">
        <v>15</v>
      </c>
      <c r="AG11800">
        <v>0</v>
      </c>
      <c r="AH11800" t="str">
        <v>relief</v>
      </c>
      <c r="AI11800">
        <v>0.37639545175851336</v>
      </c>
      <c r="AJ11800">
        <v>-0.37639545175851336</v>
      </c>
    </row>
    <row r="11801" spans="1:36" x14ac:dyDescent="0.35">
      <c r="A11801" t="s">
        <v>286</v>
      </c>
      <c r="B11801" t="s">
        <v>354</v>
      </c>
      <c r="C11801" t="s">
        <v>224</v>
      </c>
      <c r="D11801">
        <v>2</v>
      </c>
      <c r="E11801">
        <v>0</v>
      </c>
      <c r="F11801">
        <v>4</v>
      </c>
      <c r="G11801">
        <v>4</v>
      </c>
      <c r="H11801">
        <v>0</v>
      </c>
      <c r="I11801" t="s">
        <v>894</v>
      </c>
      <c r="J11801">
        <v>0.28813148765261071</v>
      </c>
      <c r="K11801">
        <f t="shared" si="371"/>
        <v>-0.28813148765261071</v>
      </c>
      <c r="L11801">
        <f t="shared" si="372"/>
        <v>1</v>
      </c>
      <c r="Z11801" t="str">
        <v>A</v>
      </c>
      <c r="AA11801" t="str">
        <v>hadej001</v>
      </c>
      <c r="AB11801" t="str">
        <v>varsd001</v>
      </c>
      <c r="AC11801">
        <v>2</v>
      </c>
      <c r="AD11801">
        <v>0</v>
      </c>
      <c r="AE11801">
        <v>4</v>
      </c>
      <c r="AF11801">
        <v>4</v>
      </c>
      <c r="AG11801">
        <v>0</v>
      </c>
      <c r="AH11801" t="str">
        <v>relief</v>
      </c>
      <c r="AI11801">
        <v>0.28813148765261071</v>
      </c>
      <c r="AJ11801">
        <v>-0.28813148765261071</v>
      </c>
    </row>
    <row r="11802" spans="1:36" x14ac:dyDescent="0.35">
      <c r="A11802" t="s">
        <v>286</v>
      </c>
      <c r="B11802" t="s">
        <v>354</v>
      </c>
      <c r="C11802" t="s">
        <v>225</v>
      </c>
      <c r="D11802">
        <v>3</v>
      </c>
      <c r="E11802">
        <v>0</v>
      </c>
      <c r="F11802">
        <v>4</v>
      </c>
      <c r="G11802">
        <v>8</v>
      </c>
      <c r="H11802">
        <v>0.88400000000000001</v>
      </c>
      <c r="I11802" t="s">
        <v>894</v>
      </c>
      <c r="J11802">
        <v>0.28698589818041037</v>
      </c>
      <c r="K11802">
        <f t="shared" si="371"/>
        <v>0.59701410181958958</v>
      </c>
      <c r="L11802">
        <f t="shared" si="372"/>
        <v>1</v>
      </c>
      <c r="Z11802" t="str">
        <v>A</v>
      </c>
      <c r="AA11802" t="str">
        <v>hadej001</v>
      </c>
      <c r="AB11802" t="str">
        <v>mccaj003</v>
      </c>
      <c r="AC11802">
        <v>3</v>
      </c>
      <c r="AD11802">
        <v>0</v>
      </c>
      <c r="AE11802">
        <v>4</v>
      </c>
      <c r="AF11802">
        <v>8</v>
      </c>
      <c r="AG11802">
        <v>0.88400000000000001</v>
      </c>
      <c r="AH11802" t="str">
        <v>relief</v>
      </c>
      <c r="AI11802">
        <v>0.28698589818041037</v>
      </c>
      <c r="AJ11802">
        <v>0.59701410181958958</v>
      </c>
    </row>
    <row r="11803" spans="1:36" x14ac:dyDescent="0.35">
      <c r="A11803" t="s">
        <v>286</v>
      </c>
      <c r="B11803" t="s">
        <v>354</v>
      </c>
      <c r="C11803" t="s">
        <v>222</v>
      </c>
      <c r="D11803">
        <v>4</v>
      </c>
      <c r="E11803">
        <v>0</v>
      </c>
      <c r="F11803">
        <v>4</v>
      </c>
      <c r="G11803">
        <v>12</v>
      </c>
      <c r="H11803">
        <v>0</v>
      </c>
      <c r="I11803" t="s">
        <v>894</v>
      </c>
      <c r="J11803">
        <v>0.28077494672493086</v>
      </c>
      <c r="K11803">
        <f t="shared" si="371"/>
        <v>-0.28077494672493086</v>
      </c>
      <c r="L11803">
        <f t="shared" si="372"/>
        <v>1</v>
      </c>
      <c r="Z11803" t="str">
        <v>A</v>
      </c>
      <c r="AA11803" t="str">
        <v>hadej001</v>
      </c>
      <c r="AB11803" t="str">
        <v>walkc002</v>
      </c>
      <c r="AC11803">
        <v>4</v>
      </c>
      <c r="AD11803">
        <v>0</v>
      </c>
      <c r="AE11803">
        <v>4</v>
      </c>
      <c r="AF11803">
        <v>12</v>
      </c>
      <c r="AG11803">
        <v>0</v>
      </c>
      <c r="AH11803" t="str">
        <v>relief</v>
      </c>
      <c r="AI11803">
        <v>0.28077494672493086</v>
      </c>
      <c r="AJ11803">
        <v>-0.28077494672493086</v>
      </c>
    </row>
    <row r="11804" spans="1:36" x14ac:dyDescent="0.35">
      <c r="A11804" t="s">
        <v>286</v>
      </c>
      <c r="B11804" t="s">
        <v>354</v>
      </c>
      <c r="C11804" t="s">
        <v>221</v>
      </c>
      <c r="D11804">
        <v>5</v>
      </c>
      <c r="E11804">
        <v>0</v>
      </c>
      <c r="F11804">
        <v>3</v>
      </c>
      <c r="G11804">
        <v>15</v>
      </c>
      <c r="H11804">
        <v>0</v>
      </c>
      <c r="I11804" t="s">
        <v>894</v>
      </c>
      <c r="J11804">
        <v>0.28563368709453901</v>
      </c>
      <c r="K11804">
        <f t="shared" si="371"/>
        <v>-0.28563368709453901</v>
      </c>
      <c r="L11804">
        <f t="shared" si="372"/>
        <v>1</v>
      </c>
      <c r="Z11804" t="str">
        <v>A</v>
      </c>
      <c r="AA11804" t="str">
        <v>hadej001</v>
      </c>
      <c r="AB11804" t="str">
        <v>martk001</v>
      </c>
      <c r="AC11804">
        <v>5</v>
      </c>
      <c r="AD11804">
        <v>0</v>
      </c>
      <c r="AE11804">
        <v>3</v>
      </c>
      <c r="AF11804">
        <v>15</v>
      </c>
      <c r="AG11804">
        <v>0</v>
      </c>
      <c r="AH11804" t="str">
        <v>relief</v>
      </c>
      <c r="AI11804">
        <v>0.28563368709453901</v>
      </c>
      <c r="AJ11804">
        <v>-0.28563368709453901</v>
      </c>
    </row>
    <row r="11805" spans="1:36" x14ac:dyDescent="0.35">
      <c r="A11805" t="s">
        <v>286</v>
      </c>
      <c r="B11805" t="s">
        <v>367</v>
      </c>
      <c r="C11805" t="s">
        <v>219</v>
      </c>
      <c r="D11805">
        <v>1</v>
      </c>
      <c r="E11805">
        <v>0</v>
      </c>
      <c r="F11805">
        <v>11</v>
      </c>
      <c r="G11805">
        <v>11</v>
      </c>
      <c r="H11805">
        <v>0</v>
      </c>
      <c r="I11805" t="s">
        <v>895</v>
      </c>
      <c r="J11805">
        <v>0.34227997511063818</v>
      </c>
      <c r="K11805">
        <f t="shared" si="371"/>
        <v>-0.34227997511063818</v>
      </c>
      <c r="L11805">
        <f t="shared" si="372"/>
        <v>1</v>
      </c>
      <c r="Z11805" t="str">
        <v>A</v>
      </c>
      <c r="AA11805" t="str">
        <v>darvy001</v>
      </c>
      <c r="AB11805" t="str">
        <v>rojaj001</v>
      </c>
      <c r="AC11805">
        <v>1</v>
      </c>
      <c r="AD11805">
        <v>0</v>
      </c>
      <c r="AE11805">
        <v>11</v>
      </c>
      <c r="AF11805">
        <v>11</v>
      </c>
      <c r="AG11805">
        <v>0</v>
      </c>
      <c r="AH11805" t="str">
        <v>starter</v>
      </c>
      <c r="AI11805">
        <v>0.34227997511063818</v>
      </c>
      <c r="AJ11805">
        <v>-0.34227997511063818</v>
      </c>
    </row>
    <row r="11806" spans="1:36" x14ac:dyDescent="0.35">
      <c r="A11806" t="s">
        <v>286</v>
      </c>
      <c r="B11806" t="s">
        <v>367</v>
      </c>
      <c r="C11806" t="s">
        <v>224</v>
      </c>
      <c r="D11806">
        <v>2</v>
      </c>
      <c r="E11806">
        <v>0</v>
      </c>
      <c r="F11806">
        <v>5</v>
      </c>
      <c r="G11806">
        <v>16</v>
      </c>
      <c r="H11806">
        <v>0</v>
      </c>
      <c r="I11806" t="s">
        <v>895</v>
      </c>
      <c r="J11806">
        <v>0.29867723718256695</v>
      </c>
      <c r="K11806">
        <f t="shared" si="371"/>
        <v>-0.29867723718256695</v>
      </c>
      <c r="L11806">
        <f t="shared" si="372"/>
        <v>1</v>
      </c>
      <c r="Z11806" t="str">
        <v>A</v>
      </c>
      <c r="AA11806" t="str">
        <v>darvy001</v>
      </c>
      <c r="AB11806" t="str">
        <v>varsd001</v>
      </c>
      <c r="AC11806">
        <v>2</v>
      </c>
      <c r="AD11806">
        <v>0</v>
      </c>
      <c r="AE11806">
        <v>5</v>
      </c>
      <c r="AF11806">
        <v>16</v>
      </c>
      <c r="AG11806">
        <v>0</v>
      </c>
      <c r="AH11806" t="str">
        <v>starter</v>
      </c>
      <c r="AI11806">
        <v>0.29867723718256695</v>
      </c>
      <c r="AJ11806">
        <v>-0.29867723718256695</v>
      </c>
    </row>
    <row r="11807" spans="1:36" x14ac:dyDescent="0.35">
      <c r="A11807" t="s">
        <v>286</v>
      </c>
      <c r="B11807" t="s">
        <v>367</v>
      </c>
      <c r="C11807" t="s">
        <v>225</v>
      </c>
      <c r="D11807">
        <v>3</v>
      </c>
      <c r="E11807">
        <v>0</v>
      </c>
      <c r="F11807">
        <v>4</v>
      </c>
      <c r="G11807">
        <v>20</v>
      </c>
      <c r="H11807">
        <v>0</v>
      </c>
      <c r="I11807" t="s">
        <v>895</v>
      </c>
      <c r="J11807">
        <v>0.28140230122774268</v>
      </c>
      <c r="K11807">
        <f t="shared" si="371"/>
        <v>-0.28140230122774268</v>
      </c>
      <c r="L11807">
        <f t="shared" si="372"/>
        <v>1</v>
      </c>
      <c r="Z11807" t="str">
        <v>A</v>
      </c>
      <c r="AA11807" t="str">
        <v>darvy001</v>
      </c>
      <c r="AB11807" t="str">
        <v>mccaj003</v>
      </c>
      <c r="AC11807">
        <v>3</v>
      </c>
      <c r="AD11807">
        <v>0</v>
      </c>
      <c r="AE11807">
        <v>4</v>
      </c>
      <c r="AF11807">
        <v>20</v>
      </c>
      <c r="AG11807">
        <v>0</v>
      </c>
      <c r="AH11807" t="str">
        <v>starter</v>
      </c>
      <c r="AI11807">
        <v>0.28140230122774268</v>
      </c>
      <c r="AJ11807">
        <v>-0.28140230122774268</v>
      </c>
    </row>
    <row r="11808" spans="1:36" x14ac:dyDescent="0.35">
      <c r="A11808" t="s">
        <v>286</v>
      </c>
      <c r="B11808" t="s">
        <v>367</v>
      </c>
      <c r="C11808" t="s">
        <v>222</v>
      </c>
      <c r="D11808">
        <v>4</v>
      </c>
      <c r="E11808">
        <v>0</v>
      </c>
      <c r="F11808">
        <v>4</v>
      </c>
      <c r="G11808">
        <v>24</v>
      </c>
      <c r="H11808">
        <v>0</v>
      </c>
      <c r="I11808" t="s">
        <v>895</v>
      </c>
      <c r="J11808">
        <v>0.27519134977226317</v>
      </c>
      <c r="K11808">
        <f t="shared" si="371"/>
        <v>-0.27519134977226317</v>
      </c>
      <c r="L11808">
        <f t="shared" si="372"/>
        <v>1</v>
      </c>
      <c r="Z11808" t="str">
        <v>A</v>
      </c>
      <c r="AA11808" t="str">
        <v>darvy001</v>
      </c>
      <c r="AB11808" t="str">
        <v>walkc002</v>
      </c>
      <c r="AC11808">
        <v>4</v>
      </c>
      <c r="AD11808">
        <v>0</v>
      </c>
      <c r="AE11808">
        <v>4</v>
      </c>
      <c r="AF11808">
        <v>24</v>
      </c>
      <c r="AG11808">
        <v>0</v>
      </c>
      <c r="AH11808" t="str">
        <v>starter</v>
      </c>
      <c r="AI11808">
        <v>0.27519134977226317</v>
      </c>
      <c r="AJ11808">
        <v>-0.27519134977226317</v>
      </c>
    </row>
    <row r="11809" spans="1:36" x14ac:dyDescent="0.35">
      <c r="A11809" t="s">
        <v>286</v>
      </c>
      <c r="B11809" t="s">
        <v>367</v>
      </c>
      <c r="C11809" t="s">
        <v>221</v>
      </c>
      <c r="D11809">
        <v>5</v>
      </c>
      <c r="E11809">
        <v>0</v>
      </c>
      <c r="F11809">
        <v>4</v>
      </c>
      <c r="G11809">
        <v>28</v>
      </c>
      <c r="H11809">
        <v>0</v>
      </c>
      <c r="I11809" t="s">
        <v>895</v>
      </c>
      <c r="J11809">
        <v>0.25942046524753715</v>
      </c>
      <c r="K11809">
        <f t="shared" si="371"/>
        <v>-0.25942046524753715</v>
      </c>
      <c r="L11809">
        <f t="shared" si="372"/>
        <v>1</v>
      </c>
      <c r="Z11809" t="str">
        <v>A</v>
      </c>
      <c r="AA11809" t="str">
        <v>darvy001</v>
      </c>
      <c r="AB11809" t="str">
        <v>martk001</v>
      </c>
      <c r="AC11809">
        <v>5</v>
      </c>
      <c r="AD11809">
        <v>0</v>
      </c>
      <c r="AE11809">
        <v>4</v>
      </c>
      <c r="AF11809">
        <v>28</v>
      </c>
      <c r="AG11809">
        <v>0</v>
      </c>
      <c r="AH11809" t="str">
        <v>starter</v>
      </c>
      <c r="AI11809">
        <v>0.25942046524753715</v>
      </c>
      <c r="AJ11809">
        <v>-0.25942046524753715</v>
      </c>
    </row>
    <row r="11810" spans="1:36" x14ac:dyDescent="0.35">
      <c r="A11810" t="s">
        <v>286</v>
      </c>
      <c r="B11810" t="s">
        <v>367</v>
      </c>
      <c r="C11810" t="s">
        <v>703</v>
      </c>
      <c r="D11810">
        <v>6</v>
      </c>
      <c r="E11810">
        <v>0</v>
      </c>
      <c r="F11810">
        <v>3</v>
      </c>
      <c r="G11810">
        <v>31</v>
      </c>
      <c r="H11810">
        <v>0</v>
      </c>
      <c r="I11810" t="s">
        <v>895</v>
      </c>
      <c r="J11810">
        <v>0.27714465305242775</v>
      </c>
      <c r="K11810">
        <f t="shared" si="371"/>
        <v>-0.27714465305242775</v>
      </c>
      <c r="L11810">
        <f t="shared" si="372"/>
        <v>1</v>
      </c>
      <c r="Z11810" t="str">
        <v>A</v>
      </c>
      <c r="AA11810" t="str">
        <v>darvy001</v>
      </c>
      <c r="AB11810" t="str">
        <v>carrc005</v>
      </c>
      <c r="AC11810">
        <v>6</v>
      </c>
      <c r="AD11810">
        <v>0</v>
      </c>
      <c r="AE11810">
        <v>3</v>
      </c>
      <c r="AF11810">
        <v>31</v>
      </c>
      <c r="AG11810">
        <v>0</v>
      </c>
      <c r="AH11810" t="str">
        <v>starter</v>
      </c>
      <c r="AI11810">
        <v>0.27714465305242775</v>
      </c>
      <c r="AJ11810">
        <v>-0.27714465305242775</v>
      </c>
    </row>
    <row r="11811" spans="1:36" x14ac:dyDescent="0.35">
      <c r="A11811" t="s">
        <v>286</v>
      </c>
      <c r="B11811" t="s">
        <v>367</v>
      </c>
      <c r="C11811" t="s">
        <v>220</v>
      </c>
      <c r="D11811">
        <v>7</v>
      </c>
      <c r="E11811">
        <v>0</v>
      </c>
      <c r="F11811">
        <v>4</v>
      </c>
      <c r="G11811">
        <v>35</v>
      </c>
      <c r="H11811">
        <v>0</v>
      </c>
      <c r="I11811" t="s">
        <v>895</v>
      </c>
      <c r="J11811">
        <v>0.2455579412572293</v>
      </c>
      <c r="K11811">
        <f t="shared" si="371"/>
        <v>-0.2455579412572293</v>
      </c>
      <c r="L11811">
        <f t="shared" si="372"/>
        <v>1</v>
      </c>
      <c r="Z11811" t="str">
        <v>A</v>
      </c>
      <c r="AA11811" t="str">
        <v>darvy001</v>
      </c>
      <c r="AB11811" t="str">
        <v>thoma004</v>
      </c>
      <c r="AC11811">
        <v>7</v>
      </c>
      <c r="AD11811">
        <v>0</v>
      </c>
      <c r="AE11811">
        <v>4</v>
      </c>
      <c r="AF11811">
        <v>35</v>
      </c>
      <c r="AG11811">
        <v>0</v>
      </c>
      <c r="AH11811" t="str">
        <v>starter</v>
      </c>
      <c r="AI11811">
        <v>0.2455579412572293</v>
      </c>
      <c r="AJ11811">
        <v>-0.2455579412572293</v>
      </c>
    </row>
    <row r="11812" spans="1:36" x14ac:dyDescent="0.35">
      <c r="A11812" t="s">
        <v>286</v>
      </c>
      <c r="B11812" t="s">
        <v>367</v>
      </c>
      <c r="C11812" t="s">
        <v>626</v>
      </c>
      <c r="D11812">
        <v>8</v>
      </c>
      <c r="E11812">
        <v>0</v>
      </c>
      <c r="F11812">
        <v>1</v>
      </c>
      <c r="G11812">
        <v>36</v>
      </c>
      <c r="H11812">
        <v>0</v>
      </c>
      <c r="I11812" t="s">
        <v>895</v>
      </c>
      <c r="J11812">
        <v>0.36516344543499607</v>
      </c>
      <c r="K11812">
        <f t="shared" si="371"/>
        <v>-0.36516344543499607</v>
      </c>
      <c r="L11812">
        <f t="shared" si="372"/>
        <v>1</v>
      </c>
      <c r="Z11812" t="str">
        <v>A</v>
      </c>
      <c r="AA11812" t="str">
        <v>darvy001</v>
      </c>
      <c r="AB11812" t="str">
        <v>hummc001</v>
      </c>
      <c r="AC11812">
        <v>8</v>
      </c>
      <c r="AD11812">
        <v>0</v>
      </c>
      <c r="AE11812">
        <v>1</v>
      </c>
      <c r="AF11812">
        <v>36</v>
      </c>
      <c r="AG11812">
        <v>0</v>
      </c>
      <c r="AH11812" t="str">
        <v>starter</v>
      </c>
      <c r="AI11812">
        <v>0.36516344543499607</v>
      </c>
      <c r="AJ11812">
        <v>-0.36516344543499607</v>
      </c>
    </row>
    <row r="11813" spans="1:36" x14ac:dyDescent="0.35">
      <c r="A11813" t="s">
        <v>286</v>
      </c>
      <c r="B11813" t="s">
        <v>367</v>
      </c>
      <c r="C11813" t="s">
        <v>227</v>
      </c>
      <c r="D11813">
        <v>9</v>
      </c>
      <c r="E11813">
        <v>0</v>
      </c>
      <c r="F11813">
        <v>3</v>
      </c>
      <c r="G11813">
        <v>39</v>
      </c>
      <c r="H11813">
        <v>0</v>
      </c>
      <c r="I11813" t="s">
        <v>895</v>
      </c>
      <c r="J11813">
        <v>0.25108839926965754</v>
      </c>
      <c r="K11813">
        <f t="shared" si="371"/>
        <v>-0.25108839926965754</v>
      </c>
      <c r="L11813">
        <f t="shared" si="372"/>
        <v>1</v>
      </c>
      <c r="Z11813" t="str">
        <v>A</v>
      </c>
      <c r="AA11813" t="str">
        <v>darvy001</v>
      </c>
      <c r="AB11813" t="str">
        <v>perdg001</v>
      </c>
      <c r="AC11813">
        <v>9</v>
      </c>
      <c r="AD11813">
        <v>0</v>
      </c>
      <c r="AE11813">
        <v>3</v>
      </c>
      <c r="AF11813">
        <v>39</v>
      </c>
      <c r="AG11813">
        <v>0</v>
      </c>
      <c r="AH11813" t="str">
        <v>starter</v>
      </c>
      <c r="AI11813">
        <v>0.25108839926965754</v>
      </c>
      <c r="AJ11813">
        <v>-0.25108839926965754</v>
      </c>
    </row>
    <row r="11814" spans="1:36" x14ac:dyDescent="0.35">
      <c r="A11814" t="s">
        <v>286</v>
      </c>
      <c r="B11814" t="s">
        <v>367</v>
      </c>
      <c r="C11814" t="s">
        <v>219</v>
      </c>
      <c r="D11814">
        <v>1</v>
      </c>
      <c r="E11814">
        <v>1</v>
      </c>
      <c r="F11814">
        <v>3</v>
      </c>
      <c r="G11814">
        <v>42</v>
      </c>
      <c r="H11814">
        <v>0</v>
      </c>
      <c r="I11814" t="s">
        <v>895</v>
      </c>
      <c r="J11814">
        <v>0.29831887766305565</v>
      </c>
      <c r="K11814">
        <f t="shared" si="371"/>
        <v>-0.29831887766305565</v>
      </c>
      <c r="L11814">
        <f t="shared" si="372"/>
        <v>1</v>
      </c>
      <c r="Z11814" t="str">
        <v>A</v>
      </c>
      <c r="AA11814" t="str">
        <v>darvy001</v>
      </c>
      <c r="AB11814" t="str">
        <v>rojaj001</v>
      </c>
      <c r="AC11814">
        <v>1</v>
      </c>
      <c r="AD11814">
        <v>1</v>
      </c>
      <c r="AE11814">
        <v>3</v>
      </c>
      <c r="AF11814">
        <v>42</v>
      </c>
      <c r="AG11814">
        <v>0</v>
      </c>
      <c r="AH11814" t="str">
        <v>starter</v>
      </c>
      <c r="AI11814">
        <v>0.29831887766305565</v>
      </c>
      <c r="AJ11814">
        <v>-0.29831887766305565</v>
      </c>
    </row>
    <row r="11815" spans="1:36" x14ac:dyDescent="0.35">
      <c r="A11815" t="s">
        <v>286</v>
      </c>
      <c r="B11815" t="s">
        <v>367</v>
      </c>
      <c r="C11815" t="s">
        <v>224</v>
      </c>
      <c r="D11815">
        <v>2</v>
      </c>
      <c r="E11815">
        <v>1</v>
      </c>
      <c r="F11815">
        <v>4</v>
      </c>
      <c r="G11815">
        <v>46</v>
      </c>
      <c r="H11815">
        <v>0</v>
      </c>
      <c r="I11815" t="s">
        <v>895</v>
      </c>
      <c r="J11815">
        <v>0.29407888415170119</v>
      </c>
      <c r="K11815">
        <f t="shared" si="371"/>
        <v>-0.29407888415170119</v>
      </c>
      <c r="L11815">
        <f t="shared" si="372"/>
        <v>1</v>
      </c>
      <c r="Z11815" t="str">
        <v>A</v>
      </c>
      <c r="AA11815" t="str">
        <v>darvy001</v>
      </c>
      <c r="AB11815" t="str">
        <v>varsd001</v>
      </c>
      <c r="AC11815">
        <v>2</v>
      </c>
      <c r="AD11815">
        <v>1</v>
      </c>
      <c r="AE11815">
        <v>4</v>
      </c>
      <c r="AF11815">
        <v>46</v>
      </c>
      <c r="AG11815">
        <v>0</v>
      </c>
      <c r="AH11815" t="str">
        <v>starter</v>
      </c>
      <c r="AI11815">
        <v>0.29407888415170119</v>
      </c>
      <c r="AJ11815">
        <v>-0.29407888415170119</v>
      </c>
    </row>
    <row r="11816" spans="1:36" x14ac:dyDescent="0.35">
      <c r="A11816" t="s">
        <v>286</v>
      </c>
      <c r="B11816" t="s">
        <v>367</v>
      </c>
      <c r="C11816" t="s">
        <v>225</v>
      </c>
      <c r="D11816">
        <v>3</v>
      </c>
      <c r="E11816">
        <v>1</v>
      </c>
      <c r="F11816">
        <v>4</v>
      </c>
      <c r="G11816">
        <v>50</v>
      </c>
      <c r="H11816">
        <v>0</v>
      </c>
      <c r="I11816" t="s">
        <v>895</v>
      </c>
      <c r="J11816">
        <v>0.29293329467950086</v>
      </c>
      <c r="K11816">
        <f t="shared" si="371"/>
        <v>-0.29293329467950086</v>
      </c>
      <c r="L11816">
        <f t="shared" si="372"/>
        <v>1</v>
      </c>
      <c r="Z11816" t="str">
        <v>A</v>
      </c>
      <c r="AA11816" t="str">
        <v>darvy001</v>
      </c>
      <c r="AB11816" t="str">
        <v>mccaj003</v>
      </c>
      <c r="AC11816">
        <v>3</v>
      </c>
      <c r="AD11816">
        <v>1</v>
      </c>
      <c r="AE11816">
        <v>4</v>
      </c>
      <c r="AF11816">
        <v>50</v>
      </c>
      <c r="AG11816">
        <v>0</v>
      </c>
      <c r="AH11816" t="str">
        <v>starter</v>
      </c>
      <c r="AI11816">
        <v>0.29293329467950086</v>
      </c>
      <c r="AJ11816">
        <v>-0.29293329467950086</v>
      </c>
    </row>
    <row r="11817" spans="1:36" x14ac:dyDescent="0.35">
      <c r="A11817" t="s">
        <v>286</v>
      </c>
      <c r="B11817" t="s">
        <v>367</v>
      </c>
      <c r="C11817" t="s">
        <v>222</v>
      </c>
      <c r="D11817">
        <v>4</v>
      </c>
      <c r="E11817">
        <v>1</v>
      </c>
      <c r="F11817">
        <v>4</v>
      </c>
      <c r="G11817">
        <v>54</v>
      </c>
      <c r="H11817">
        <v>0</v>
      </c>
      <c r="I11817" t="s">
        <v>895</v>
      </c>
      <c r="J11817">
        <v>0.28672234322402135</v>
      </c>
      <c r="K11817">
        <f t="shared" si="371"/>
        <v>-0.28672234322402135</v>
      </c>
      <c r="L11817">
        <f t="shared" si="372"/>
        <v>1</v>
      </c>
      <c r="Z11817" t="str">
        <v>A</v>
      </c>
      <c r="AA11817" t="str">
        <v>darvy001</v>
      </c>
      <c r="AB11817" t="str">
        <v>walkc002</v>
      </c>
      <c r="AC11817">
        <v>4</v>
      </c>
      <c r="AD11817">
        <v>1</v>
      </c>
      <c r="AE11817">
        <v>4</v>
      </c>
      <c r="AF11817">
        <v>54</v>
      </c>
      <c r="AG11817">
        <v>0</v>
      </c>
      <c r="AH11817" t="str">
        <v>starter</v>
      </c>
      <c r="AI11817">
        <v>0.28672234322402135</v>
      </c>
      <c r="AJ11817">
        <v>-0.28672234322402135</v>
      </c>
    </row>
    <row r="11818" spans="1:36" x14ac:dyDescent="0.35">
      <c r="A11818" t="s">
        <v>286</v>
      </c>
      <c r="B11818" t="s">
        <v>367</v>
      </c>
      <c r="C11818" t="s">
        <v>221</v>
      </c>
      <c r="D11818">
        <v>5</v>
      </c>
      <c r="E11818">
        <v>1</v>
      </c>
      <c r="F11818">
        <v>5</v>
      </c>
      <c r="G11818">
        <v>59</v>
      </c>
      <c r="H11818">
        <v>0.72</v>
      </c>
      <c r="I11818" t="s">
        <v>895</v>
      </c>
      <c r="J11818">
        <v>0.28708080518191925</v>
      </c>
      <c r="K11818">
        <f t="shared" si="371"/>
        <v>0.43291919481808072</v>
      </c>
      <c r="L11818">
        <f t="shared" si="372"/>
        <v>1</v>
      </c>
      <c r="Z11818" t="str">
        <v>A</v>
      </c>
      <c r="AA11818" t="str">
        <v>darvy001</v>
      </c>
      <c r="AB11818" t="str">
        <v>martk001</v>
      </c>
      <c r="AC11818">
        <v>5</v>
      </c>
      <c r="AD11818">
        <v>1</v>
      </c>
      <c r="AE11818">
        <v>5</v>
      </c>
      <c r="AF11818">
        <v>59</v>
      </c>
      <c r="AG11818">
        <v>0.72</v>
      </c>
      <c r="AH11818" t="str">
        <v>starter</v>
      </c>
      <c r="AI11818">
        <v>0.28708080518191925</v>
      </c>
      <c r="AJ11818">
        <v>0.43291919481808072</v>
      </c>
    </row>
    <row r="11819" spans="1:36" x14ac:dyDescent="0.35">
      <c r="A11819" t="s">
        <v>286</v>
      </c>
      <c r="B11819" t="s">
        <v>367</v>
      </c>
      <c r="C11819" t="s">
        <v>703</v>
      </c>
      <c r="D11819">
        <v>6</v>
      </c>
      <c r="E11819">
        <v>1</v>
      </c>
      <c r="F11819">
        <v>5</v>
      </c>
      <c r="G11819">
        <v>64</v>
      </c>
      <c r="H11819">
        <v>0.88400000000000001</v>
      </c>
      <c r="I11819" t="s">
        <v>895</v>
      </c>
      <c r="J11819">
        <v>0.28417536809247568</v>
      </c>
      <c r="K11819">
        <f t="shared" si="371"/>
        <v>0.59982463190752433</v>
      </c>
      <c r="L11819">
        <f t="shared" si="372"/>
        <v>1</v>
      </c>
      <c r="Z11819" t="str">
        <v>A</v>
      </c>
      <c r="AA11819" t="str">
        <v>darvy001</v>
      </c>
      <c r="AB11819" t="str">
        <v>carrc005</v>
      </c>
      <c r="AC11819">
        <v>6</v>
      </c>
      <c r="AD11819">
        <v>1</v>
      </c>
      <c r="AE11819">
        <v>5</v>
      </c>
      <c r="AF11819">
        <v>64</v>
      </c>
      <c r="AG11819">
        <v>0.88400000000000001</v>
      </c>
      <c r="AH11819" t="str">
        <v>starter</v>
      </c>
      <c r="AI11819">
        <v>0.28417536809247568</v>
      </c>
      <c r="AJ11819">
        <v>0.59982463190752433</v>
      </c>
    </row>
    <row r="11820" spans="1:36" x14ac:dyDescent="0.35">
      <c r="A11820" t="s">
        <v>286</v>
      </c>
      <c r="B11820" t="s">
        <v>367</v>
      </c>
      <c r="C11820" t="s">
        <v>220</v>
      </c>
      <c r="D11820">
        <v>7</v>
      </c>
      <c r="E11820">
        <v>1</v>
      </c>
      <c r="F11820">
        <v>2</v>
      </c>
      <c r="G11820">
        <v>66</v>
      </c>
      <c r="H11820">
        <v>0</v>
      </c>
      <c r="I11820" t="s">
        <v>895</v>
      </c>
      <c r="J11820">
        <v>0.36174253019786984</v>
      </c>
      <c r="K11820">
        <f t="shared" si="371"/>
        <v>-0.36174253019786984</v>
      </c>
      <c r="L11820">
        <f t="shared" si="372"/>
        <v>1</v>
      </c>
      <c r="Z11820" t="str">
        <v>A</v>
      </c>
      <c r="AA11820" t="str">
        <v>darvy001</v>
      </c>
      <c r="AB11820" t="str">
        <v>thoma004</v>
      </c>
      <c r="AC11820">
        <v>7</v>
      </c>
      <c r="AD11820">
        <v>1</v>
      </c>
      <c r="AE11820">
        <v>2</v>
      </c>
      <c r="AF11820">
        <v>66</v>
      </c>
      <c r="AG11820">
        <v>0</v>
      </c>
      <c r="AH11820" t="str">
        <v>starter</v>
      </c>
      <c r="AI11820">
        <v>0.36174253019786984</v>
      </c>
      <c r="AJ11820">
        <v>-0.36174253019786984</v>
      </c>
    </row>
    <row r="11821" spans="1:36" x14ac:dyDescent="0.35">
      <c r="A11821" t="s">
        <v>286</v>
      </c>
      <c r="B11821" t="s">
        <v>367</v>
      </c>
      <c r="C11821" t="s">
        <v>626</v>
      </c>
      <c r="D11821">
        <v>8</v>
      </c>
      <c r="E11821">
        <v>1</v>
      </c>
      <c r="F11821">
        <v>7</v>
      </c>
      <c r="G11821">
        <v>73</v>
      </c>
      <c r="H11821">
        <v>0</v>
      </c>
      <c r="I11821" t="s">
        <v>895</v>
      </c>
      <c r="J11821">
        <v>0.33233025372362168</v>
      </c>
      <c r="K11821">
        <f t="shared" si="371"/>
        <v>-0.33233025372362168</v>
      </c>
      <c r="L11821">
        <f t="shared" si="372"/>
        <v>1</v>
      </c>
      <c r="Z11821" t="str">
        <v>A</v>
      </c>
      <c r="AA11821" t="str">
        <v>darvy001</v>
      </c>
      <c r="AB11821" t="str">
        <v>hummc001</v>
      </c>
      <c r="AC11821">
        <v>8</v>
      </c>
      <c r="AD11821">
        <v>1</v>
      </c>
      <c r="AE11821">
        <v>7</v>
      </c>
      <c r="AF11821">
        <v>73</v>
      </c>
      <c r="AG11821">
        <v>0</v>
      </c>
      <c r="AH11821" t="str">
        <v>starter</v>
      </c>
      <c r="AI11821">
        <v>0.33233025372362168</v>
      </c>
      <c r="AJ11821">
        <v>-0.33233025372362168</v>
      </c>
    </row>
    <row r="11822" spans="1:36" x14ac:dyDescent="0.35">
      <c r="A11822" t="s">
        <v>286</v>
      </c>
      <c r="B11822" t="s">
        <v>367</v>
      </c>
      <c r="C11822" t="s">
        <v>227</v>
      </c>
      <c r="D11822">
        <v>9</v>
      </c>
      <c r="E11822">
        <v>1</v>
      </c>
      <c r="F11822">
        <v>9</v>
      </c>
      <c r="G11822">
        <v>82</v>
      </c>
      <c r="H11822">
        <v>0</v>
      </c>
      <c r="I11822" t="s">
        <v>895</v>
      </c>
      <c r="J11822">
        <v>0.31811148362075642</v>
      </c>
      <c r="K11822">
        <f t="shared" si="371"/>
        <v>-0.31811148362075642</v>
      </c>
      <c r="L11822">
        <f t="shared" si="372"/>
        <v>1</v>
      </c>
      <c r="Z11822" t="str">
        <v>A</v>
      </c>
      <c r="AA11822" t="str">
        <v>darvy001</v>
      </c>
      <c r="AB11822" t="str">
        <v>perdg001</v>
      </c>
      <c r="AC11822">
        <v>9</v>
      </c>
      <c r="AD11822">
        <v>1</v>
      </c>
      <c r="AE11822">
        <v>9</v>
      </c>
      <c r="AF11822">
        <v>82</v>
      </c>
      <c r="AG11822">
        <v>0</v>
      </c>
      <c r="AH11822" t="str">
        <v>starter</v>
      </c>
      <c r="AI11822">
        <v>0.31811148362075642</v>
      </c>
      <c r="AJ11822">
        <v>-0.31811148362075642</v>
      </c>
    </row>
    <row r="11823" spans="1:36" x14ac:dyDescent="0.35">
      <c r="A11823" t="s">
        <v>286</v>
      </c>
      <c r="B11823" t="s">
        <v>367</v>
      </c>
      <c r="C11823" t="s">
        <v>219</v>
      </c>
      <c r="D11823">
        <v>1</v>
      </c>
      <c r="E11823">
        <v>2</v>
      </c>
      <c r="F11823">
        <v>6</v>
      </c>
      <c r="G11823">
        <v>88</v>
      </c>
      <c r="H11823">
        <v>0</v>
      </c>
      <c r="I11823" t="s">
        <v>895</v>
      </c>
      <c r="J11823">
        <v>0.34130196660686596</v>
      </c>
      <c r="K11823">
        <f t="shared" si="371"/>
        <v>-0.34130196660686596</v>
      </c>
      <c r="L11823">
        <f t="shared" si="372"/>
        <v>1</v>
      </c>
      <c r="Z11823" t="str">
        <v>A</v>
      </c>
      <c r="AA11823" t="str">
        <v>darvy001</v>
      </c>
      <c r="AB11823" t="str">
        <v>rojaj001</v>
      </c>
      <c r="AC11823">
        <v>1</v>
      </c>
      <c r="AD11823">
        <v>2</v>
      </c>
      <c r="AE11823">
        <v>6</v>
      </c>
      <c r="AF11823">
        <v>88</v>
      </c>
      <c r="AG11823">
        <v>0</v>
      </c>
      <c r="AH11823" t="str">
        <v>starter</v>
      </c>
      <c r="AI11823">
        <v>0.34130196660686596</v>
      </c>
      <c r="AJ11823">
        <v>-0.34130196660686596</v>
      </c>
    </row>
    <row r="11824" spans="1:36" x14ac:dyDescent="0.35">
      <c r="A11824" t="s">
        <v>286</v>
      </c>
      <c r="B11824" t="s">
        <v>367</v>
      </c>
      <c r="C11824" t="s">
        <v>224</v>
      </c>
      <c r="D11824">
        <v>2</v>
      </c>
      <c r="E11824">
        <v>2</v>
      </c>
      <c r="F11824">
        <v>5</v>
      </c>
      <c r="G11824">
        <v>93</v>
      </c>
      <c r="H11824">
        <v>0</v>
      </c>
      <c r="I11824" t="s">
        <v>895</v>
      </c>
      <c r="J11824">
        <v>0.32840703467498578</v>
      </c>
      <c r="K11824">
        <f t="shared" si="371"/>
        <v>-0.32840703467498578</v>
      </c>
      <c r="L11824">
        <f t="shared" si="372"/>
        <v>1</v>
      </c>
      <c r="Z11824" t="str">
        <v>A</v>
      </c>
      <c r="AA11824" t="str">
        <v>darvy001</v>
      </c>
      <c r="AB11824" t="str">
        <v>varsd001</v>
      </c>
      <c r="AC11824">
        <v>2</v>
      </c>
      <c r="AD11824">
        <v>2</v>
      </c>
      <c r="AE11824">
        <v>5</v>
      </c>
      <c r="AF11824">
        <v>93</v>
      </c>
      <c r="AG11824">
        <v>0</v>
      </c>
      <c r="AH11824" t="str">
        <v>starter</v>
      </c>
      <c r="AI11824">
        <v>0.32840703467498578</v>
      </c>
      <c r="AJ11824">
        <v>-0.32840703467498578</v>
      </c>
    </row>
    <row r="11825" spans="1:36" x14ac:dyDescent="0.35">
      <c r="A11825" t="s">
        <v>286</v>
      </c>
      <c r="B11825" t="s">
        <v>367</v>
      </c>
      <c r="C11825" t="s">
        <v>225</v>
      </c>
      <c r="D11825">
        <v>3</v>
      </c>
      <c r="E11825">
        <v>2</v>
      </c>
      <c r="F11825">
        <v>1</v>
      </c>
      <c r="G11825">
        <v>94</v>
      </c>
      <c r="H11825">
        <v>0</v>
      </c>
      <c r="I11825" t="s">
        <v>895</v>
      </c>
      <c r="J11825">
        <v>0.43582395393389811</v>
      </c>
      <c r="K11825">
        <f t="shared" si="371"/>
        <v>-0.43582395393389811</v>
      </c>
      <c r="L11825">
        <f t="shared" si="372"/>
        <v>1</v>
      </c>
      <c r="Z11825" t="str">
        <v>A</v>
      </c>
      <c r="AA11825" t="str">
        <v>darvy001</v>
      </c>
      <c r="AB11825" t="str">
        <v>mccaj003</v>
      </c>
      <c r="AC11825">
        <v>3</v>
      </c>
      <c r="AD11825">
        <v>2</v>
      </c>
      <c r="AE11825">
        <v>1</v>
      </c>
      <c r="AF11825">
        <v>94</v>
      </c>
      <c r="AG11825">
        <v>0</v>
      </c>
      <c r="AH11825" t="str">
        <v>starter</v>
      </c>
      <c r="AI11825">
        <v>0.43582395393389811</v>
      </c>
      <c r="AJ11825">
        <v>-0.43582395393389811</v>
      </c>
    </row>
    <row r="11826" spans="1:36" x14ac:dyDescent="0.35">
      <c r="A11826" t="s">
        <v>286</v>
      </c>
      <c r="B11826" t="s">
        <v>368</v>
      </c>
      <c r="C11826" t="s">
        <v>222</v>
      </c>
      <c r="D11826">
        <v>4</v>
      </c>
      <c r="E11826">
        <v>0</v>
      </c>
      <c r="F11826">
        <v>7</v>
      </c>
      <c r="G11826">
        <v>7</v>
      </c>
      <c r="H11826">
        <v>0</v>
      </c>
      <c r="I11826" t="s">
        <v>894</v>
      </c>
      <c r="J11826">
        <v>0.3611026167755349</v>
      </c>
      <c r="K11826">
        <f t="shared" si="371"/>
        <v>-0.3611026167755349</v>
      </c>
      <c r="L11826">
        <f t="shared" si="372"/>
        <v>1</v>
      </c>
      <c r="Z11826" t="str">
        <v>A</v>
      </c>
      <c r="AA11826" t="str">
        <v>suarr002</v>
      </c>
      <c r="AB11826" t="str">
        <v>walkc002</v>
      </c>
      <c r="AC11826">
        <v>4</v>
      </c>
      <c r="AD11826">
        <v>0</v>
      </c>
      <c r="AE11826">
        <v>7</v>
      </c>
      <c r="AF11826">
        <v>7</v>
      </c>
      <c r="AG11826">
        <v>0</v>
      </c>
      <c r="AH11826" t="str">
        <v>relief</v>
      </c>
      <c r="AI11826">
        <v>0.3611026167755349</v>
      </c>
      <c r="AJ11826">
        <v>-0.3611026167755349</v>
      </c>
    </row>
    <row r="11827" spans="1:36" x14ac:dyDescent="0.35">
      <c r="A11827" t="s">
        <v>286</v>
      </c>
      <c r="B11827" t="s">
        <v>368</v>
      </c>
      <c r="C11827" t="s">
        <v>221</v>
      </c>
      <c r="D11827">
        <v>5</v>
      </c>
      <c r="E11827">
        <v>0</v>
      </c>
      <c r="F11827">
        <v>5</v>
      </c>
      <c r="G11827">
        <v>12</v>
      </c>
      <c r="H11827">
        <v>1.2609999999999999</v>
      </c>
      <c r="I11827" t="s">
        <v>894</v>
      </c>
      <c r="J11827">
        <v>0.28113340868282877</v>
      </c>
      <c r="K11827">
        <f t="shared" si="371"/>
        <v>0.97986659131717113</v>
      </c>
      <c r="L11827">
        <f t="shared" si="372"/>
        <v>1</v>
      </c>
      <c r="Z11827" t="str">
        <v>A</v>
      </c>
      <c r="AA11827" t="str">
        <v>suarr002</v>
      </c>
      <c r="AB11827" t="str">
        <v>martk001</v>
      </c>
      <c r="AC11827">
        <v>5</v>
      </c>
      <c r="AD11827">
        <v>0</v>
      </c>
      <c r="AE11827">
        <v>5</v>
      </c>
      <c r="AF11827">
        <v>12</v>
      </c>
      <c r="AG11827">
        <v>1.2609999999999999</v>
      </c>
      <c r="AH11827" t="str">
        <v>relief</v>
      </c>
      <c r="AI11827">
        <v>0.28113340868282877</v>
      </c>
      <c r="AJ11827">
        <v>0.97986659131717113</v>
      </c>
    </row>
    <row r="11828" spans="1:36" x14ac:dyDescent="0.35">
      <c r="A11828" t="s">
        <v>286</v>
      </c>
      <c r="B11828" t="s">
        <v>368</v>
      </c>
      <c r="C11828" t="s">
        <v>703</v>
      </c>
      <c r="D11828">
        <v>6</v>
      </c>
      <c r="E11828">
        <v>0</v>
      </c>
      <c r="F11828">
        <v>5</v>
      </c>
      <c r="G11828">
        <v>17</v>
      </c>
      <c r="H11828">
        <v>0</v>
      </c>
      <c r="I11828" t="s">
        <v>894</v>
      </c>
      <c r="J11828">
        <v>0.27822797159338519</v>
      </c>
      <c r="K11828">
        <f t="shared" si="371"/>
        <v>-0.27822797159338519</v>
      </c>
      <c r="L11828">
        <f t="shared" si="372"/>
        <v>1</v>
      </c>
      <c r="Z11828" t="str">
        <v>A</v>
      </c>
      <c r="AA11828" t="str">
        <v>suarr002</v>
      </c>
      <c r="AB11828" t="str">
        <v>carrc005</v>
      </c>
      <c r="AC11828">
        <v>6</v>
      </c>
      <c r="AD11828">
        <v>0</v>
      </c>
      <c r="AE11828">
        <v>5</v>
      </c>
      <c r="AF11828">
        <v>17</v>
      </c>
      <c r="AG11828">
        <v>0</v>
      </c>
      <c r="AH11828" t="str">
        <v>relief</v>
      </c>
      <c r="AI11828">
        <v>0.27822797159338519</v>
      </c>
      <c r="AJ11828">
        <v>-0.27822797159338519</v>
      </c>
    </row>
    <row r="11829" spans="1:36" x14ac:dyDescent="0.35">
      <c r="A11829" t="s">
        <v>286</v>
      </c>
      <c r="B11829" t="s">
        <v>368</v>
      </c>
      <c r="C11829" t="s">
        <v>220</v>
      </c>
      <c r="D11829">
        <v>7</v>
      </c>
      <c r="E11829">
        <v>0</v>
      </c>
      <c r="F11829">
        <v>8</v>
      </c>
      <c r="G11829">
        <v>25</v>
      </c>
      <c r="H11829">
        <v>0</v>
      </c>
      <c r="I11829" t="s">
        <v>894</v>
      </c>
      <c r="J11829">
        <v>0.32726325400357187</v>
      </c>
      <c r="K11829">
        <f t="shared" si="371"/>
        <v>-0.32726325400357187</v>
      </c>
      <c r="L11829">
        <f t="shared" si="372"/>
        <v>1</v>
      </c>
      <c r="Z11829" t="str">
        <v>A</v>
      </c>
      <c r="AA11829" t="str">
        <v>suarr002</v>
      </c>
      <c r="AB11829" t="str">
        <v>thoma004</v>
      </c>
      <c r="AC11829">
        <v>7</v>
      </c>
      <c r="AD11829">
        <v>0</v>
      </c>
      <c r="AE11829">
        <v>8</v>
      </c>
      <c r="AF11829">
        <v>25</v>
      </c>
      <c r="AG11829">
        <v>0</v>
      </c>
      <c r="AH11829" t="str">
        <v>relief</v>
      </c>
      <c r="AI11829">
        <v>0.32726325400357187</v>
      </c>
      <c r="AJ11829">
        <v>-0.32726325400357187</v>
      </c>
    </row>
    <row r="11830" spans="1:36" x14ac:dyDescent="0.35">
      <c r="A11830" t="s">
        <v>286</v>
      </c>
      <c r="B11830" t="s">
        <v>716</v>
      </c>
      <c r="C11830" t="s">
        <v>226</v>
      </c>
      <c r="D11830">
        <v>8</v>
      </c>
      <c r="E11830">
        <v>0</v>
      </c>
      <c r="F11830">
        <v>6</v>
      </c>
      <c r="G11830">
        <v>6</v>
      </c>
      <c r="H11830">
        <v>0</v>
      </c>
      <c r="I11830" t="s">
        <v>894</v>
      </c>
      <c r="J11830">
        <v>0.29146909697141099</v>
      </c>
      <c r="K11830">
        <f t="shared" si="371"/>
        <v>-0.29146909697141099</v>
      </c>
      <c r="L11830">
        <f t="shared" si="372"/>
        <v>1</v>
      </c>
      <c r="Z11830" t="str">
        <v>A</v>
      </c>
      <c r="AA11830" t="str">
        <v>morea001</v>
      </c>
      <c r="AB11830" t="str">
        <v>kellc002</v>
      </c>
      <c r="AC11830">
        <v>8</v>
      </c>
      <c r="AD11830">
        <v>0</v>
      </c>
      <c r="AE11830">
        <v>6</v>
      </c>
      <c r="AF11830">
        <v>6</v>
      </c>
      <c r="AG11830">
        <v>0</v>
      </c>
      <c r="AH11830" t="str">
        <v>relief</v>
      </c>
      <c r="AI11830">
        <v>0.29146909697141099</v>
      </c>
      <c r="AJ11830">
        <v>-0.29146909697141099</v>
      </c>
    </row>
    <row r="11831" spans="1:36" x14ac:dyDescent="0.35">
      <c r="A11831" t="s">
        <v>286</v>
      </c>
      <c r="B11831" t="s">
        <v>716</v>
      </c>
      <c r="C11831" t="s">
        <v>227</v>
      </c>
      <c r="D11831">
        <v>9</v>
      </c>
      <c r="E11831">
        <v>0</v>
      </c>
      <c r="F11831">
        <v>3</v>
      </c>
      <c r="G11831">
        <v>9</v>
      </c>
      <c r="H11831">
        <v>0</v>
      </c>
      <c r="I11831" t="s">
        <v>894</v>
      </c>
      <c r="J11831">
        <v>0.25667199622232523</v>
      </c>
      <c r="K11831">
        <f t="shared" si="371"/>
        <v>-0.25667199622232523</v>
      </c>
      <c r="L11831">
        <f t="shared" si="372"/>
        <v>1</v>
      </c>
      <c r="Z11831" t="str">
        <v>A</v>
      </c>
      <c r="AA11831" t="str">
        <v>morea001</v>
      </c>
      <c r="AB11831" t="str">
        <v>perdg001</v>
      </c>
      <c r="AC11831">
        <v>9</v>
      </c>
      <c r="AD11831">
        <v>0</v>
      </c>
      <c r="AE11831">
        <v>3</v>
      </c>
      <c r="AF11831">
        <v>9</v>
      </c>
      <c r="AG11831">
        <v>0</v>
      </c>
      <c r="AH11831" t="str">
        <v>relief</v>
      </c>
      <c r="AI11831">
        <v>0.25667199622232523</v>
      </c>
      <c r="AJ11831">
        <v>-0.25667199622232523</v>
      </c>
    </row>
    <row r="11832" spans="1:36" x14ac:dyDescent="0.35">
      <c r="A11832" t="s">
        <v>286</v>
      </c>
      <c r="B11832" t="s">
        <v>716</v>
      </c>
      <c r="C11832" t="s">
        <v>219</v>
      </c>
      <c r="D11832">
        <v>1</v>
      </c>
      <c r="E11832">
        <v>0</v>
      </c>
      <c r="F11832">
        <v>4</v>
      </c>
      <c r="G11832">
        <v>13</v>
      </c>
      <c r="H11832">
        <v>0</v>
      </c>
      <c r="I11832" t="s">
        <v>894</v>
      </c>
      <c r="J11832">
        <v>0.27174185626963099</v>
      </c>
      <c r="K11832">
        <f t="shared" si="371"/>
        <v>-0.27174185626963099</v>
      </c>
      <c r="L11832">
        <f t="shared" si="372"/>
        <v>1</v>
      </c>
      <c r="Z11832" t="str">
        <v>A</v>
      </c>
      <c r="AA11832" t="str">
        <v>morea001</v>
      </c>
      <c r="AB11832" t="str">
        <v>rojaj001</v>
      </c>
      <c r="AC11832">
        <v>1</v>
      </c>
      <c r="AD11832">
        <v>0</v>
      </c>
      <c r="AE11832">
        <v>4</v>
      </c>
      <c r="AF11832">
        <v>13</v>
      </c>
      <c r="AG11832">
        <v>0</v>
      </c>
      <c r="AH11832" t="str">
        <v>relief</v>
      </c>
      <c r="AI11832">
        <v>0.27174185626963099</v>
      </c>
      <c r="AJ11832">
        <v>-0.27174185626963099</v>
      </c>
    </row>
    <row r="11833" spans="1:36" x14ac:dyDescent="0.35">
      <c r="A11833" t="s">
        <v>286</v>
      </c>
      <c r="B11833" t="s">
        <v>716</v>
      </c>
      <c r="C11833" t="s">
        <v>224</v>
      </c>
      <c r="D11833">
        <v>2</v>
      </c>
      <c r="E11833">
        <v>0</v>
      </c>
      <c r="F11833">
        <v>3</v>
      </c>
      <c r="G11833">
        <v>16</v>
      </c>
      <c r="H11833">
        <v>0.88400000000000001</v>
      </c>
      <c r="I11833" t="s">
        <v>894</v>
      </c>
      <c r="J11833">
        <v>0.30876111254694488</v>
      </c>
      <c r="K11833">
        <f t="shared" si="371"/>
        <v>0.57523888745305518</v>
      </c>
      <c r="L11833">
        <f t="shared" si="372"/>
        <v>1</v>
      </c>
      <c r="Z11833" t="str">
        <v>A</v>
      </c>
      <c r="AA11833" t="str">
        <v>morea001</v>
      </c>
      <c r="AB11833" t="str">
        <v>varsd001</v>
      </c>
      <c r="AC11833">
        <v>2</v>
      </c>
      <c r="AD11833">
        <v>0</v>
      </c>
      <c r="AE11833">
        <v>3</v>
      </c>
      <c r="AF11833">
        <v>16</v>
      </c>
      <c r="AG11833">
        <v>0.88400000000000001</v>
      </c>
      <c r="AH11833" t="str">
        <v>relief</v>
      </c>
      <c r="AI11833">
        <v>0.30876111254694488</v>
      </c>
      <c r="AJ11833">
        <v>0.57523888745305518</v>
      </c>
    </row>
    <row r="11834" spans="1:36" x14ac:dyDescent="0.35">
      <c r="A11834" t="s">
        <v>286</v>
      </c>
      <c r="B11834" t="s">
        <v>716</v>
      </c>
      <c r="C11834" t="s">
        <v>225</v>
      </c>
      <c r="D11834">
        <v>3</v>
      </c>
      <c r="E11834">
        <v>0</v>
      </c>
      <c r="F11834">
        <v>2</v>
      </c>
      <c r="G11834">
        <v>18</v>
      </c>
      <c r="H11834">
        <v>0</v>
      </c>
      <c r="I11834" t="s">
        <v>894</v>
      </c>
      <c r="J11834">
        <v>0.39163949366929274</v>
      </c>
      <c r="K11834">
        <f t="shared" si="371"/>
        <v>-0.39163949366929274</v>
      </c>
      <c r="L11834">
        <f t="shared" si="372"/>
        <v>1</v>
      </c>
      <c r="Z11834" t="str">
        <v>A</v>
      </c>
      <c r="AA11834" t="str">
        <v>morea001</v>
      </c>
      <c r="AB11834" t="str">
        <v>mccaj003</v>
      </c>
      <c r="AC11834">
        <v>3</v>
      </c>
      <c r="AD11834">
        <v>0</v>
      </c>
      <c r="AE11834">
        <v>2</v>
      </c>
      <c r="AF11834">
        <v>18</v>
      </c>
      <c r="AG11834">
        <v>0</v>
      </c>
      <c r="AH11834" t="str">
        <v>relief</v>
      </c>
      <c r="AI11834">
        <v>0.39163949366929274</v>
      </c>
      <c r="AJ11834">
        <v>-0.39163949366929274</v>
      </c>
    </row>
    <row r="11835" spans="1:36" x14ac:dyDescent="0.35">
      <c r="A11835" t="s">
        <v>286</v>
      </c>
      <c r="B11835" t="s">
        <v>716</v>
      </c>
      <c r="C11835" t="s">
        <v>222</v>
      </c>
      <c r="D11835">
        <v>4</v>
      </c>
      <c r="E11835">
        <v>0</v>
      </c>
      <c r="F11835">
        <v>2</v>
      </c>
      <c r="G11835">
        <v>20</v>
      </c>
      <c r="H11835">
        <v>1.2609999999999999</v>
      </c>
      <c r="I11835" t="s">
        <v>894</v>
      </c>
      <c r="J11835">
        <v>0.38542854221381323</v>
      </c>
      <c r="K11835">
        <f t="shared" si="371"/>
        <v>0.87557145778618661</v>
      </c>
      <c r="L11835">
        <f t="shared" si="372"/>
        <v>1</v>
      </c>
      <c r="Z11835" t="str">
        <v>A</v>
      </c>
      <c r="AA11835" t="str">
        <v>morea001</v>
      </c>
      <c r="AB11835" t="str">
        <v>walkc002</v>
      </c>
      <c r="AC11835">
        <v>4</v>
      </c>
      <c r="AD11835">
        <v>0</v>
      </c>
      <c r="AE11835">
        <v>2</v>
      </c>
      <c r="AF11835">
        <v>20</v>
      </c>
      <c r="AG11835">
        <v>1.2609999999999999</v>
      </c>
      <c r="AH11835" t="str">
        <v>relief</v>
      </c>
      <c r="AI11835">
        <v>0.38542854221381323</v>
      </c>
      <c r="AJ11835">
        <v>0.87557145778618661</v>
      </c>
    </row>
    <row r="11836" spans="1:36" x14ac:dyDescent="0.35">
      <c r="A11836" t="s">
        <v>286</v>
      </c>
      <c r="B11836" t="s">
        <v>716</v>
      </c>
      <c r="C11836" t="s">
        <v>221</v>
      </c>
      <c r="D11836">
        <v>5</v>
      </c>
      <c r="E11836">
        <v>0</v>
      </c>
      <c r="F11836">
        <v>2</v>
      </c>
      <c r="G11836">
        <v>22</v>
      </c>
      <c r="H11836">
        <v>0</v>
      </c>
      <c r="I11836" t="s">
        <v>894</v>
      </c>
      <c r="J11836">
        <v>0.3696576576890872</v>
      </c>
      <c r="K11836">
        <f t="shared" si="371"/>
        <v>-0.3696576576890872</v>
      </c>
      <c r="L11836">
        <f t="shared" si="372"/>
        <v>1</v>
      </c>
      <c r="Z11836" t="str">
        <v>A</v>
      </c>
      <c r="AA11836" t="str">
        <v>morea001</v>
      </c>
      <c r="AB11836" t="str">
        <v>martk001</v>
      </c>
      <c r="AC11836">
        <v>5</v>
      </c>
      <c r="AD11836">
        <v>0</v>
      </c>
      <c r="AE11836">
        <v>2</v>
      </c>
      <c r="AF11836">
        <v>22</v>
      </c>
      <c r="AG11836">
        <v>0</v>
      </c>
      <c r="AH11836" t="str">
        <v>relief</v>
      </c>
      <c r="AI11836">
        <v>0.3696576576890872</v>
      </c>
      <c r="AJ11836">
        <v>-0.3696576576890872</v>
      </c>
    </row>
    <row r="11837" spans="1:36" x14ac:dyDescent="0.35">
      <c r="A11837" t="s">
        <v>286</v>
      </c>
      <c r="B11837" t="s">
        <v>716</v>
      </c>
      <c r="C11837" t="s">
        <v>550</v>
      </c>
      <c r="D11837">
        <v>6</v>
      </c>
      <c r="E11837">
        <v>0</v>
      </c>
      <c r="F11837">
        <v>2</v>
      </c>
      <c r="G11837">
        <v>24</v>
      </c>
      <c r="H11837">
        <v>0</v>
      </c>
      <c r="I11837" t="s">
        <v>894</v>
      </c>
      <c r="J11837">
        <v>0.36675222059964363</v>
      </c>
      <c r="K11837">
        <f t="shared" si="371"/>
        <v>-0.36675222059964363</v>
      </c>
      <c r="L11837">
        <f t="shared" si="372"/>
        <v>1</v>
      </c>
      <c r="Z11837" t="str">
        <v>A</v>
      </c>
      <c r="AA11837" t="str">
        <v>morea001</v>
      </c>
      <c r="AB11837" t="str">
        <v>rivee001</v>
      </c>
      <c r="AC11837">
        <v>6</v>
      </c>
      <c r="AD11837">
        <v>0</v>
      </c>
      <c r="AE11837">
        <v>2</v>
      </c>
      <c r="AF11837">
        <v>24</v>
      </c>
      <c r="AG11837">
        <v>0</v>
      </c>
      <c r="AH11837" t="str">
        <v>relief</v>
      </c>
      <c r="AI11837">
        <v>0.36675222059964363</v>
      </c>
      <c r="AJ11837">
        <v>-0.36675222059964363</v>
      </c>
    </row>
    <row r="11838" spans="1:36" x14ac:dyDescent="0.35">
      <c r="A11838" t="s">
        <v>286</v>
      </c>
      <c r="B11838" t="s">
        <v>418</v>
      </c>
      <c r="C11838" t="s">
        <v>221</v>
      </c>
      <c r="D11838">
        <v>1</v>
      </c>
      <c r="E11838">
        <v>0</v>
      </c>
      <c r="F11838">
        <v>2</v>
      </c>
      <c r="G11838">
        <v>2</v>
      </c>
      <c r="H11838">
        <v>0</v>
      </c>
      <c r="I11838" t="s">
        <v>895</v>
      </c>
      <c r="J11838">
        <v>0.37081185480584566</v>
      </c>
      <c r="K11838">
        <f t="shared" si="371"/>
        <v>-0.37081185480584566</v>
      </c>
      <c r="L11838">
        <f t="shared" si="372"/>
        <v>1</v>
      </c>
      <c r="Z11838" t="str">
        <v>A</v>
      </c>
      <c r="AA11838" t="str">
        <v>rodoc001</v>
      </c>
      <c r="AB11838" t="str">
        <v>martk001</v>
      </c>
      <c r="AC11838">
        <v>1</v>
      </c>
      <c r="AD11838">
        <v>0</v>
      </c>
      <c r="AE11838">
        <v>2</v>
      </c>
      <c r="AF11838">
        <v>2</v>
      </c>
      <c r="AG11838">
        <v>0</v>
      </c>
      <c r="AH11838" t="str">
        <v>starter</v>
      </c>
      <c r="AI11838">
        <v>0.37081185480584566</v>
      </c>
      <c r="AJ11838">
        <v>-0.37081185480584566</v>
      </c>
    </row>
    <row r="11839" spans="1:36" x14ac:dyDescent="0.35">
      <c r="A11839" t="s">
        <v>286</v>
      </c>
      <c r="B11839" t="s">
        <v>418</v>
      </c>
      <c r="C11839" t="s">
        <v>699</v>
      </c>
      <c r="D11839">
        <v>2</v>
      </c>
      <c r="E11839">
        <v>0</v>
      </c>
      <c r="F11839">
        <v>5</v>
      </c>
      <c r="G11839">
        <v>7</v>
      </c>
      <c r="H11839">
        <v>0</v>
      </c>
      <c r="I11839" t="s">
        <v>895</v>
      </c>
      <c r="J11839">
        <v>0.29867723718256695</v>
      </c>
      <c r="K11839">
        <f t="shared" si="371"/>
        <v>-0.29867723718256695</v>
      </c>
      <c r="L11839">
        <f t="shared" si="372"/>
        <v>1</v>
      </c>
      <c r="Z11839" t="str">
        <v>A</v>
      </c>
      <c r="AA11839" t="str">
        <v>rodoc001</v>
      </c>
      <c r="AB11839" t="str">
        <v>garrs003</v>
      </c>
      <c r="AC11839">
        <v>2</v>
      </c>
      <c r="AD11839">
        <v>0</v>
      </c>
      <c r="AE11839">
        <v>5</v>
      </c>
      <c r="AF11839">
        <v>7</v>
      </c>
      <c r="AG11839">
        <v>0</v>
      </c>
      <c r="AH11839" t="str">
        <v>starter</v>
      </c>
      <c r="AI11839">
        <v>0.29867723718256695</v>
      </c>
      <c r="AJ11839">
        <v>-0.29867723718256695</v>
      </c>
    </row>
    <row r="11840" spans="1:36" x14ac:dyDescent="0.35">
      <c r="A11840" t="s">
        <v>286</v>
      </c>
      <c r="B11840" t="s">
        <v>418</v>
      </c>
      <c r="C11840" t="s">
        <v>550</v>
      </c>
      <c r="D11840">
        <v>3</v>
      </c>
      <c r="E11840">
        <v>0</v>
      </c>
      <c r="F11840">
        <v>6</v>
      </c>
      <c r="G11840">
        <v>13</v>
      </c>
      <c r="H11840">
        <v>0</v>
      </c>
      <c r="I11840" t="s">
        <v>895</v>
      </c>
      <c r="J11840">
        <v>0.32681621102522651</v>
      </c>
      <c r="K11840">
        <f t="shared" si="371"/>
        <v>-0.32681621102522651</v>
      </c>
      <c r="L11840">
        <f t="shared" si="372"/>
        <v>1</v>
      </c>
      <c r="Z11840" t="str">
        <v>A</v>
      </c>
      <c r="AA11840" t="str">
        <v>rodoc001</v>
      </c>
      <c r="AB11840" t="str">
        <v>rivee001</v>
      </c>
      <c r="AC11840">
        <v>3</v>
      </c>
      <c r="AD11840">
        <v>0</v>
      </c>
      <c r="AE11840">
        <v>6</v>
      </c>
      <c r="AF11840">
        <v>13</v>
      </c>
      <c r="AG11840">
        <v>0</v>
      </c>
      <c r="AH11840" t="str">
        <v>starter</v>
      </c>
      <c r="AI11840">
        <v>0.32681621102522651</v>
      </c>
      <c r="AJ11840">
        <v>-0.32681621102522651</v>
      </c>
    </row>
    <row r="11841" spans="1:36" x14ac:dyDescent="0.35">
      <c r="A11841" t="s">
        <v>286</v>
      </c>
      <c r="B11841" t="s">
        <v>418</v>
      </c>
      <c r="C11841" t="s">
        <v>222</v>
      </c>
      <c r="D11841">
        <v>4</v>
      </c>
      <c r="E11841">
        <v>0</v>
      </c>
      <c r="F11841">
        <v>8</v>
      </c>
      <c r="G11841">
        <v>21</v>
      </c>
      <c r="H11841">
        <v>0</v>
      </c>
      <c r="I11841" t="s">
        <v>895</v>
      </c>
      <c r="J11841">
        <v>0.35131306556593805</v>
      </c>
      <c r="K11841">
        <f t="shared" si="371"/>
        <v>-0.35131306556593805</v>
      </c>
      <c r="L11841">
        <f t="shared" si="372"/>
        <v>1</v>
      </c>
      <c r="Z11841" t="str">
        <v>A</v>
      </c>
      <c r="AA11841" t="str">
        <v>rodoc001</v>
      </c>
      <c r="AB11841" t="str">
        <v>walkc002</v>
      </c>
      <c r="AC11841">
        <v>4</v>
      </c>
      <c r="AD11841">
        <v>0</v>
      </c>
      <c r="AE11841">
        <v>8</v>
      </c>
      <c r="AF11841">
        <v>21</v>
      </c>
      <c r="AG11841">
        <v>0</v>
      </c>
      <c r="AH11841" t="str">
        <v>starter</v>
      </c>
      <c r="AI11841">
        <v>0.35131306556593805</v>
      </c>
      <c r="AJ11841">
        <v>-0.35131306556593805</v>
      </c>
    </row>
    <row r="11842" spans="1:36" x14ac:dyDescent="0.35">
      <c r="A11842" t="s">
        <v>286</v>
      </c>
      <c r="B11842" t="s">
        <v>418</v>
      </c>
      <c r="C11842" t="s">
        <v>226</v>
      </c>
      <c r="D11842">
        <v>5</v>
      </c>
      <c r="E11842">
        <v>0</v>
      </c>
      <c r="F11842">
        <v>3</v>
      </c>
      <c r="G11842">
        <v>24</v>
      </c>
      <c r="H11842">
        <v>0</v>
      </c>
      <c r="I11842" t="s">
        <v>895</v>
      </c>
      <c r="J11842">
        <v>0.28005009014187132</v>
      </c>
      <c r="K11842">
        <f t="shared" si="371"/>
        <v>-0.28005009014187132</v>
      </c>
      <c r="L11842">
        <f t="shared" si="372"/>
        <v>1</v>
      </c>
      <c r="Z11842" t="str">
        <v>A</v>
      </c>
      <c r="AA11842" t="str">
        <v>rodoc001</v>
      </c>
      <c r="AB11842" t="str">
        <v>kellc002</v>
      </c>
      <c r="AC11842">
        <v>5</v>
      </c>
      <c r="AD11842">
        <v>0</v>
      </c>
      <c r="AE11842">
        <v>3</v>
      </c>
      <c r="AF11842">
        <v>24</v>
      </c>
      <c r="AG11842">
        <v>0</v>
      </c>
      <c r="AH11842" t="str">
        <v>starter</v>
      </c>
      <c r="AI11842">
        <v>0.28005009014187132</v>
      </c>
      <c r="AJ11842">
        <v>-0.28005009014187132</v>
      </c>
    </row>
    <row r="11843" spans="1:36" x14ac:dyDescent="0.35">
      <c r="A11843" t="s">
        <v>286</v>
      </c>
      <c r="B11843" t="s">
        <v>418</v>
      </c>
      <c r="C11843" t="s">
        <v>228</v>
      </c>
      <c r="D11843">
        <v>6</v>
      </c>
      <c r="E11843">
        <v>0</v>
      </c>
      <c r="F11843">
        <v>7</v>
      </c>
      <c r="G11843">
        <v>31</v>
      </c>
      <c r="H11843">
        <v>0.72</v>
      </c>
      <c r="I11843" t="s">
        <v>895</v>
      </c>
      <c r="J11843">
        <v>0.33684269820869761</v>
      </c>
      <c r="K11843">
        <f t="shared" ref="K11843:K11906" si="373">H11843-J11843</f>
        <v>0.38315730179130236</v>
      </c>
      <c r="L11843">
        <f t="shared" ref="L11843:L11906" si="374">IF(OR(ISTEXT(H11843),F11843=0),0,1)</f>
        <v>1</v>
      </c>
      <c r="Z11843" t="str">
        <v>A</v>
      </c>
      <c r="AA11843" t="str">
        <v>rodoc001</v>
      </c>
      <c r="AB11843" t="str">
        <v>luplj001</v>
      </c>
      <c r="AC11843">
        <v>6</v>
      </c>
      <c r="AD11843">
        <v>0</v>
      </c>
      <c r="AE11843">
        <v>7</v>
      </c>
      <c r="AF11843">
        <v>31</v>
      </c>
      <c r="AG11843">
        <v>0.72</v>
      </c>
      <c r="AH11843" t="str">
        <v>starter</v>
      </c>
      <c r="AI11843">
        <v>0.33684269820869761</v>
      </c>
      <c r="AJ11843">
        <v>0.38315730179130236</v>
      </c>
    </row>
    <row r="11844" spans="1:36" x14ac:dyDescent="0.35">
      <c r="A11844" t="s">
        <v>286</v>
      </c>
      <c r="B11844" t="s">
        <v>418</v>
      </c>
      <c r="C11844" t="s">
        <v>588</v>
      </c>
      <c r="D11844">
        <v>7</v>
      </c>
      <c r="E11844">
        <v>0</v>
      </c>
      <c r="F11844">
        <v>8</v>
      </c>
      <c r="G11844">
        <v>39</v>
      </c>
      <c r="H11844">
        <v>0</v>
      </c>
      <c r="I11844" t="s">
        <v>895</v>
      </c>
      <c r="J11844">
        <v>0.32167965705090418</v>
      </c>
      <c r="K11844">
        <f t="shared" si="373"/>
        <v>-0.32167965705090418</v>
      </c>
      <c r="L11844">
        <f t="shared" si="374"/>
        <v>1</v>
      </c>
      <c r="Z11844" t="str">
        <v>A</v>
      </c>
      <c r="AA11844" t="str">
        <v>rodoc001</v>
      </c>
      <c r="AB11844" t="str">
        <v>alcas002</v>
      </c>
      <c r="AC11844">
        <v>7</v>
      </c>
      <c r="AD11844">
        <v>0</v>
      </c>
      <c r="AE11844">
        <v>8</v>
      </c>
      <c r="AF11844">
        <v>39</v>
      </c>
      <c r="AG11844">
        <v>0</v>
      </c>
      <c r="AH11844" t="str">
        <v>starter</v>
      </c>
      <c r="AI11844">
        <v>0.32167965705090418</v>
      </c>
      <c r="AJ11844">
        <v>-0.32167965705090418</v>
      </c>
    </row>
    <row r="11845" spans="1:36" x14ac:dyDescent="0.35">
      <c r="A11845" t="s">
        <v>286</v>
      </c>
      <c r="B11845" t="s">
        <v>418</v>
      </c>
      <c r="C11845" t="s">
        <v>703</v>
      </c>
      <c r="D11845">
        <v>8</v>
      </c>
      <c r="E11845">
        <v>0</v>
      </c>
      <c r="F11845">
        <v>5</v>
      </c>
      <c r="G11845">
        <v>44</v>
      </c>
      <c r="H11845">
        <v>0</v>
      </c>
      <c r="I11845" t="s">
        <v>895</v>
      </c>
      <c r="J11845">
        <v>0.2566009367038834</v>
      </c>
      <c r="K11845">
        <f t="shared" si="373"/>
        <v>-0.2566009367038834</v>
      </c>
      <c r="L11845">
        <f t="shared" si="374"/>
        <v>1</v>
      </c>
      <c r="Z11845" t="str">
        <v>A</v>
      </c>
      <c r="AA11845" t="str">
        <v>rodoc001</v>
      </c>
      <c r="AB11845" t="str">
        <v>carrc005</v>
      </c>
      <c r="AC11845">
        <v>8</v>
      </c>
      <c r="AD11845">
        <v>0</v>
      </c>
      <c r="AE11845">
        <v>5</v>
      </c>
      <c r="AF11845">
        <v>44</v>
      </c>
      <c r="AG11845">
        <v>0</v>
      </c>
      <c r="AH11845" t="str">
        <v>starter</v>
      </c>
      <c r="AI11845">
        <v>0.2566009367038834</v>
      </c>
      <c r="AJ11845">
        <v>-0.2566009367038834</v>
      </c>
    </row>
    <row r="11846" spans="1:36" x14ac:dyDescent="0.35">
      <c r="A11846" t="s">
        <v>286</v>
      </c>
      <c r="B11846" t="s">
        <v>418</v>
      </c>
      <c r="C11846" t="s">
        <v>227</v>
      </c>
      <c r="D11846">
        <v>9</v>
      </c>
      <c r="E11846">
        <v>0</v>
      </c>
      <c r="F11846">
        <v>7</v>
      </c>
      <c r="G11846">
        <v>51</v>
      </c>
      <c r="H11846">
        <v>0</v>
      </c>
      <c r="I11846" t="s">
        <v>895</v>
      </c>
      <c r="J11846">
        <v>0.3107864444259274</v>
      </c>
      <c r="K11846">
        <f t="shared" si="373"/>
        <v>-0.3107864444259274</v>
      </c>
      <c r="L11846">
        <f t="shared" si="374"/>
        <v>1</v>
      </c>
      <c r="Z11846" t="str">
        <v>A</v>
      </c>
      <c r="AA11846" t="str">
        <v>rodoc001</v>
      </c>
      <c r="AB11846" t="str">
        <v>perdg001</v>
      </c>
      <c r="AC11846">
        <v>9</v>
      </c>
      <c r="AD11846">
        <v>0</v>
      </c>
      <c r="AE11846">
        <v>7</v>
      </c>
      <c r="AF11846">
        <v>51</v>
      </c>
      <c r="AG11846">
        <v>0</v>
      </c>
      <c r="AH11846" t="str">
        <v>starter</v>
      </c>
      <c r="AI11846">
        <v>0.3107864444259274</v>
      </c>
      <c r="AJ11846">
        <v>-0.3107864444259274</v>
      </c>
    </row>
    <row r="11847" spans="1:36" x14ac:dyDescent="0.35">
      <c r="A11847" t="s">
        <v>286</v>
      </c>
      <c r="B11847" t="s">
        <v>418</v>
      </c>
      <c r="C11847" t="s">
        <v>221</v>
      </c>
      <c r="D11847">
        <v>1</v>
      </c>
      <c r="E11847">
        <v>1</v>
      </c>
      <c r="F11847">
        <v>5</v>
      </c>
      <c r="G11847">
        <v>56</v>
      </c>
      <c r="H11847">
        <v>0.72</v>
      </c>
      <c r="I11847" t="s">
        <v>895</v>
      </c>
      <c r="J11847">
        <v>0.2938185992513454</v>
      </c>
      <c r="K11847">
        <f t="shared" si="373"/>
        <v>0.42618140074865457</v>
      </c>
      <c r="L11847">
        <f t="shared" si="374"/>
        <v>1</v>
      </c>
      <c r="Z11847" t="str">
        <v>A</v>
      </c>
      <c r="AA11847" t="str">
        <v>rodoc001</v>
      </c>
      <c r="AB11847" t="str">
        <v>martk001</v>
      </c>
      <c r="AC11847">
        <v>1</v>
      </c>
      <c r="AD11847">
        <v>1</v>
      </c>
      <c r="AE11847">
        <v>5</v>
      </c>
      <c r="AF11847">
        <v>56</v>
      </c>
      <c r="AG11847">
        <v>0.72</v>
      </c>
      <c r="AH11847" t="str">
        <v>starter</v>
      </c>
      <c r="AI11847">
        <v>0.2938185992513454</v>
      </c>
      <c r="AJ11847">
        <v>0.42618140074865457</v>
      </c>
    </row>
    <row r="11848" spans="1:36" x14ac:dyDescent="0.35">
      <c r="A11848" t="s">
        <v>286</v>
      </c>
      <c r="B11848" t="s">
        <v>418</v>
      </c>
      <c r="C11848" t="s">
        <v>699</v>
      </c>
      <c r="D11848">
        <v>2</v>
      </c>
      <c r="E11848">
        <v>1</v>
      </c>
      <c r="F11848">
        <v>2</v>
      </c>
      <c r="G11848">
        <v>58</v>
      </c>
      <c r="H11848">
        <v>2.0720000000000001</v>
      </c>
      <c r="I11848" t="s">
        <v>895</v>
      </c>
      <c r="J11848">
        <v>0.39873247964058356</v>
      </c>
      <c r="K11848">
        <f t="shared" si="373"/>
        <v>1.6732675203594165</v>
      </c>
      <c r="L11848">
        <f t="shared" si="374"/>
        <v>1</v>
      </c>
      <c r="Z11848" t="str">
        <v>A</v>
      </c>
      <c r="AA11848" t="str">
        <v>rodoc001</v>
      </c>
      <c r="AB11848" t="str">
        <v>garrs003</v>
      </c>
      <c r="AC11848">
        <v>2</v>
      </c>
      <c r="AD11848">
        <v>1</v>
      </c>
      <c r="AE11848">
        <v>2</v>
      </c>
      <c r="AF11848">
        <v>58</v>
      </c>
      <c r="AG11848">
        <v>2.0720000000000001</v>
      </c>
      <c r="AH11848" t="str">
        <v>starter</v>
      </c>
      <c r="AI11848">
        <v>0.39873247964058356</v>
      </c>
      <c r="AJ11848">
        <v>1.6732675203594165</v>
      </c>
    </row>
    <row r="11849" spans="1:36" x14ac:dyDescent="0.35">
      <c r="A11849" t="s">
        <v>286</v>
      </c>
      <c r="B11849" t="s">
        <v>418</v>
      </c>
      <c r="C11849" t="s">
        <v>550</v>
      </c>
      <c r="D11849">
        <v>3</v>
      </c>
      <c r="E11849">
        <v>1</v>
      </c>
      <c r="F11849">
        <v>2</v>
      </c>
      <c r="G11849">
        <v>60</v>
      </c>
      <c r="H11849">
        <v>0</v>
      </c>
      <c r="I11849" t="s">
        <v>895</v>
      </c>
      <c r="J11849">
        <v>0.39758689016838322</v>
      </c>
      <c r="K11849">
        <f t="shared" si="373"/>
        <v>-0.39758689016838322</v>
      </c>
      <c r="L11849">
        <f t="shared" si="374"/>
        <v>1</v>
      </c>
      <c r="Z11849" t="str">
        <v>A</v>
      </c>
      <c r="AA11849" t="str">
        <v>rodoc001</v>
      </c>
      <c r="AB11849" t="str">
        <v>rivee001</v>
      </c>
      <c r="AC11849">
        <v>3</v>
      </c>
      <c r="AD11849">
        <v>1</v>
      </c>
      <c r="AE11849">
        <v>2</v>
      </c>
      <c r="AF11849">
        <v>60</v>
      </c>
      <c r="AG11849">
        <v>0</v>
      </c>
      <c r="AH11849" t="str">
        <v>starter</v>
      </c>
      <c r="AI11849">
        <v>0.39758689016838322</v>
      </c>
      <c r="AJ11849">
        <v>-0.39758689016838322</v>
      </c>
    </row>
    <row r="11850" spans="1:36" x14ac:dyDescent="0.35">
      <c r="A11850" t="s">
        <v>286</v>
      </c>
      <c r="B11850" t="s">
        <v>418</v>
      </c>
      <c r="C11850" t="s">
        <v>222</v>
      </c>
      <c r="D11850">
        <v>4</v>
      </c>
      <c r="E11850">
        <v>1</v>
      </c>
      <c r="F11850">
        <v>4</v>
      </c>
      <c r="G11850">
        <v>64</v>
      </c>
      <c r="H11850">
        <v>0</v>
      </c>
      <c r="I11850" t="s">
        <v>895</v>
      </c>
      <c r="J11850">
        <v>0.28672234322402135</v>
      </c>
      <c r="K11850">
        <f t="shared" si="373"/>
        <v>-0.28672234322402135</v>
      </c>
      <c r="L11850">
        <f t="shared" si="374"/>
        <v>1</v>
      </c>
      <c r="Z11850" t="str">
        <v>A</v>
      </c>
      <c r="AA11850" t="str">
        <v>rodoc001</v>
      </c>
      <c r="AB11850" t="str">
        <v>walkc002</v>
      </c>
      <c r="AC11850">
        <v>4</v>
      </c>
      <c r="AD11850">
        <v>1</v>
      </c>
      <c r="AE11850">
        <v>4</v>
      </c>
      <c r="AF11850">
        <v>64</v>
      </c>
      <c r="AG11850">
        <v>0</v>
      </c>
      <c r="AH11850" t="str">
        <v>starter</v>
      </c>
      <c r="AI11850">
        <v>0.28672234322402135</v>
      </c>
      <c r="AJ11850">
        <v>-0.28672234322402135</v>
      </c>
    </row>
    <row r="11851" spans="1:36" x14ac:dyDescent="0.35">
      <c r="A11851" t="s">
        <v>286</v>
      </c>
      <c r="B11851" t="s">
        <v>418</v>
      </c>
      <c r="C11851" t="s">
        <v>226</v>
      </c>
      <c r="D11851">
        <v>5</v>
      </c>
      <c r="E11851">
        <v>1</v>
      </c>
      <c r="F11851">
        <v>3</v>
      </c>
      <c r="G11851">
        <v>67</v>
      </c>
      <c r="H11851">
        <v>0</v>
      </c>
      <c r="I11851" t="s">
        <v>895</v>
      </c>
      <c r="J11851">
        <v>0.2915810835936295</v>
      </c>
      <c r="K11851">
        <f t="shared" si="373"/>
        <v>-0.2915810835936295</v>
      </c>
      <c r="L11851">
        <f t="shared" si="374"/>
        <v>1</v>
      </c>
      <c r="Z11851" t="str">
        <v>A</v>
      </c>
      <c r="AA11851" t="str">
        <v>rodoc001</v>
      </c>
      <c r="AB11851" t="str">
        <v>kellc002</v>
      </c>
      <c r="AC11851">
        <v>5</v>
      </c>
      <c r="AD11851">
        <v>1</v>
      </c>
      <c r="AE11851">
        <v>3</v>
      </c>
      <c r="AF11851">
        <v>67</v>
      </c>
      <c r="AG11851">
        <v>0</v>
      </c>
      <c r="AH11851" t="str">
        <v>starter</v>
      </c>
      <c r="AI11851">
        <v>0.2915810835936295</v>
      </c>
      <c r="AJ11851">
        <v>-0.2915810835936295</v>
      </c>
    </row>
    <row r="11852" spans="1:36" x14ac:dyDescent="0.35">
      <c r="A11852" t="s">
        <v>286</v>
      </c>
      <c r="B11852" t="s">
        <v>418</v>
      </c>
      <c r="C11852" t="s">
        <v>228</v>
      </c>
      <c r="D11852">
        <v>6</v>
      </c>
      <c r="E11852">
        <v>1</v>
      </c>
      <c r="F11852">
        <v>5</v>
      </c>
      <c r="G11852">
        <v>72</v>
      </c>
      <c r="H11852">
        <v>0.72</v>
      </c>
      <c r="I11852" t="s">
        <v>895</v>
      </c>
      <c r="J11852">
        <v>0.28417536809247568</v>
      </c>
      <c r="K11852">
        <f t="shared" si="373"/>
        <v>0.4358246319075243</v>
      </c>
      <c r="L11852">
        <f t="shared" si="374"/>
        <v>1</v>
      </c>
      <c r="Z11852" t="str">
        <v>A</v>
      </c>
      <c r="AA11852" t="str">
        <v>rodoc001</v>
      </c>
      <c r="AB11852" t="str">
        <v>luplj001</v>
      </c>
      <c r="AC11852">
        <v>6</v>
      </c>
      <c r="AD11852">
        <v>1</v>
      </c>
      <c r="AE11852">
        <v>5</v>
      </c>
      <c r="AF11852">
        <v>72</v>
      </c>
      <c r="AG11852">
        <v>0.72</v>
      </c>
      <c r="AH11852" t="str">
        <v>starter</v>
      </c>
      <c r="AI11852">
        <v>0.28417536809247568</v>
      </c>
      <c r="AJ11852">
        <v>0.4358246319075243</v>
      </c>
    </row>
    <row r="11853" spans="1:36" x14ac:dyDescent="0.35">
      <c r="A11853" t="s">
        <v>286</v>
      </c>
      <c r="B11853" t="s">
        <v>418</v>
      </c>
      <c r="C11853" t="s">
        <v>588</v>
      </c>
      <c r="D11853">
        <v>7</v>
      </c>
      <c r="E11853">
        <v>1</v>
      </c>
      <c r="F11853">
        <v>7</v>
      </c>
      <c r="G11853">
        <v>79</v>
      </c>
      <c r="H11853">
        <v>0.88400000000000001</v>
      </c>
      <c r="I11853" t="s">
        <v>895</v>
      </c>
      <c r="J11853">
        <v>0.33741660475959151</v>
      </c>
      <c r="K11853">
        <f t="shared" si="373"/>
        <v>0.54658339524040844</v>
      </c>
      <c r="L11853">
        <f t="shared" si="374"/>
        <v>1</v>
      </c>
      <c r="Z11853" t="str">
        <v>A</v>
      </c>
      <c r="AA11853" t="str">
        <v>rodoc001</v>
      </c>
      <c r="AB11853" t="str">
        <v>alcas002</v>
      </c>
      <c r="AC11853">
        <v>7</v>
      </c>
      <c r="AD11853">
        <v>1</v>
      </c>
      <c r="AE11853">
        <v>7</v>
      </c>
      <c r="AF11853">
        <v>79</v>
      </c>
      <c r="AG11853">
        <v>0.88400000000000001</v>
      </c>
      <c r="AH11853" t="str">
        <v>starter</v>
      </c>
      <c r="AI11853">
        <v>0.33741660475959151</v>
      </c>
      <c r="AJ11853">
        <v>0.54658339524040844</v>
      </c>
    </row>
    <row r="11854" spans="1:36" x14ac:dyDescent="0.35">
      <c r="A11854" t="s">
        <v>286</v>
      </c>
      <c r="B11854" t="s">
        <v>418</v>
      </c>
      <c r="C11854" t="s">
        <v>703</v>
      </c>
      <c r="D11854">
        <v>8</v>
      </c>
      <c r="E11854">
        <v>1</v>
      </c>
      <c r="F11854">
        <v>3</v>
      </c>
      <c r="G11854">
        <v>82</v>
      </c>
      <c r="H11854">
        <v>0</v>
      </c>
      <c r="I11854" t="s">
        <v>895</v>
      </c>
      <c r="J11854">
        <v>0.27263220856735182</v>
      </c>
      <c r="K11854">
        <f t="shared" si="373"/>
        <v>-0.27263220856735182</v>
      </c>
      <c r="L11854">
        <f t="shared" si="374"/>
        <v>1</v>
      </c>
      <c r="Z11854" t="str">
        <v>A</v>
      </c>
      <c r="AA11854" t="str">
        <v>rodoc001</v>
      </c>
      <c r="AB11854" t="str">
        <v>carrc005</v>
      </c>
      <c r="AC11854">
        <v>8</v>
      </c>
      <c r="AD11854">
        <v>1</v>
      </c>
      <c r="AE11854">
        <v>3</v>
      </c>
      <c r="AF11854">
        <v>82</v>
      </c>
      <c r="AG11854">
        <v>0</v>
      </c>
      <c r="AH11854" t="str">
        <v>starter</v>
      </c>
      <c r="AI11854">
        <v>0.27263220856735182</v>
      </c>
      <c r="AJ11854">
        <v>-0.27263220856735182</v>
      </c>
    </row>
    <row r="11855" spans="1:36" x14ac:dyDescent="0.35">
      <c r="A11855" t="s">
        <v>286</v>
      </c>
      <c r="B11855" t="s">
        <v>418</v>
      </c>
      <c r="C11855" t="s">
        <v>227</v>
      </c>
      <c r="D11855">
        <v>9</v>
      </c>
      <c r="E11855">
        <v>1</v>
      </c>
      <c r="F11855">
        <v>5</v>
      </c>
      <c r="G11855">
        <v>87</v>
      </c>
      <c r="H11855">
        <v>0.88400000000000001</v>
      </c>
      <c r="I11855" t="s">
        <v>895</v>
      </c>
      <c r="J11855">
        <v>0.25811911430970547</v>
      </c>
      <c r="K11855">
        <f t="shared" si="373"/>
        <v>0.62588088569029454</v>
      </c>
      <c r="L11855">
        <f t="shared" si="374"/>
        <v>1</v>
      </c>
      <c r="Z11855" t="str">
        <v>A</v>
      </c>
      <c r="AA11855" t="str">
        <v>rodoc001</v>
      </c>
      <c r="AB11855" t="str">
        <v>perdg001</v>
      </c>
      <c r="AC11855">
        <v>9</v>
      </c>
      <c r="AD11855">
        <v>1</v>
      </c>
      <c r="AE11855">
        <v>5</v>
      </c>
      <c r="AF11855">
        <v>87</v>
      </c>
      <c r="AG11855">
        <v>0.88400000000000001</v>
      </c>
      <c r="AH11855" t="str">
        <v>starter</v>
      </c>
      <c r="AI11855">
        <v>0.25811911430970547</v>
      </c>
      <c r="AJ11855">
        <v>0.62588088569029454</v>
      </c>
    </row>
    <row r="11856" spans="1:36" x14ac:dyDescent="0.35">
      <c r="A11856" t="s">
        <v>286</v>
      </c>
      <c r="B11856" t="s">
        <v>418</v>
      </c>
      <c r="C11856" t="s">
        <v>221</v>
      </c>
      <c r="D11856">
        <v>1</v>
      </c>
      <c r="E11856">
        <v>2</v>
      </c>
      <c r="F11856">
        <v>4</v>
      </c>
      <c r="G11856">
        <v>91</v>
      </c>
      <c r="H11856">
        <v>0</v>
      </c>
      <c r="I11856" t="s">
        <v>895</v>
      </c>
      <c r="J11856">
        <v>0.29588805680938213</v>
      </c>
      <c r="K11856">
        <f t="shared" si="373"/>
        <v>-0.29588805680938213</v>
      </c>
      <c r="L11856">
        <f t="shared" si="374"/>
        <v>1</v>
      </c>
      <c r="Z11856" t="str">
        <v>A</v>
      </c>
      <c r="AA11856" t="str">
        <v>rodoc001</v>
      </c>
      <c r="AB11856" t="str">
        <v>martk001</v>
      </c>
      <c r="AC11856">
        <v>1</v>
      </c>
      <c r="AD11856">
        <v>2</v>
      </c>
      <c r="AE11856">
        <v>4</v>
      </c>
      <c r="AF11856">
        <v>91</v>
      </c>
      <c r="AG11856">
        <v>0</v>
      </c>
      <c r="AH11856" t="str">
        <v>starter</v>
      </c>
      <c r="AI11856">
        <v>0.29588805680938213</v>
      </c>
      <c r="AJ11856">
        <v>-0.29588805680938213</v>
      </c>
    </row>
    <row r="11857" spans="1:36" x14ac:dyDescent="0.35">
      <c r="A11857" t="s">
        <v>286</v>
      </c>
      <c r="B11857" t="s">
        <v>418</v>
      </c>
      <c r="C11857" t="s">
        <v>699</v>
      </c>
      <c r="D11857">
        <v>2</v>
      </c>
      <c r="E11857">
        <v>2</v>
      </c>
      <c r="F11857">
        <v>2</v>
      </c>
      <c r="G11857">
        <v>93</v>
      </c>
      <c r="H11857">
        <v>1.2609999999999999</v>
      </c>
      <c r="I11857" t="s">
        <v>895</v>
      </c>
      <c r="J11857">
        <v>0.41693128368124421</v>
      </c>
      <c r="K11857">
        <f t="shared" si="373"/>
        <v>0.84406871631875569</v>
      </c>
      <c r="L11857">
        <f t="shared" si="374"/>
        <v>1</v>
      </c>
      <c r="Z11857" t="str">
        <v>A</v>
      </c>
      <c r="AA11857" t="str">
        <v>rodoc001</v>
      </c>
      <c r="AB11857" t="str">
        <v>garrs003</v>
      </c>
      <c r="AC11857">
        <v>2</v>
      </c>
      <c r="AD11857">
        <v>2</v>
      </c>
      <c r="AE11857">
        <v>2</v>
      </c>
      <c r="AF11857">
        <v>93</v>
      </c>
      <c r="AG11857">
        <v>1.2609999999999999</v>
      </c>
      <c r="AH11857" t="str">
        <v>starter</v>
      </c>
      <c r="AI11857">
        <v>0.41693128368124421</v>
      </c>
      <c r="AJ11857">
        <v>0.84406871631875569</v>
      </c>
    </row>
    <row r="11858" spans="1:36" x14ac:dyDescent="0.35">
      <c r="A11858" t="s">
        <v>286</v>
      </c>
      <c r="B11858" t="s">
        <v>693</v>
      </c>
      <c r="C11858" t="s">
        <v>550</v>
      </c>
      <c r="D11858">
        <v>3</v>
      </c>
      <c r="E11858">
        <v>0</v>
      </c>
      <c r="F11858">
        <v>3</v>
      </c>
      <c r="G11858">
        <v>3</v>
      </c>
      <c r="H11858">
        <v>1.2609999999999999</v>
      </c>
      <c r="I11858" t="s">
        <v>894</v>
      </c>
      <c r="J11858">
        <v>0.30761552307474455</v>
      </c>
      <c r="K11858">
        <f t="shared" si="373"/>
        <v>0.9533844769252553</v>
      </c>
      <c r="L11858">
        <f t="shared" si="374"/>
        <v>1</v>
      </c>
      <c r="Z11858" t="str">
        <v>A</v>
      </c>
      <c r="AA11858" t="str">
        <v>marty001</v>
      </c>
      <c r="AB11858" t="str">
        <v>rivee001</v>
      </c>
      <c r="AC11858">
        <v>3</v>
      </c>
      <c r="AD11858">
        <v>0</v>
      </c>
      <c r="AE11858">
        <v>3</v>
      </c>
      <c r="AF11858">
        <v>3</v>
      </c>
      <c r="AG11858">
        <v>1.2609999999999999</v>
      </c>
      <c r="AH11858" t="str">
        <v>relief</v>
      </c>
      <c r="AI11858">
        <v>0.30761552307474455</v>
      </c>
      <c r="AJ11858">
        <v>0.9533844769252553</v>
      </c>
    </row>
    <row r="11859" spans="1:36" x14ac:dyDescent="0.35">
      <c r="A11859" t="s">
        <v>286</v>
      </c>
      <c r="B11859" t="s">
        <v>693</v>
      </c>
      <c r="C11859" t="s">
        <v>222</v>
      </c>
      <c r="D11859">
        <v>4</v>
      </c>
      <c r="E11859">
        <v>0</v>
      </c>
      <c r="F11859">
        <v>5</v>
      </c>
      <c r="G11859">
        <v>8</v>
      </c>
      <c r="H11859">
        <v>0.72</v>
      </c>
      <c r="I11859" t="s">
        <v>894</v>
      </c>
      <c r="J11859">
        <v>0.29690429320755479</v>
      </c>
      <c r="K11859">
        <f t="shared" si="373"/>
        <v>0.42309570679244518</v>
      </c>
      <c r="L11859">
        <f t="shared" si="374"/>
        <v>1</v>
      </c>
      <c r="Z11859" t="str">
        <v>A</v>
      </c>
      <c r="AA11859" t="str">
        <v>marty001</v>
      </c>
      <c r="AB11859" t="str">
        <v>walkc002</v>
      </c>
      <c r="AC11859">
        <v>4</v>
      </c>
      <c r="AD11859">
        <v>0</v>
      </c>
      <c r="AE11859">
        <v>5</v>
      </c>
      <c r="AF11859">
        <v>8</v>
      </c>
      <c r="AG11859">
        <v>0.72</v>
      </c>
      <c r="AH11859" t="str">
        <v>relief</v>
      </c>
      <c r="AI11859">
        <v>0.29690429320755479</v>
      </c>
      <c r="AJ11859">
        <v>0.42309570679244518</v>
      </c>
    </row>
    <row r="11860" spans="1:36" x14ac:dyDescent="0.35">
      <c r="A11860" t="s">
        <v>286</v>
      </c>
      <c r="B11860" t="s">
        <v>693</v>
      </c>
      <c r="C11860" t="s">
        <v>226</v>
      </c>
      <c r="D11860">
        <v>5</v>
      </c>
      <c r="E11860">
        <v>0</v>
      </c>
      <c r="F11860">
        <v>6</v>
      </c>
      <c r="G11860">
        <v>14</v>
      </c>
      <c r="H11860">
        <v>0</v>
      </c>
      <c r="I11860" t="s">
        <v>894</v>
      </c>
      <c r="J11860">
        <v>0.31041797199768867</v>
      </c>
      <c r="K11860">
        <f t="shared" si="373"/>
        <v>-0.31041797199768867</v>
      </c>
      <c r="L11860">
        <f t="shared" si="374"/>
        <v>1</v>
      </c>
      <c r="Z11860" t="str">
        <v>A</v>
      </c>
      <c r="AA11860" t="str">
        <v>marty001</v>
      </c>
      <c r="AB11860" t="str">
        <v>kellc002</v>
      </c>
      <c r="AC11860">
        <v>5</v>
      </c>
      <c r="AD11860">
        <v>0</v>
      </c>
      <c r="AE11860">
        <v>6</v>
      </c>
      <c r="AF11860">
        <v>14</v>
      </c>
      <c r="AG11860">
        <v>0</v>
      </c>
      <c r="AH11860" t="str">
        <v>relief</v>
      </c>
      <c r="AI11860">
        <v>0.31041797199768867</v>
      </c>
      <c r="AJ11860">
        <v>-0.31041797199768867</v>
      </c>
    </row>
    <row r="11861" spans="1:36" x14ac:dyDescent="0.35">
      <c r="A11861" t="s">
        <v>286</v>
      </c>
      <c r="B11861" t="s">
        <v>693</v>
      </c>
      <c r="C11861" t="s">
        <v>228</v>
      </c>
      <c r="D11861">
        <v>6</v>
      </c>
      <c r="E11861">
        <v>0</v>
      </c>
      <c r="F11861">
        <v>8</v>
      </c>
      <c r="G11861">
        <v>22</v>
      </c>
      <c r="H11861">
        <v>0.88400000000000001</v>
      </c>
      <c r="I11861" t="s">
        <v>894</v>
      </c>
      <c r="J11861">
        <v>0.33822034090443615</v>
      </c>
      <c r="K11861">
        <f t="shared" si="373"/>
        <v>0.54577965909556392</v>
      </c>
      <c r="L11861">
        <f t="shared" si="374"/>
        <v>1</v>
      </c>
      <c r="Z11861" t="str">
        <v>A</v>
      </c>
      <c r="AA11861" t="str">
        <v>marty001</v>
      </c>
      <c r="AB11861" t="str">
        <v>luplj001</v>
      </c>
      <c r="AC11861">
        <v>6</v>
      </c>
      <c r="AD11861">
        <v>0</v>
      </c>
      <c r="AE11861">
        <v>8</v>
      </c>
      <c r="AF11861">
        <v>22</v>
      </c>
      <c r="AG11861">
        <v>0.88400000000000001</v>
      </c>
      <c r="AH11861" t="str">
        <v>relief</v>
      </c>
      <c r="AI11861">
        <v>0.33822034090443615</v>
      </c>
      <c r="AJ11861">
        <v>0.54577965909556392</v>
      </c>
    </row>
    <row r="11862" spans="1:36" x14ac:dyDescent="0.35">
      <c r="A11862" t="s">
        <v>286</v>
      </c>
      <c r="B11862" t="s">
        <v>693</v>
      </c>
      <c r="C11862" t="s">
        <v>588</v>
      </c>
      <c r="D11862">
        <v>7</v>
      </c>
      <c r="E11862">
        <v>0</v>
      </c>
      <c r="F11862">
        <v>2</v>
      </c>
      <c r="G11862">
        <v>24</v>
      </c>
      <c r="H11862">
        <v>0</v>
      </c>
      <c r="I11862" t="s">
        <v>894</v>
      </c>
      <c r="J11862">
        <v>0.35579513369877935</v>
      </c>
      <c r="K11862">
        <f t="shared" si="373"/>
        <v>-0.35579513369877935</v>
      </c>
      <c r="L11862">
        <f t="shared" si="374"/>
        <v>1</v>
      </c>
      <c r="Z11862" t="str">
        <v>A</v>
      </c>
      <c r="AA11862" t="str">
        <v>marty001</v>
      </c>
      <c r="AB11862" t="str">
        <v>alcas002</v>
      </c>
      <c r="AC11862">
        <v>7</v>
      </c>
      <c r="AD11862">
        <v>0</v>
      </c>
      <c r="AE11862">
        <v>2</v>
      </c>
      <c r="AF11862">
        <v>24</v>
      </c>
      <c r="AG11862">
        <v>0</v>
      </c>
      <c r="AH11862" t="str">
        <v>relief</v>
      </c>
      <c r="AI11862">
        <v>0.35579513369877935</v>
      </c>
      <c r="AJ11862">
        <v>-0.35579513369877935</v>
      </c>
    </row>
    <row r="11863" spans="1:36" x14ac:dyDescent="0.35">
      <c r="A11863" t="s">
        <v>286</v>
      </c>
      <c r="B11863" t="s">
        <v>717</v>
      </c>
      <c r="C11863" t="s">
        <v>703</v>
      </c>
      <c r="D11863">
        <v>8</v>
      </c>
      <c r="E11863">
        <v>0</v>
      </c>
      <c r="F11863">
        <v>2</v>
      </c>
      <c r="G11863">
        <v>2</v>
      </c>
      <c r="H11863">
        <v>0</v>
      </c>
      <c r="I11863" t="s">
        <v>894</v>
      </c>
      <c r="J11863">
        <v>0.35070878266280953</v>
      </c>
      <c r="K11863">
        <f t="shared" si="373"/>
        <v>-0.35070878266280953</v>
      </c>
      <c r="L11863">
        <f t="shared" si="374"/>
        <v>1</v>
      </c>
      <c r="Z11863" t="str">
        <v>A</v>
      </c>
      <c r="AA11863" t="str">
        <v>mills001</v>
      </c>
      <c r="AB11863" t="str">
        <v>carrc005</v>
      </c>
      <c r="AC11863">
        <v>8</v>
      </c>
      <c r="AD11863">
        <v>0</v>
      </c>
      <c r="AE11863">
        <v>2</v>
      </c>
      <c r="AF11863">
        <v>2</v>
      </c>
      <c r="AG11863">
        <v>0</v>
      </c>
      <c r="AH11863" t="str">
        <v>relief</v>
      </c>
      <c r="AI11863">
        <v>0.35070878266280953</v>
      </c>
      <c r="AJ11863">
        <v>-0.35070878266280953</v>
      </c>
    </row>
    <row r="11864" spans="1:36" x14ac:dyDescent="0.35">
      <c r="A11864" t="s">
        <v>286</v>
      </c>
      <c r="B11864" t="s">
        <v>717</v>
      </c>
      <c r="C11864" t="s">
        <v>227</v>
      </c>
      <c r="D11864">
        <v>9</v>
      </c>
      <c r="E11864">
        <v>0</v>
      </c>
      <c r="F11864">
        <v>6</v>
      </c>
      <c r="G11864">
        <v>8</v>
      </c>
      <c r="H11864">
        <v>0.88400000000000001</v>
      </c>
      <c r="I11864" t="s">
        <v>894</v>
      </c>
      <c r="J11864">
        <v>0.28145628112547488</v>
      </c>
      <c r="K11864">
        <f t="shared" si="373"/>
        <v>0.60254371887452507</v>
      </c>
      <c r="L11864">
        <f t="shared" si="374"/>
        <v>1</v>
      </c>
      <c r="Z11864" t="str">
        <v>A</v>
      </c>
      <c r="AA11864" t="str">
        <v>mills001</v>
      </c>
      <c r="AB11864" t="str">
        <v>perdg001</v>
      </c>
      <c r="AC11864">
        <v>9</v>
      </c>
      <c r="AD11864">
        <v>0</v>
      </c>
      <c r="AE11864">
        <v>6</v>
      </c>
      <c r="AF11864">
        <v>8</v>
      </c>
      <c r="AG11864">
        <v>0.88400000000000001</v>
      </c>
      <c r="AH11864" t="str">
        <v>relief</v>
      </c>
      <c r="AI11864">
        <v>0.28145628112547488</v>
      </c>
      <c r="AJ11864">
        <v>0.60254371887452507</v>
      </c>
    </row>
    <row r="11865" spans="1:36" x14ac:dyDescent="0.35">
      <c r="A11865" t="s">
        <v>286</v>
      </c>
      <c r="B11865" t="s">
        <v>717</v>
      </c>
      <c r="C11865" t="s">
        <v>221</v>
      </c>
      <c r="D11865">
        <v>1</v>
      </c>
      <c r="E11865">
        <v>0</v>
      </c>
      <c r="F11865">
        <v>3</v>
      </c>
      <c r="G11865">
        <v>11</v>
      </c>
      <c r="H11865">
        <v>0</v>
      </c>
      <c r="I11865" t="s">
        <v>894</v>
      </c>
      <c r="J11865">
        <v>0.29237148116396516</v>
      </c>
      <c r="K11865">
        <f t="shared" si="373"/>
        <v>-0.29237148116396516</v>
      </c>
      <c r="L11865">
        <f t="shared" si="374"/>
        <v>1</v>
      </c>
      <c r="Z11865" t="str">
        <v>A</v>
      </c>
      <c r="AA11865" t="str">
        <v>mills001</v>
      </c>
      <c r="AB11865" t="str">
        <v>martk001</v>
      </c>
      <c r="AC11865">
        <v>1</v>
      </c>
      <c r="AD11865">
        <v>0</v>
      </c>
      <c r="AE11865">
        <v>3</v>
      </c>
      <c r="AF11865">
        <v>11</v>
      </c>
      <c r="AG11865">
        <v>0</v>
      </c>
      <c r="AH11865" t="str">
        <v>relief</v>
      </c>
      <c r="AI11865">
        <v>0.29237148116396516</v>
      </c>
      <c r="AJ11865">
        <v>-0.29237148116396516</v>
      </c>
    </row>
    <row r="11866" spans="1:36" x14ac:dyDescent="0.35">
      <c r="A11866" t="s">
        <v>286</v>
      </c>
      <c r="B11866" t="s">
        <v>717</v>
      </c>
      <c r="C11866" t="s">
        <v>224</v>
      </c>
      <c r="D11866">
        <v>2</v>
      </c>
      <c r="E11866">
        <v>0</v>
      </c>
      <c r="F11866">
        <v>8</v>
      </c>
      <c r="G11866">
        <v>19</v>
      </c>
      <c r="H11866">
        <v>0</v>
      </c>
      <c r="I11866" t="s">
        <v>894</v>
      </c>
      <c r="J11866">
        <v>0.36425320344628559</v>
      </c>
      <c r="K11866">
        <f t="shared" si="373"/>
        <v>-0.36425320344628559</v>
      </c>
      <c r="L11866">
        <f t="shared" si="374"/>
        <v>1</v>
      </c>
      <c r="Z11866" t="str">
        <v>A</v>
      </c>
      <c r="AA11866" t="str">
        <v>mills001</v>
      </c>
      <c r="AB11866" t="str">
        <v>varsd001</v>
      </c>
      <c r="AC11866">
        <v>2</v>
      </c>
      <c r="AD11866">
        <v>0</v>
      </c>
      <c r="AE11866">
        <v>8</v>
      </c>
      <c r="AF11866">
        <v>19</v>
      </c>
      <c r="AG11866">
        <v>0</v>
      </c>
      <c r="AH11866" t="str">
        <v>relief</v>
      </c>
      <c r="AI11866">
        <v>0.36425320344628559</v>
      </c>
      <c r="AJ11866">
        <v>-0.36425320344628559</v>
      </c>
    </row>
    <row r="11867" spans="1:36" x14ac:dyDescent="0.35">
      <c r="A11867" t="s">
        <v>286</v>
      </c>
      <c r="B11867" t="s">
        <v>717</v>
      </c>
      <c r="C11867" t="s">
        <v>621</v>
      </c>
      <c r="D11867">
        <v>3</v>
      </c>
      <c r="E11867">
        <v>0</v>
      </c>
      <c r="F11867">
        <v>3</v>
      </c>
      <c r="G11867">
        <v>22</v>
      </c>
      <c r="H11867">
        <v>0.88400000000000001</v>
      </c>
      <c r="I11867" t="s">
        <v>894</v>
      </c>
      <c r="J11867">
        <v>0.30761552307474455</v>
      </c>
      <c r="K11867">
        <f t="shared" si="373"/>
        <v>0.57638447692525552</v>
      </c>
      <c r="L11867">
        <f t="shared" si="374"/>
        <v>1</v>
      </c>
      <c r="Z11867" t="str">
        <v>A</v>
      </c>
      <c r="AA11867" t="str">
        <v>mills001</v>
      </c>
      <c r="AB11867" t="str">
        <v>smitp002</v>
      </c>
      <c r="AC11867">
        <v>3</v>
      </c>
      <c r="AD11867">
        <v>0</v>
      </c>
      <c r="AE11867">
        <v>3</v>
      </c>
      <c r="AF11867">
        <v>22</v>
      </c>
      <c r="AG11867">
        <v>0.88400000000000001</v>
      </c>
      <c r="AH11867" t="str">
        <v>relief</v>
      </c>
      <c r="AI11867">
        <v>0.30761552307474455</v>
      </c>
      <c r="AJ11867">
        <v>0.57638447692525552</v>
      </c>
    </row>
    <row r="11868" spans="1:36" x14ac:dyDescent="0.35">
      <c r="A11868" t="s">
        <v>286</v>
      </c>
      <c r="B11868" t="s">
        <v>717</v>
      </c>
      <c r="C11868" t="s">
        <v>222</v>
      </c>
      <c r="D11868">
        <v>4</v>
      </c>
      <c r="E11868">
        <v>0</v>
      </c>
      <c r="F11868">
        <v>3</v>
      </c>
      <c r="G11868">
        <v>25</v>
      </c>
      <c r="H11868">
        <v>0</v>
      </c>
      <c r="I11868" t="s">
        <v>894</v>
      </c>
      <c r="J11868">
        <v>0.30140457161926504</v>
      </c>
      <c r="K11868">
        <f t="shared" si="373"/>
        <v>-0.30140457161926504</v>
      </c>
      <c r="L11868">
        <f t="shared" si="374"/>
        <v>1</v>
      </c>
      <c r="Z11868" t="str">
        <v>A</v>
      </c>
      <c r="AA11868" t="str">
        <v>mills001</v>
      </c>
      <c r="AB11868" t="str">
        <v>walkc002</v>
      </c>
      <c r="AC11868">
        <v>4</v>
      </c>
      <c r="AD11868">
        <v>0</v>
      </c>
      <c r="AE11868">
        <v>3</v>
      </c>
      <c r="AF11868">
        <v>25</v>
      </c>
      <c r="AG11868">
        <v>0</v>
      </c>
      <c r="AH11868" t="str">
        <v>relief</v>
      </c>
      <c r="AI11868">
        <v>0.30140457161926504</v>
      </c>
      <c r="AJ11868">
        <v>-0.30140457161926504</v>
      </c>
    </row>
    <row r="11869" spans="1:36" x14ac:dyDescent="0.35">
      <c r="A11869" t="s">
        <v>286</v>
      </c>
      <c r="B11869" t="s">
        <v>717</v>
      </c>
      <c r="C11869" t="s">
        <v>226</v>
      </c>
      <c r="D11869">
        <v>5</v>
      </c>
      <c r="E11869">
        <v>0</v>
      </c>
      <c r="F11869">
        <v>4</v>
      </c>
      <c r="G11869">
        <v>29</v>
      </c>
      <c r="H11869">
        <v>0</v>
      </c>
      <c r="I11869" t="s">
        <v>894</v>
      </c>
      <c r="J11869">
        <v>0.26500406220020484</v>
      </c>
      <c r="K11869">
        <f t="shared" si="373"/>
        <v>-0.26500406220020484</v>
      </c>
      <c r="L11869">
        <f t="shared" si="374"/>
        <v>1</v>
      </c>
      <c r="Z11869" t="str">
        <v>A</v>
      </c>
      <c r="AA11869" t="str">
        <v>mills001</v>
      </c>
      <c r="AB11869" t="str">
        <v>kellc002</v>
      </c>
      <c r="AC11869">
        <v>5</v>
      </c>
      <c r="AD11869">
        <v>0</v>
      </c>
      <c r="AE11869">
        <v>4</v>
      </c>
      <c r="AF11869">
        <v>29</v>
      </c>
      <c r="AG11869">
        <v>0</v>
      </c>
      <c r="AH11869" t="str">
        <v>relief</v>
      </c>
      <c r="AI11869">
        <v>0.26500406220020484</v>
      </c>
      <c r="AJ11869">
        <v>-0.26500406220020484</v>
      </c>
    </row>
    <row r="11870" spans="1:36" x14ac:dyDescent="0.35">
      <c r="A11870" t="s">
        <v>286</v>
      </c>
      <c r="B11870" t="s">
        <v>717</v>
      </c>
      <c r="C11870" t="s">
        <v>228</v>
      </c>
      <c r="D11870">
        <v>6</v>
      </c>
      <c r="E11870">
        <v>0</v>
      </c>
      <c r="F11870">
        <v>4</v>
      </c>
      <c r="G11870">
        <v>33</v>
      </c>
      <c r="H11870">
        <v>0.88400000000000001</v>
      </c>
      <c r="I11870" t="s">
        <v>894</v>
      </c>
      <c r="J11870">
        <v>0.26209862511076126</v>
      </c>
      <c r="K11870">
        <f t="shared" si="373"/>
        <v>0.6219013748892388</v>
      </c>
      <c r="L11870">
        <f t="shared" si="374"/>
        <v>1</v>
      </c>
      <c r="Z11870" t="str">
        <v>A</v>
      </c>
      <c r="AA11870" t="str">
        <v>mills001</v>
      </c>
      <c r="AB11870" t="str">
        <v>luplj001</v>
      </c>
      <c r="AC11870">
        <v>6</v>
      </c>
      <c r="AD11870">
        <v>0</v>
      </c>
      <c r="AE11870">
        <v>4</v>
      </c>
      <c r="AF11870">
        <v>33</v>
      </c>
      <c r="AG11870">
        <v>0.88400000000000001</v>
      </c>
      <c r="AH11870" t="str">
        <v>relief</v>
      </c>
      <c r="AI11870">
        <v>0.26209862511076126</v>
      </c>
      <c r="AJ11870">
        <v>0.6219013748892388</v>
      </c>
    </row>
    <row r="11871" spans="1:36" x14ac:dyDescent="0.35">
      <c r="A11871" t="s">
        <v>286</v>
      </c>
      <c r="B11871" t="s">
        <v>717</v>
      </c>
      <c r="C11871" t="s">
        <v>588</v>
      </c>
      <c r="D11871">
        <v>7</v>
      </c>
      <c r="E11871">
        <v>0</v>
      </c>
      <c r="F11871">
        <v>4</v>
      </c>
      <c r="G11871">
        <v>37</v>
      </c>
      <c r="H11871">
        <v>0</v>
      </c>
      <c r="I11871" t="s">
        <v>894</v>
      </c>
      <c r="J11871">
        <v>0.25114153820989699</v>
      </c>
      <c r="K11871">
        <f t="shared" si="373"/>
        <v>-0.25114153820989699</v>
      </c>
      <c r="L11871">
        <f t="shared" si="374"/>
        <v>1</v>
      </c>
      <c r="Z11871" t="str">
        <v>A</v>
      </c>
      <c r="AA11871" t="str">
        <v>mills001</v>
      </c>
      <c r="AB11871" t="str">
        <v>alcas002</v>
      </c>
      <c r="AC11871">
        <v>7</v>
      </c>
      <c r="AD11871">
        <v>0</v>
      </c>
      <c r="AE11871">
        <v>4</v>
      </c>
      <c r="AF11871">
        <v>37</v>
      </c>
      <c r="AG11871">
        <v>0</v>
      </c>
      <c r="AH11871" t="str">
        <v>relief</v>
      </c>
      <c r="AI11871">
        <v>0.25114153820989699</v>
      </c>
      <c r="AJ11871">
        <v>-0.25114153820989699</v>
      </c>
    </row>
    <row r="11872" spans="1:36" x14ac:dyDescent="0.35">
      <c r="A11872" t="s">
        <v>286</v>
      </c>
      <c r="B11872" t="s">
        <v>717</v>
      </c>
      <c r="C11872" t="s">
        <v>703</v>
      </c>
      <c r="D11872">
        <v>8</v>
      </c>
      <c r="E11872">
        <v>1</v>
      </c>
      <c r="F11872">
        <v>6</v>
      </c>
      <c r="G11872">
        <v>43</v>
      </c>
      <c r="H11872">
        <v>0</v>
      </c>
      <c r="I11872" t="s">
        <v>894</v>
      </c>
      <c r="J11872">
        <v>0.32733251155068244</v>
      </c>
      <c r="K11872">
        <f t="shared" si="373"/>
        <v>-0.32733251155068244</v>
      </c>
      <c r="L11872">
        <f t="shared" si="374"/>
        <v>1</v>
      </c>
      <c r="Z11872" t="str">
        <v>A</v>
      </c>
      <c r="AA11872" t="str">
        <v>mills001</v>
      </c>
      <c r="AB11872" t="str">
        <v>carrc005</v>
      </c>
      <c r="AC11872">
        <v>8</v>
      </c>
      <c r="AD11872">
        <v>1</v>
      </c>
      <c r="AE11872">
        <v>6</v>
      </c>
      <c r="AF11872">
        <v>43</v>
      </c>
      <c r="AG11872">
        <v>0</v>
      </c>
      <c r="AH11872" t="str">
        <v>relief</v>
      </c>
      <c r="AI11872">
        <v>0.32733251155068244</v>
      </c>
      <c r="AJ11872">
        <v>-0.32733251155068244</v>
      </c>
    </row>
    <row r="11873" spans="1:36" x14ac:dyDescent="0.35">
      <c r="A11873" t="s">
        <v>286</v>
      </c>
      <c r="B11873" t="s">
        <v>717</v>
      </c>
      <c r="C11873" t="s">
        <v>227</v>
      </c>
      <c r="D11873">
        <v>9</v>
      </c>
      <c r="E11873">
        <v>1</v>
      </c>
      <c r="F11873">
        <v>3</v>
      </c>
      <c r="G11873">
        <v>46</v>
      </c>
      <c r="H11873">
        <v>0</v>
      </c>
      <c r="I11873" t="s">
        <v>894</v>
      </c>
      <c r="J11873">
        <v>0.29253541080159667</v>
      </c>
      <c r="K11873">
        <f t="shared" si="373"/>
        <v>-0.29253541080159667</v>
      </c>
      <c r="L11873">
        <f t="shared" si="374"/>
        <v>1</v>
      </c>
      <c r="Z11873" t="str">
        <v>A</v>
      </c>
      <c r="AA11873" t="str">
        <v>mills001</v>
      </c>
      <c r="AB11873" t="str">
        <v>perdg001</v>
      </c>
      <c r="AC11873">
        <v>9</v>
      </c>
      <c r="AD11873">
        <v>1</v>
      </c>
      <c r="AE11873">
        <v>3</v>
      </c>
      <c r="AF11873">
        <v>46</v>
      </c>
      <c r="AG11873">
        <v>0</v>
      </c>
      <c r="AH11873" t="str">
        <v>relief</v>
      </c>
      <c r="AI11873">
        <v>0.29253541080159667</v>
      </c>
      <c r="AJ11873">
        <v>-0.29253541080159667</v>
      </c>
    </row>
    <row r="11874" spans="1:36" x14ac:dyDescent="0.35">
      <c r="A11874" t="s">
        <v>286</v>
      </c>
      <c r="B11874" t="s">
        <v>717</v>
      </c>
      <c r="C11874" t="s">
        <v>221</v>
      </c>
      <c r="D11874">
        <v>1</v>
      </c>
      <c r="E11874">
        <v>1</v>
      </c>
      <c r="F11874">
        <v>3</v>
      </c>
      <c r="G11874">
        <v>49</v>
      </c>
      <c r="H11874">
        <v>1.2609999999999999</v>
      </c>
      <c r="I11874" t="s">
        <v>894</v>
      </c>
      <c r="J11874">
        <v>0.32823489574323661</v>
      </c>
      <c r="K11874">
        <f t="shared" si="373"/>
        <v>0.93276510425676329</v>
      </c>
      <c r="L11874">
        <f t="shared" si="374"/>
        <v>1</v>
      </c>
      <c r="Z11874" t="str">
        <v>A</v>
      </c>
      <c r="AA11874" t="str">
        <v>mills001</v>
      </c>
      <c r="AB11874" t="str">
        <v>martk001</v>
      </c>
      <c r="AC11874">
        <v>1</v>
      </c>
      <c r="AD11874">
        <v>1</v>
      </c>
      <c r="AE11874">
        <v>3</v>
      </c>
      <c r="AF11874">
        <v>49</v>
      </c>
      <c r="AG11874">
        <v>1.2609999999999999</v>
      </c>
      <c r="AH11874" t="str">
        <v>relief</v>
      </c>
      <c r="AI11874">
        <v>0.32823489574323661</v>
      </c>
      <c r="AJ11874">
        <v>0.93276510425676329</v>
      </c>
    </row>
    <row r="11875" spans="1:36" x14ac:dyDescent="0.35">
      <c r="A11875" t="s">
        <v>286</v>
      </c>
      <c r="B11875" t="s">
        <v>718</v>
      </c>
      <c r="C11875" t="s">
        <v>224</v>
      </c>
      <c r="D11875">
        <v>2</v>
      </c>
      <c r="E11875">
        <v>0</v>
      </c>
      <c r="F11875">
        <v>1</v>
      </c>
      <c r="G11875">
        <v>1</v>
      </c>
      <c r="H11875">
        <v>0</v>
      </c>
      <c r="I11875" t="s">
        <v>894</v>
      </c>
      <c r="J11875">
        <v>0.41282334286634731</v>
      </c>
      <c r="K11875">
        <f t="shared" si="373"/>
        <v>-0.41282334286634731</v>
      </c>
      <c r="L11875">
        <f t="shared" si="374"/>
        <v>1</v>
      </c>
      <c r="Z11875" t="str">
        <v>A</v>
      </c>
      <c r="AA11875" t="str">
        <v>youna002</v>
      </c>
      <c r="AB11875" t="str">
        <v>varsd001</v>
      </c>
      <c r="AC11875">
        <v>2</v>
      </c>
      <c r="AD11875">
        <v>0</v>
      </c>
      <c r="AE11875">
        <v>1</v>
      </c>
      <c r="AF11875">
        <v>1</v>
      </c>
      <c r="AG11875">
        <v>0</v>
      </c>
      <c r="AH11875" t="str">
        <v>relief</v>
      </c>
      <c r="AI11875">
        <v>0.41282334286634731</v>
      </c>
      <c r="AJ11875">
        <v>-0.41282334286634731</v>
      </c>
    </row>
    <row r="11876" spans="1:36" x14ac:dyDescent="0.35">
      <c r="A11876" t="s">
        <v>286</v>
      </c>
      <c r="B11876" t="s">
        <v>412</v>
      </c>
      <c r="C11876" t="s">
        <v>621</v>
      </c>
      <c r="D11876">
        <v>3</v>
      </c>
      <c r="E11876">
        <v>0</v>
      </c>
      <c r="F11876">
        <v>1</v>
      </c>
      <c r="G11876">
        <v>1</v>
      </c>
      <c r="H11876">
        <v>0</v>
      </c>
      <c r="I11876" t="s">
        <v>894</v>
      </c>
      <c r="J11876">
        <v>0.41167775339414697</v>
      </c>
      <c r="K11876">
        <f t="shared" si="373"/>
        <v>-0.41167775339414697</v>
      </c>
      <c r="L11876">
        <f t="shared" si="374"/>
        <v>1</v>
      </c>
      <c r="Z11876" t="str">
        <v>A</v>
      </c>
      <c r="AA11876" t="str">
        <v>dovac001</v>
      </c>
      <c r="AB11876" t="str">
        <v>smitp002</v>
      </c>
      <c r="AC11876">
        <v>3</v>
      </c>
      <c r="AD11876">
        <v>0</v>
      </c>
      <c r="AE11876">
        <v>1</v>
      </c>
      <c r="AF11876">
        <v>1</v>
      </c>
      <c r="AG11876">
        <v>0</v>
      </c>
      <c r="AH11876" t="str">
        <v>relief</v>
      </c>
      <c r="AI11876">
        <v>0.41167775339414697</v>
      </c>
      <c r="AJ11876">
        <v>-0.41167775339414697</v>
      </c>
    </row>
    <row r="11877" spans="1:36" x14ac:dyDescent="0.35">
      <c r="A11877" t="s">
        <v>286</v>
      </c>
      <c r="B11877" t="s">
        <v>412</v>
      </c>
      <c r="C11877" t="s">
        <v>222</v>
      </c>
      <c r="D11877">
        <v>4</v>
      </c>
      <c r="E11877">
        <v>0</v>
      </c>
      <c r="F11877">
        <v>6</v>
      </c>
      <c r="G11877">
        <v>7</v>
      </c>
      <c r="H11877">
        <v>0</v>
      </c>
      <c r="I11877" t="s">
        <v>894</v>
      </c>
      <c r="J11877">
        <v>0.32618885652241469</v>
      </c>
      <c r="K11877">
        <f t="shared" si="373"/>
        <v>-0.32618885652241469</v>
      </c>
      <c r="L11877">
        <f t="shared" si="374"/>
        <v>1</v>
      </c>
      <c r="Z11877" t="str">
        <v>A</v>
      </c>
      <c r="AA11877" t="str">
        <v>dovac001</v>
      </c>
      <c r="AB11877" t="str">
        <v>walkc002</v>
      </c>
      <c r="AC11877">
        <v>4</v>
      </c>
      <c r="AD11877">
        <v>0</v>
      </c>
      <c r="AE11877">
        <v>6</v>
      </c>
      <c r="AF11877">
        <v>7</v>
      </c>
      <c r="AG11877">
        <v>0</v>
      </c>
      <c r="AH11877" t="str">
        <v>relief</v>
      </c>
      <c r="AI11877">
        <v>0.32618885652241469</v>
      </c>
      <c r="AJ11877">
        <v>-0.32618885652241469</v>
      </c>
    </row>
    <row r="11878" spans="1:36" x14ac:dyDescent="0.35">
      <c r="A11878" t="s">
        <v>286</v>
      </c>
      <c r="B11878" t="s">
        <v>412</v>
      </c>
      <c r="C11878" t="s">
        <v>219</v>
      </c>
      <c r="D11878">
        <v>5</v>
      </c>
      <c r="E11878">
        <v>0</v>
      </c>
      <c r="F11878">
        <v>2</v>
      </c>
      <c r="G11878">
        <v>9</v>
      </c>
      <c r="H11878">
        <v>0.88400000000000001</v>
      </c>
      <c r="I11878" t="s">
        <v>894</v>
      </c>
      <c r="J11878">
        <v>0.3696576576890872</v>
      </c>
      <c r="K11878">
        <f t="shared" si="373"/>
        <v>0.5143423423109128</v>
      </c>
      <c r="L11878">
        <f t="shared" si="374"/>
        <v>1</v>
      </c>
      <c r="Z11878" t="str">
        <v>A</v>
      </c>
      <c r="AA11878" t="str">
        <v>dovac001</v>
      </c>
      <c r="AB11878" t="str">
        <v>rojaj001</v>
      </c>
      <c r="AC11878">
        <v>5</v>
      </c>
      <c r="AD11878">
        <v>0</v>
      </c>
      <c r="AE11878">
        <v>2</v>
      </c>
      <c r="AF11878">
        <v>9</v>
      </c>
      <c r="AG11878">
        <v>0.88400000000000001</v>
      </c>
      <c r="AH11878" t="str">
        <v>relief</v>
      </c>
      <c r="AI11878">
        <v>0.3696576576890872</v>
      </c>
      <c r="AJ11878">
        <v>0.5143423423109128</v>
      </c>
    </row>
    <row r="11879" spans="1:36" x14ac:dyDescent="0.35">
      <c r="A11879" t="s">
        <v>286</v>
      </c>
      <c r="B11879" t="s">
        <v>412</v>
      </c>
      <c r="C11879" t="s">
        <v>220</v>
      </c>
      <c r="D11879">
        <v>6</v>
      </c>
      <c r="E11879">
        <v>0</v>
      </c>
      <c r="F11879">
        <v>6</v>
      </c>
      <c r="G11879">
        <v>15</v>
      </c>
      <c r="H11879">
        <v>0</v>
      </c>
      <c r="I11879" t="s">
        <v>894</v>
      </c>
      <c r="J11879">
        <v>0.30751253490824509</v>
      </c>
      <c r="K11879">
        <f t="shared" si="373"/>
        <v>-0.30751253490824509</v>
      </c>
      <c r="L11879">
        <f t="shared" si="374"/>
        <v>1</v>
      </c>
      <c r="Z11879" t="str">
        <v>A</v>
      </c>
      <c r="AA11879" t="str">
        <v>dovac001</v>
      </c>
      <c r="AB11879" t="str">
        <v>thoma004</v>
      </c>
      <c r="AC11879">
        <v>6</v>
      </c>
      <c r="AD11879">
        <v>0</v>
      </c>
      <c r="AE11879">
        <v>6</v>
      </c>
      <c r="AF11879">
        <v>15</v>
      </c>
      <c r="AG11879">
        <v>0</v>
      </c>
      <c r="AH11879" t="str">
        <v>relief</v>
      </c>
      <c r="AI11879">
        <v>0.30751253490824509</v>
      </c>
      <c r="AJ11879">
        <v>-0.30751253490824509</v>
      </c>
    </row>
    <row r="11880" spans="1:36" x14ac:dyDescent="0.35">
      <c r="A11880" t="s">
        <v>8</v>
      </c>
      <c r="B11880" t="s">
        <v>647</v>
      </c>
      <c r="C11880" t="s">
        <v>79</v>
      </c>
      <c r="D11880">
        <v>1</v>
      </c>
      <c r="E11880">
        <v>0</v>
      </c>
      <c r="F11880">
        <v>1</v>
      </c>
      <c r="G11880">
        <v>1</v>
      </c>
      <c r="H11880">
        <v>0</v>
      </c>
      <c r="I11880" t="s">
        <v>895</v>
      </c>
      <c r="J11880">
        <v>0.3908501145306999</v>
      </c>
      <c r="K11880">
        <f t="shared" si="373"/>
        <v>-0.3908501145306999</v>
      </c>
      <c r="L11880">
        <f t="shared" si="374"/>
        <v>1</v>
      </c>
      <c r="Z11880" t="str">
        <v>H</v>
      </c>
      <c r="AA11880" t="str">
        <v>hendk001</v>
      </c>
      <c r="AB11880" t="str">
        <v>wongk001</v>
      </c>
      <c r="AC11880">
        <v>1</v>
      </c>
      <c r="AD11880">
        <v>0</v>
      </c>
      <c r="AE11880">
        <v>1</v>
      </c>
      <c r="AF11880">
        <v>1</v>
      </c>
      <c r="AG11880">
        <v>0</v>
      </c>
      <c r="AH11880" t="str">
        <v>starter</v>
      </c>
      <c r="AI11880">
        <v>0.3908501145306999</v>
      </c>
      <c r="AJ11880">
        <v>-0.3908501145306999</v>
      </c>
    </row>
    <row r="11881" spans="1:36" x14ac:dyDescent="0.35">
      <c r="A11881" t="s">
        <v>8</v>
      </c>
      <c r="B11881" t="s">
        <v>647</v>
      </c>
      <c r="C11881" t="s">
        <v>80</v>
      </c>
      <c r="D11881">
        <v>2</v>
      </c>
      <c r="E11881">
        <v>0</v>
      </c>
      <c r="F11881">
        <v>5</v>
      </c>
      <c r="G11881">
        <v>6</v>
      </c>
      <c r="H11881">
        <v>0</v>
      </c>
      <c r="I11881" t="s">
        <v>895</v>
      </c>
      <c r="J11881">
        <v>0.29867723718256695</v>
      </c>
      <c r="K11881">
        <f t="shared" si="373"/>
        <v>-0.29867723718256695</v>
      </c>
      <c r="L11881">
        <f t="shared" si="374"/>
        <v>1</v>
      </c>
      <c r="Z11881" t="str">
        <v>H</v>
      </c>
      <c r="AA11881" t="str">
        <v>hendk001</v>
      </c>
      <c r="AB11881" t="str">
        <v>adamw002</v>
      </c>
      <c r="AC11881">
        <v>2</v>
      </c>
      <c r="AD11881">
        <v>0</v>
      </c>
      <c r="AE11881">
        <v>5</v>
      </c>
      <c r="AF11881">
        <v>6</v>
      </c>
      <c r="AG11881">
        <v>0</v>
      </c>
      <c r="AH11881" t="str">
        <v>starter</v>
      </c>
      <c r="AI11881">
        <v>0.29867723718256695</v>
      </c>
      <c r="AJ11881">
        <v>-0.29867723718256695</v>
      </c>
    </row>
    <row r="11882" spans="1:36" x14ac:dyDescent="0.35">
      <c r="A11882" t="s">
        <v>8</v>
      </c>
      <c r="B11882" t="s">
        <v>647</v>
      </c>
      <c r="C11882" t="s">
        <v>81</v>
      </c>
      <c r="D11882">
        <v>3</v>
      </c>
      <c r="E11882">
        <v>0</v>
      </c>
      <c r="F11882">
        <v>2</v>
      </c>
      <c r="G11882">
        <v>8</v>
      </c>
      <c r="H11882">
        <v>0</v>
      </c>
      <c r="I11882" t="s">
        <v>895</v>
      </c>
      <c r="J11882">
        <v>0.38605589671662505</v>
      </c>
      <c r="K11882">
        <f t="shared" si="373"/>
        <v>-0.38605589671662505</v>
      </c>
      <c r="L11882">
        <f t="shared" si="374"/>
        <v>1</v>
      </c>
      <c r="Z11882" t="str">
        <v>H</v>
      </c>
      <c r="AA11882" t="str">
        <v>hendk001</v>
      </c>
      <c r="AB11882" t="str">
        <v>yelic001</v>
      </c>
      <c r="AC11882">
        <v>3</v>
      </c>
      <c r="AD11882">
        <v>0</v>
      </c>
      <c r="AE11882">
        <v>2</v>
      </c>
      <c r="AF11882">
        <v>8</v>
      </c>
      <c r="AG11882">
        <v>0</v>
      </c>
      <c r="AH11882" t="str">
        <v>starter</v>
      </c>
      <c r="AI11882">
        <v>0.38605589671662505</v>
      </c>
      <c r="AJ11882">
        <v>-0.38605589671662505</v>
      </c>
    </row>
    <row r="11883" spans="1:36" x14ac:dyDescent="0.35">
      <c r="A11883" t="s">
        <v>8</v>
      </c>
      <c r="B11883" t="s">
        <v>647</v>
      </c>
      <c r="C11883" t="s">
        <v>82</v>
      </c>
      <c r="D11883">
        <v>4</v>
      </c>
      <c r="E11883">
        <v>0</v>
      </c>
      <c r="F11883">
        <v>2</v>
      </c>
      <c r="G11883">
        <v>10</v>
      </c>
      <c r="H11883">
        <v>1.2609999999999999</v>
      </c>
      <c r="I11883" t="s">
        <v>895</v>
      </c>
      <c r="J11883">
        <v>0.37984494526114554</v>
      </c>
      <c r="K11883">
        <f t="shared" si="373"/>
        <v>0.88115505473885436</v>
      </c>
      <c r="L11883">
        <f t="shared" si="374"/>
        <v>1</v>
      </c>
      <c r="Z11883" t="str">
        <v>H</v>
      </c>
      <c r="AA11883" t="str">
        <v>hendk001</v>
      </c>
      <c r="AB11883" t="str">
        <v>mccua001</v>
      </c>
      <c r="AC11883">
        <v>4</v>
      </c>
      <c r="AD11883">
        <v>0</v>
      </c>
      <c r="AE11883">
        <v>2</v>
      </c>
      <c r="AF11883">
        <v>10</v>
      </c>
      <c r="AG11883">
        <v>1.2609999999999999</v>
      </c>
      <c r="AH11883" t="str">
        <v>starter</v>
      </c>
      <c r="AI11883">
        <v>0.37984494526114554</v>
      </c>
      <c r="AJ11883">
        <v>0.88115505473885436</v>
      </c>
    </row>
    <row r="11884" spans="1:36" x14ac:dyDescent="0.35">
      <c r="A11884" t="s">
        <v>8</v>
      </c>
      <c r="B11884" t="s">
        <v>647</v>
      </c>
      <c r="C11884" t="s">
        <v>83</v>
      </c>
      <c r="D11884">
        <v>5</v>
      </c>
      <c r="E11884">
        <v>0</v>
      </c>
      <c r="F11884">
        <v>4</v>
      </c>
      <c r="G11884">
        <v>14</v>
      </c>
      <c r="H11884">
        <v>0</v>
      </c>
      <c r="I11884" t="s">
        <v>895</v>
      </c>
      <c r="J11884">
        <v>0.25942046524753715</v>
      </c>
      <c r="K11884">
        <f t="shared" si="373"/>
        <v>-0.25942046524753715</v>
      </c>
      <c r="L11884">
        <f t="shared" si="374"/>
        <v>1</v>
      </c>
      <c r="Z11884" t="str">
        <v>H</v>
      </c>
      <c r="AA11884" t="str">
        <v>hendk001</v>
      </c>
      <c r="AB11884" t="str">
        <v>tellr001</v>
      </c>
      <c r="AC11884">
        <v>5</v>
      </c>
      <c r="AD11884">
        <v>0</v>
      </c>
      <c r="AE11884">
        <v>4</v>
      </c>
      <c r="AF11884">
        <v>14</v>
      </c>
      <c r="AG11884">
        <v>0</v>
      </c>
      <c r="AH11884" t="str">
        <v>starter</v>
      </c>
      <c r="AI11884">
        <v>0.25942046524753715</v>
      </c>
      <c r="AJ11884">
        <v>-0.25942046524753715</v>
      </c>
    </row>
    <row r="11885" spans="1:36" x14ac:dyDescent="0.35">
      <c r="A11885" t="s">
        <v>8</v>
      </c>
      <c r="B11885" t="s">
        <v>647</v>
      </c>
      <c r="C11885" t="s">
        <v>85</v>
      </c>
      <c r="D11885">
        <v>6</v>
      </c>
      <c r="E11885">
        <v>0</v>
      </c>
      <c r="F11885">
        <v>3</v>
      </c>
      <c r="G11885">
        <v>17</v>
      </c>
      <c r="H11885">
        <v>0</v>
      </c>
      <c r="I11885" t="s">
        <v>895</v>
      </c>
      <c r="J11885">
        <v>0.27714465305242775</v>
      </c>
      <c r="K11885">
        <f t="shared" si="373"/>
        <v>-0.27714465305242775</v>
      </c>
      <c r="L11885">
        <f t="shared" si="374"/>
        <v>1</v>
      </c>
      <c r="Z11885" t="str">
        <v>H</v>
      </c>
      <c r="AA11885" t="str">
        <v>hendk001</v>
      </c>
      <c r="AB11885" t="str">
        <v>renfh001</v>
      </c>
      <c r="AC11885">
        <v>6</v>
      </c>
      <c r="AD11885">
        <v>0</v>
      </c>
      <c r="AE11885">
        <v>3</v>
      </c>
      <c r="AF11885">
        <v>17</v>
      </c>
      <c r="AG11885">
        <v>0</v>
      </c>
      <c r="AH11885" t="str">
        <v>starter</v>
      </c>
      <c r="AI11885">
        <v>0.27714465305242775</v>
      </c>
      <c r="AJ11885">
        <v>-0.27714465305242775</v>
      </c>
    </row>
    <row r="11886" spans="1:36" x14ac:dyDescent="0.35">
      <c r="A11886" t="s">
        <v>8</v>
      </c>
      <c r="B11886" t="s">
        <v>647</v>
      </c>
      <c r="C11886" t="s">
        <v>86</v>
      </c>
      <c r="D11886">
        <v>7</v>
      </c>
      <c r="E11886">
        <v>0</v>
      </c>
      <c r="F11886">
        <v>4</v>
      </c>
      <c r="G11886">
        <v>21</v>
      </c>
      <c r="H11886">
        <v>0.72</v>
      </c>
      <c r="I11886" t="s">
        <v>895</v>
      </c>
      <c r="J11886">
        <v>0.2455579412572293</v>
      </c>
      <c r="K11886">
        <f t="shared" si="373"/>
        <v>0.47444205874277068</v>
      </c>
      <c r="L11886">
        <f t="shared" si="374"/>
        <v>1</v>
      </c>
      <c r="Z11886" t="str">
        <v>H</v>
      </c>
      <c r="AA11886" t="str">
        <v>hendk001</v>
      </c>
      <c r="AB11886" t="str">
        <v>narvo001</v>
      </c>
      <c r="AC11886">
        <v>7</v>
      </c>
      <c r="AD11886">
        <v>0</v>
      </c>
      <c r="AE11886">
        <v>4</v>
      </c>
      <c r="AF11886">
        <v>21</v>
      </c>
      <c r="AG11886">
        <v>0.72</v>
      </c>
      <c r="AH11886" t="str">
        <v>starter</v>
      </c>
      <c r="AI11886">
        <v>0.2455579412572293</v>
      </c>
      <c r="AJ11886">
        <v>0.47444205874277068</v>
      </c>
    </row>
    <row r="11887" spans="1:36" x14ac:dyDescent="0.35">
      <c r="A11887" t="s">
        <v>8</v>
      </c>
      <c r="B11887" t="s">
        <v>647</v>
      </c>
      <c r="C11887" t="s">
        <v>87</v>
      </c>
      <c r="D11887">
        <v>8</v>
      </c>
      <c r="E11887">
        <v>0</v>
      </c>
      <c r="F11887">
        <v>8</v>
      </c>
      <c r="G11887">
        <v>29</v>
      </c>
      <c r="H11887">
        <v>0</v>
      </c>
      <c r="I11887" t="s">
        <v>895</v>
      </c>
      <c r="J11887">
        <v>0.31659330601493435</v>
      </c>
      <c r="K11887">
        <f t="shared" si="373"/>
        <v>-0.31659330601493435</v>
      </c>
      <c r="L11887">
        <f t="shared" si="374"/>
        <v>1</v>
      </c>
      <c r="Z11887" t="str">
        <v>H</v>
      </c>
      <c r="AA11887" t="str">
        <v>hendk001</v>
      </c>
      <c r="AB11887" t="str">
        <v>cainl001</v>
      </c>
      <c r="AC11887">
        <v>8</v>
      </c>
      <c r="AD11887">
        <v>0</v>
      </c>
      <c r="AE11887">
        <v>8</v>
      </c>
      <c r="AF11887">
        <v>29</v>
      </c>
      <c r="AG11887">
        <v>0</v>
      </c>
      <c r="AH11887" t="str">
        <v>starter</v>
      </c>
      <c r="AI11887">
        <v>0.31659330601493435</v>
      </c>
      <c r="AJ11887">
        <v>-0.31659330601493435</v>
      </c>
    </row>
    <row r="11888" spans="1:36" x14ac:dyDescent="0.35">
      <c r="A11888" t="s">
        <v>8</v>
      </c>
      <c r="B11888" t="s">
        <v>647</v>
      </c>
      <c r="C11888" t="s">
        <v>90</v>
      </c>
      <c r="D11888">
        <v>9</v>
      </c>
      <c r="E11888">
        <v>0</v>
      </c>
      <c r="F11888">
        <v>7</v>
      </c>
      <c r="G11888">
        <v>36</v>
      </c>
      <c r="H11888">
        <v>0.72</v>
      </c>
      <c r="I11888" t="s">
        <v>895</v>
      </c>
      <c r="J11888">
        <v>0.3107864444259274</v>
      </c>
      <c r="K11888">
        <f t="shared" si="373"/>
        <v>0.40921355557407257</v>
      </c>
      <c r="L11888">
        <f t="shared" si="374"/>
        <v>1</v>
      </c>
      <c r="Z11888" t="str">
        <v>H</v>
      </c>
      <c r="AA11888" t="str">
        <v>hendk001</v>
      </c>
      <c r="AB11888" t="str">
        <v>petej002</v>
      </c>
      <c r="AC11888">
        <v>9</v>
      </c>
      <c r="AD11888">
        <v>0</v>
      </c>
      <c r="AE11888">
        <v>7</v>
      </c>
      <c r="AF11888">
        <v>36</v>
      </c>
      <c r="AG11888">
        <v>0.72</v>
      </c>
      <c r="AH11888" t="str">
        <v>starter</v>
      </c>
      <c r="AI11888">
        <v>0.3107864444259274</v>
      </c>
      <c r="AJ11888">
        <v>0.40921355557407257</v>
      </c>
    </row>
    <row r="11889" spans="1:36" x14ac:dyDescent="0.35">
      <c r="A11889" t="s">
        <v>8</v>
      </c>
      <c r="B11889" t="s">
        <v>647</v>
      </c>
      <c r="C11889" t="s">
        <v>79</v>
      </c>
      <c r="D11889">
        <v>1</v>
      </c>
      <c r="E11889">
        <v>1</v>
      </c>
      <c r="F11889">
        <v>4</v>
      </c>
      <c r="G11889">
        <v>40</v>
      </c>
      <c r="H11889">
        <v>0</v>
      </c>
      <c r="I11889" t="s">
        <v>895</v>
      </c>
      <c r="J11889">
        <v>0.27768925276872147</v>
      </c>
      <c r="K11889">
        <f t="shared" si="373"/>
        <v>-0.27768925276872147</v>
      </c>
      <c r="L11889">
        <f t="shared" si="374"/>
        <v>1</v>
      </c>
      <c r="Z11889" t="str">
        <v>H</v>
      </c>
      <c r="AA11889" t="str">
        <v>hendk001</v>
      </c>
      <c r="AB11889" t="str">
        <v>wongk001</v>
      </c>
      <c r="AC11889">
        <v>1</v>
      </c>
      <c r="AD11889">
        <v>1</v>
      </c>
      <c r="AE11889">
        <v>4</v>
      </c>
      <c r="AF11889">
        <v>40</v>
      </c>
      <c r="AG11889">
        <v>0</v>
      </c>
      <c r="AH11889" t="str">
        <v>starter</v>
      </c>
      <c r="AI11889">
        <v>0.27768925276872147</v>
      </c>
      <c r="AJ11889">
        <v>-0.27768925276872147</v>
      </c>
    </row>
    <row r="11890" spans="1:36" x14ac:dyDescent="0.35">
      <c r="A11890" t="s">
        <v>8</v>
      </c>
      <c r="B11890" t="s">
        <v>647</v>
      </c>
      <c r="C11890" t="s">
        <v>80</v>
      </c>
      <c r="D11890">
        <v>2</v>
      </c>
      <c r="E11890">
        <v>1</v>
      </c>
      <c r="F11890">
        <v>4</v>
      </c>
      <c r="G11890">
        <v>44</v>
      </c>
      <c r="H11890">
        <v>0</v>
      </c>
      <c r="I11890" t="s">
        <v>895</v>
      </c>
      <c r="J11890">
        <v>0.29407888415170119</v>
      </c>
      <c r="K11890">
        <f t="shared" si="373"/>
        <v>-0.29407888415170119</v>
      </c>
      <c r="L11890">
        <f t="shared" si="374"/>
        <v>1</v>
      </c>
      <c r="Z11890" t="str">
        <v>H</v>
      </c>
      <c r="AA11890" t="str">
        <v>hendk001</v>
      </c>
      <c r="AB11890" t="str">
        <v>adamw002</v>
      </c>
      <c r="AC11890">
        <v>2</v>
      </c>
      <c r="AD11890">
        <v>1</v>
      </c>
      <c r="AE11890">
        <v>4</v>
      </c>
      <c r="AF11890">
        <v>44</v>
      </c>
      <c r="AG11890">
        <v>0</v>
      </c>
      <c r="AH11890" t="str">
        <v>starter</v>
      </c>
      <c r="AI11890">
        <v>0.29407888415170119</v>
      </c>
      <c r="AJ11890">
        <v>-0.29407888415170119</v>
      </c>
    </row>
    <row r="11891" spans="1:36" x14ac:dyDescent="0.35">
      <c r="A11891" t="s">
        <v>8</v>
      </c>
      <c r="B11891" t="s">
        <v>647</v>
      </c>
      <c r="C11891" t="s">
        <v>81</v>
      </c>
      <c r="D11891">
        <v>3</v>
      </c>
      <c r="E11891">
        <v>1</v>
      </c>
      <c r="F11891">
        <v>3</v>
      </c>
      <c r="G11891">
        <v>47</v>
      </c>
      <c r="H11891">
        <v>0</v>
      </c>
      <c r="I11891" t="s">
        <v>895</v>
      </c>
      <c r="J11891">
        <v>0.31356291957383503</v>
      </c>
      <c r="K11891">
        <f t="shared" si="373"/>
        <v>-0.31356291957383503</v>
      </c>
      <c r="L11891">
        <f t="shared" si="374"/>
        <v>1</v>
      </c>
      <c r="Z11891" t="str">
        <v>H</v>
      </c>
      <c r="AA11891" t="str">
        <v>hendk001</v>
      </c>
      <c r="AB11891" t="str">
        <v>yelic001</v>
      </c>
      <c r="AC11891">
        <v>3</v>
      </c>
      <c r="AD11891">
        <v>1</v>
      </c>
      <c r="AE11891">
        <v>3</v>
      </c>
      <c r="AF11891">
        <v>47</v>
      </c>
      <c r="AG11891">
        <v>0</v>
      </c>
      <c r="AH11891" t="str">
        <v>starter</v>
      </c>
      <c r="AI11891">
        <v>0.31356291957383503</v>
      </c>
      <c r="AJ11891">
        <v>-0.31356291957383503</v>
      </c>
    </row>
    <row r="11892" spans="1:36" x14ac:dyDescent="0.35">
      <c r="A11892" t="s">
        <v>8</v>
      </c>
      <c r="B11892" t="s">
        <v>647</v>
      </c>
      <c r="C11892" t="s">
        <v>82</v>
      </c>
      <c r="D11892">
        <v>4</v>
      </c>
      <c r="E11892">
        <v>1</v>
      </c>
      <c r="F11892">
        <v>1</v>
      </c>
      <c r="G11892">
        <v>48</v>
      </c>
      <c r="H11892">
        <v>0.88400000000000001</v>
      </c>
      <c r="I11892" t="s">
        <v>895</v>
      </c>
      <c r="J11892">
        <v>0.41141419843775795</v>
      </c>
      <c r="K11892">
        <f t="shared" si="373"/>
        <v>0.47258580156224206</v>
      </c>
      <c r="L11892">
        <f t="shared" si="374"/>
        <v>1</v>
      </c>
      <c r="Z11892" t="str">
        <v>H</v>
      </c>
      <c r="AA11892" t="str">
        <v>hendk001</v>
      </c>
      <c r="AB11892" t="str">
        <v>mccua001</v>
      </c>
      <c r="AC11892">
        <v>4</v>
      </c>
      <c r="AD11892">
        <v>1</v>
      </c>
      <c r="AE11892">
        <v>1</v>
      </c>
      <c r="AF11892">
        <v>48</v>
      </c>
      <c r="AG11892">
        <v>0.88400000000000001</v>
      </c>
      <c r="AH11892" t="str">
        <v>starter</v>
      </c>
      <c r="AI11892">
        <v>0.41141419843775795</v>
      </c>
      <c r="AJ11892">
        <v>0.47258580156224206</v>
      </c>
    </row>
    <row r="11893" spans="1:36" x14ac:dyDescent="0.35">
      <c r="A11893" t="s">
        <v>8</v>
      </c>
      <c r="B11893" t="s">
        <v>647</v>
      </c>
      <c r="C11893" t="s">
        <v>83</v>
      </c>
      <c r="D11893">
        <v>5</v>
      </c>
      <c r="E11893">
        <v>1</v>
      </c>
      <c r="F11893">
        <v>4</v>
      </c>
      <c r="G11893">
        <v>52</v>
      </c>
      <c r="H11893">
        <v>0</v>
      </c>
      <c r="I11893" t="s">
        <v>895</v>
      </c>
      <c r="J11893">
        <v>0.27095145869929532</v>
      </c>
      <c r="K11893">
        <f t="shared" si="373"/>
        <v>-0.27095145869929532</v>
      </c>
      <c r="L11893">
        <f t="shared" si="374"/>
        <v>1</v>
      </c>
      <c r="Z11893" t="str">
        <v>H</v>
      </c>
      <c r="AA11893" t="str">
        <v>hendk001</v>
      </c>
      <c r="AB11893" t="str">
        <v>tellr001</v>
      </c>
      <c r="AC11893">
        <v>5</v>
      </c>
      <c r="AD11893">
        <v>1</v>
      </c>
      <c r="AE11893">
        <v>4</v>
      </c>
      <c r="AF11893">
        <v>52</v>
      </c>
      <c r="AG11893">
        <v>0</v>
      </c>
      <c r="AH11893" t="str">
        <v>starter</v>
      </c>
      <c r="AI11893">
        <v>0.27095145869929532</v>
      </c>
      <c r="AJ11893">
        <v>-0.27095145869929532</v>
      </c>
    </row>
    <row r="11894" spans="1:36" x14ac:dyDescent="0.35">
      <c r="A11894" t="s">
        <v>8</v>
      </c>
      <c r="B11894" t="s">
        <v>647</v>
      </c>
      <c r="C11894" t="s">
        <v>85</v>
      </c>
      <c r="D11894">
        <v>6</v>
      </c>
      <c r="E11894">
        <v>1</v>
      </c>
      <c r="F11894">
        <v>5</v>
      </c>
      <c r="G11894">
        <v>57</v>
      </c>
      <c r="H11894">
        <v>0.88400000000000001</v>
      </c>
      <c r="I11894" t="s">
        <v>895</v>
      </c>
      <c r="J11894">
        <v>0.28417536809247568</v>
      </c>
      <c r="K11894">
        <f t="shared" si="373"/>
        <v>0.59982463190752433</v>
      </c>
      <c r="L11894">
        <f t="shared" si="374"/>
        <v>1</v>
      </c>
      <c r="Z11894" t="str">
        <v>H</v>
      </c>
      <c r="AA11894" t="str">
        <v>hendk001</v>
      </c>
      <c r="AB11894" t="str">
        <v>renfh001</v>
      </c>
      <c r="AC11894">
        <v>6</v>
      </c>
      <c r="AD11894">
        <v>1</v>
      </c>
      <c r="AE11894">
        <v>5</v>
      </c>
      <c r="AF11894">
        <v>57</v>
      </c>
      <c r="AG11894">
        <v>0.88400000000000001</v>
      </c>
      <c r="AH11894" t="str">
        <v>starter</v>
      </c>
      <c r="AI11894">
        <v>0.28417536809247568</v>
      </c>
      <c r="AJ11894">
        <v>0.59982463190752433</v>
      </c>
    </row>
    <row r="11895" spans="1:36" x14ac:dyDescent="0.35">
      <c r="A11895" t="s">
        <v>8</v>
      </c>
      <c r="B11895" t="s">
        <v>647</v>
      </c>
      <c r="C11895" t="s">
        <v>86</v>
      </c>
      <c r="D11895">
        <v>7</v>
      </c>
      <c r="E11895">
        <v>1</v>
      </c>
      <c r="F11895">
        <v>3</v>
      </c>
      <c r="G11895">
        <v>60</v>
      </c>
      <c r="H11895">
        <v>2.0720000000000001</v>
      </c>
      <c r="I11895" t="s">
        <v>895</v>
      </c>
      <c r="J11895">
        <v>0.27771855960332165</v>
      </c>
      <c r="K11895">
        <f t="shared" si="373"/>
        <v>1.7942814403966785</v>
      </c>
      <c r="L11895">
        <f t="shared" si="374"/>
        <v>1</v>
      </c>
      <c r="Z11895" t="str">
        <v>H</v>
      </c>
      <c r="AA11895" t="str">
        <v>hendk001</v>
      </c>
      <c r="AB11895" t="str">
        <v>narvo001</v>
      </c>
      <c r="AC11895">
        <v>7</v>
      </c>
      <c r="AD11895">
        <v>1</v>
      </c>
      <c r="AE11895">
        <v>3</v>
      </c>
      <c r="AF11895">
        <v>60</v>
      </c>
      <c r="AG11895">
        <v>2.0720000000000001</v>
      </c>
      <c r="AH11895" t="str">
        <v>starter</v>
      </c>
      <c r="AI11895">
        <v>0.27771855960332165</v>
      </c>
      <c r="AJ11895">
        <v>1.7942814403966785</v>
      </c>
    </row>
    <row r="11896" spans="1:36" x14ac:dyDescent="0.35">
      <c r="A11896" t="s">
        <v>8</v>
      </c>
      <c r="B11896" t="s">
        <v>647</v>
      </c>
      <c r="C11896" t="s">
        <v>87</v>
      </c>
      <c r="D11896">
        <v>8</v>
      </c>
      <c r="E11896">
        <v>1</v>
      </c>
      <c r="F11896">
        <v>5</v>
      </c>
      <c r="G11896">
        <v>65</v>
      </c>
      <c r="H11896">
        <v>0</v>
      </c>
      <c r="I11896" t="s">
        <v>895</v>
      </c>
      <c r="J11896">
        <v>0.26813193015564157</v>
      </c>
      <c r="K11896">
        <f t="shared" si="373"/>
        <v>-0.26813193015564157</v>
      </c>
      <c r="L11896">
        <f t="shared" si="374"/>
        <v>1</v>
      </c>
      <c r="Z11896" t="str">
        <v>H</v>
      </c>
      <c r="AA11896" t="str">
        <v>hendk001</v>
      </c>
      <c r="AB11896" t="str">
        <v>cainl001</v>
      </c>
      <c r="AC11896">
        <v>8</v>
      </c>
      <c r="AD11896">
        <v>1</v>
      </c>
      <c r="AE11896">
        <v>5</v>
      </c>
      <c r="AF11896">
        <v>65</v>
      </c>
      <c r="AG11896">
        <v>0</v>
      </c>
      <c r="AH11896" t="str">
        <v>starter</v>
      </c>
      <c r="AI11896">
        <v>0.26813193015564157</v>
      </c>
      <c r="AJ11896">
        <v>-0.26813193015564157</v>
      </c>
    </row>
    <row r="11897" spans="1:36" x14ac:dyDescent="0.35">
      <c r="A11897" t="s">
        <v>8</v>
      </c>
      <c r="B11897" t="s">
        <v>647</v>
      </c>
      <c r="C11897" t="s">
        <v>90</v>
      </c>
      <c r="D11897">
        <v>9</v>
      </c>
      <c r="E11897">
        <v>1</v>
      </c>
      <c r="F11897">
        <v>1</v>
      </c>
      <c r="G11897">
        <v>66</v>
      </c>
      <c r="H11897">
        <v>0</v>
      </c>
      <c r="I11897" t="s">
        <v>895</v>
      </c>
      <c r="J11897">
        <v>0.36668162304081814</v>
      </c>
      <c r="K11897">
        <f t="shared" si="373"/>
        <v>-0.36668162304081814</v>
      </c>
      <c r="L11897">
        <f t="shared" si="374"/>
        <v>1</v>
      </c>
      <c r="Z11897" t="str">
        <v>H</v>
      </c>
      <c r="AA11897" t="str">
        <v>hendk001</v>
      </c>
      <c r="AB11897" t="str">
        <v>petej002</v>
      </c>
      <c r="AC11897">
        <v>9</v>
      </c>
      <c r="AD11897">
        <v>1</v>
      </c>
      <c r="AE11897">
        <v>1</v>
      </c>
      <c r="AF11897">
        <v>66</v>
      </c>
      <c r="AG11897">
        <v>0</v>
      </c>
      <c r="AH11897" t="str">
        <v>starter</v>
      </c>
      <c r="AI11897">
        <v>0.36668162304081814</v>
      </c>
      <c r="AJ11897">
        <v>-0.36668162304081814</v>
      </c>
    </row>
    <row r="11898" spans="1:36" x14ac:dyDescent="0.35">
      <c r="A11898" t="s">
        <v>8</v>
      </c>
      <c r="B11898" t="s">
        <v>647</v>
      </c>
      <c r="C11898" t="s">
        <v>79</v>
      </c>
      <c r="D11898">
        <v>1</v>
      </c>
      <c r="E11898">
        <v>2</v>
      </c>
      <c r="F11898">
        <v>3</v>
      </c>
      <c r="G11898">
        <v>69</v>
      </c>
      <c r="H11898">
        <v>0.88400000000000001</v>
      </c>
      <c r="I11898" t="s">
        <v>895</v>
      </c>
      <c r="J11898">
        <v>0.3165176817037163</v>
      </c>
      <c r="K11898">
        <f t="shared" si="373"/>
        <v>0.56748231829628371</v>
      </c>
      <c r="L11898">
        <f t="shared" si="374"/>
        <v>1</v>
      </c>
      <c r="Z11898" t="str">
        <v>H</v>
      </c>
      <c r="AA11898" t="str">
        <v>hendk001</v>
      </c>
      <c r="AB11898" t="str">
        <v>wongk001</v>
      </c>
      <c r="AC11898">
        <v>1</v>
      </c>
      <c r="AD11898">
        <v>2</v>
      </c>
      <c r="AE11898">
        <v>3</v>
      </c>
      <c r="AF11898">
        <v>69</v>
      </c>
      <c r="AG11898">
        <v>0.88400000000000001</v>
      </c>
      <c r="AH11898" t="str">
        <v>starter</v>
      </c>
      <c r="AI11898">
        <v>0.3165176817037163</v>
      </c>
      <c r="AJ11898">
        <v>0.56748231829628371</v>
      </c>
    </row>
    <row r="11899" spans="1:36" x14ac:dyDescent="0.35">
      <c r="A11899" t="s">
        <v>8</v>
      </c>
      <c r="B11899" t="s">
        <v>647</v>
      </c>
      <c r="C11899" t="s">
        <v>80</v>
      </c>
      <c r="D11899">
        <v>2</v>
      </c>
      <c r="E11899">
        <v>2</v>
      </c>
      <c r="F11899">
        <v>1</v>
      </c>
      <c r="G11899">
        <v>70</v>
      </c>
      <c r="H11899">
        <v>0</v>
      </c>
      <c r="I11899" t="s">
        <v>895</v>
      </c>
      <c r="J11899">
        <v>0.43696954340609845</v>
      </c>
      <c r="K11899">
        <f t="shared" si="373"/>
        <v>-0.43696954340609845</v>
      </c>
      <c r="L11899">
        <f t="shared" si="374"/>
        <v>1</v>
      </c>
      <c r="Z11899" t="str">
        <v>H</v>
      </c>
      <c r="AA11899" t="str">
        <v>hendk001</v>
      </c>
      <c r="AB11899" t="str">
        <v>adamw002</v>
      </c>
      <c r="AC11899">
        <v>2</v>
      </c>
      <c r="AD11899">
        <v>2</v>
      </c>
      <c r="AE11899">
        <v>1</v>
      </c>
      <c r="AF11899">
        <v>70</v>
      </c>
      <c r="AG11899">
        <v>0</v>
      </c>
      <c r="AH11899" t="str">
        <v>starter</v>
      </c>
      <c r="AI11899">
        <v>0.43696954340609845</v>
      </c>
      <c r="AJ11899">
        <v>-0.43696954340609845</v>
      </c>
    </row>
    <row r="11900" spans="1:36" x14ac:dyDescent="0.35">
      <c r="A11900" t="s">
        <v>8</v>
      </c>
      <c r="B11900" t="s">
        <v>647</v>
      </c>
      <c r="C11900" t="s">
        <v>81</v>
      </c>
      <c r="D11900">
        <v>3</v>
      </c>
      <c r="E11900">
        <v>2</v>
      </c>
      <c r="F11900">
        <v>5</v>
      </c>
      <c r="G11900">
        <v>75</v>
      </c>
      <c r="H11900">
        <v>0.72</v>
      </c>
      <c r="I11900" t="s">
        <v>895</v>
      </c>
      <c r="J11900">
        <v>0.32726144520278544</v>
      </c>
      <c r="K11900">
        <f t="shared" si="373"/>
        <v>0.39273855479721453</v>
      </c>
      <c r="L11900">
        <f t="shared" si="374"/>
        <v>1</v>
      </c>
      <c r="Z11900" t="str">
        <v>H</v>
      </c>
      <c r="AA11900" t="str">
        <v>hendk001</v>
      </c>
      <c r="AB11900" t="str">
        <v>yelic001</v>
      </c>
      <c r="AC11900">
        <v>3</v>
      </c>
      <c r="AD11900">
        <v>2</v>
      </c>
      <c r="AE11900">
        <v>5</v>
      </c>
      <c r="AF11900">
        <v>75</v>
      </c>
      <c r="AG11900">
        <v>0.72</v>
      </c>
      <c r="AH11900" t="str">
        <v>starter</v>
      </c>
      <c r="AI11900">
        <v>0.32726144520278544</v>
      </c>
      <c r="AJ11900">
        <v>0.39273855479721453</v>
      </c>
    </row>
    <row r="11901" spans="1:36" x14ac:dyDescent="0.35">
      <c r="A11901" t="s">
        <v>8</v>
      </c>
      <c r="B11901" t="s">
        <v>647</v>
      </c>
      <c r="C11901" t="s">
        <v>82</v>
      </c>
      <c r="D11901">
        <v>4</v>
      </c>
      <c r="E11901">
        <v>2</v>
      </c>
      <c r="F11901">
        <v>1</v>
      </c>
      <c r="G11901">
        <v>76</v>
      </c>
      <c r="H11901">
        <v>0</v>
      </c>
      <c r="I11901" t="s">
        <v>895</v>
      </c>
      <c r="J11901">
        <v>0.4296130024784186</v>
      </c>
      <c r="K11901">
        <f t="shared" si="373"/>
        <v>-0.4296130024784186</v>
      </c>
      <c r="L11901">
        <f t="shared" si="374"/>
        <v>1</v>
      </c>
      <c r="Z11901" t="str">
        <v>H</v>
      </c>
      <c r="AA11901" t="str">
        <v>hendk001</v>
      </c>
      <c r="AB11901" t="str">
        <v>mccua001</v>
      </c>
      <c r="AC11901">
        <v>4</v>
      </c>
      <c r="AD11901">
        <v>2</v>
      </c>
      <c r="AE11901">
        <v>1</v>
      </c>
      <c r="AF11901">
        <v>76</v>
      </c>
      <c r="AG11901">
        <v>0</v>
      </c>
      <c r="AH11901" t="str">
        <v>starter</v>
      </c>
      <c r="AI11901">
        <v>0.4296130024784186</v>
      </c>
      <c r="AJ11901">
        <v>-0.4296130024784186</v>
      </c>
    </row>
    <row r="11902" spans="1:36" x14ac:dyDescent="0.35">
      <c r="A11902" t="s">
        <v>8</v>
      </c>
      <c r="B11902" t="s">
        <v>647</v>
      </c>
      <c r="C11902" t="s">
        <v>83</v>
      </c>
      <c r="D11902">
        <v>5</v>
      </c>
      <c r="E11902">
        <v>2</v>
      </c>
      <c r="F11902">
        <v>3</v>
      </c>
      <c r="G11902">
        <v>79</v>
      </c>
      <c r="H11902">
        <v>0.88400000000000001</v>
      </c>
      <c r="I11902" t="s">
        <v>895</v>
      </c>
      <c r="J11902">
        <v>0.30977988763429015</v>
      </c>
      <c r="K11902">
        <f t="shared" si="373"/>
        <v>0.5742201123657098</v>
      </c>
      <c r="L11902">
        <f t="shared" si="374"/>
        <v>1</v>
      </c>
      <c r="Z11902" t="str">
        <v>H</v>
      </c>
      <c r="AA11902" t="str">
        <v>hendk001</v>
      </c>
      <c r="AB11902" t="str">
        <v>tellr001</v>
      </c>
      <c r="AC11902">
        <v>5</v>
      </c>
      <c r="AD11902">
        <v>2</v>
      </c>
      <c r="AE11902">
        <v>3</v>
      </c>
      <c r="AF11902">
        <v>79</v>
      </c>
      <c r="AG11902">
        <v>0.88400000000000001</v>
      </c>
      <c r="AH11902" t="str">
        <v>starter</v>
      </c>
      <c r="AI11902">
        <v>0.30977988763429015</v>
      </c>
      <c r="AJ11902">
        <v>0.5742201123657098</v>
      </c>
    </row>
    <row r="11903" spans="1:36" x14ac:dyDescent="0.35">
      <c r="A11903" t="s">
        <v>8</v>
      </c>
      <c r="B11903" t="s">
        <v>647</v>
      </c>
      <c r="C11903" t="s">
        <v>85</v>
      </c>
      <c r="D11903">
        <v>6</v>
      </c>
      <c r="E11903">
        <v>2</v>
      </c>
      <c r="F11903">
        <v>4</v>
      </c>
      <c r="G11903">
        <v>83</v>
      </c>
      <c r="H11903">
        <v>0</v>
      </c>
      <c r="I11903" t="s">
        <v>895</v>
      </c>
      <c r="J11903">
        <v>0.2862448256505124</v>
      </c>
      <c r="K11903">
        <f t="shared" si="373"/>
        <v>-0.2862448256505124</v>
      </c>
      <c r="L11903">
        <f t="shared" si="374"/>
        <v>1</v>
      </c>
      <c r="Z11903" t="str">
        <v>H</v>
      </c>
      <c r="AA11903" t="str">
        <v>hendk001</v>
      </c>
      <c r="AB11903" t="str">
        <v>renfh001</v>
      </c>
      <c r="AC11903">
        <v>6</v>
      </c>
      <c r="AD11903">
        <v>2</v>
      </c>
      <c r="AE11903">
        <v>4</v>
      </c>
      <c r="AF11903">
        <v>83</v>
      </c>
      <c r="AG11903">
        <v>0</v>
      </c>
      <c r="AH11903" t="str">
        <v>starter</v>
      </c>
      <c r="AI11903">
        <v>0.2862448256505124</v>
      </c>
      <c r="AJ11903">
        <v>-0.2862448256505124</v>
      </c>
    </row>
    <row r="11904" spans="1:36" x14ac:dyDescent="0.35">
      <c r="A11904" t="s">
        <v>8</v>
      </c>
      <c r="B11904" t="s">
        <v>648</v>
      </c>
      <c r="C11904" t="s">
        <v>88</v>
      </c>
      <c r="D11904">
        <v>7</v>
      </c>
      <c r="E11904">
        <v>0</v>
      </c>
      <c r="F11904">
        <v>3</v>
      </c>
      <c r="G11904">
        <v>3</v>
      </c>
      <c r="H11904">
        <v>0</v>
      </c>
      <c r="I11904" t="s">
        <v>894</v>
      </c>
      <c r="J11904">
        <v>0.27177116310423116</v>
      </c>
      <c r="K11904">
        <f t="shared" si="373"/>
        <v>-0.27177116310423116</v>
      </c>
      <c r="L11904">
        <f t="shared" si="374"/>
        <v>1</v>
      </c>
      <c r="Z11904" t="str">
        <v>H</v>
      </c>
      <c r="AA11904" t="str">
        <v>norrd002</v>
      </c>
      <c r="AB11904" t="str">
        <v>taylt002</v>
      </c>
      <c r="AC11904">
        <v>7</v>
      </c>
      <c r="AD11904">
        <v>0</v>
      </c>
      <c r="AE11904">
        <v>3</v>
      </c>
      <c r="AF11904">
        <v>3</v>
      </c>
      <c r="AG11904">
        <v>0</v>
      </c>
      <c r="AH11904" t="str">
        <v>relief</v>
      </c>
      <c r="AI11904">
        <v>0.27177116310423116</v>
      </c>
      <c r="AJ11904">
        <v>-0.27177116310423116</v>
      </c>
    </row>
    <row r="11905" spans="1:36" x14ac:dyDescent="0.35">
      <c r="A11905" t="s">
        <v>8</v>
      </c>
      <c r="B11905" t="s">
        <v>648</v>
      </c>
      <c r="C11905" t="s">
        <v>87</v>
      </c>
      <c r="D11905">
        <v>8</v>
      </c>
      <c r="E11905">
        <v>0</v>
      </c>
      <c r="F11905">
        <v>7</v>
      </c>
      <c r="G11905">
        <v>10</v>
      </c>
      <c r="H11905">
        <v>1.2609999999999999</v>
      </c>
      <c r="I11905" t="s">
        <v>894</v>
      </c>
      <c r="J11905">
        <v>0.3263828572245312</v>
      </c>
      <c r="K11905">
        <f t="shared" si="373"/>
        <v>0.9346171427754687</v>
      </c>
      <c r="L11905">
        <f t="shared" si="374"/>
        <v>1</v>
      </c>
      <c r="Z11905" t="str">
        <v>H</v>
      </c>
      <c r="AA11905" t="str">
        <v>norrd002</v>
      </c>
      <c r="AB11905" t="str">
        <v>cainl001</v>
      </c>
      <c r="AC11905">
        <v>8</v>
      </c>
      <c r="AD11905">
        <v>0</v>
      </c>
      <c r="AE11905">
        <v>7</v>
      </c>
      <c r="AF11905">
        <v>10</v>
      </c>
      <c r="AG11905">
        <v>1.2609999999999999</v>
      </c>
      <c r="AH11905" t="str">
        <v>relief</v>
      </c>
      <c r="AI11905">
        <v>0.3263828572245312</v>
      </c>
      <c r="AJ11905">
        <v>0.9346171427754687</v>
      </c>
    </row>
    <row r="11906" spans="1:36" x14ac:dyDescent="0.35">
      <c r="A11906" t="s">
        <v>8</v>
      </c>
      <c r="B11906" t="s">
        <v>648</v>
      </c>
      <c r="C11906" t="s">
        <v>91</v>
      </c>
      <c r="D11906">
        <v>9</v>
      </c>
      <c r="E11906">
        <v>0</v>
      </c>
      <c r="F11906">
        <v>6</v>
      </c>
      <c r="G11906">
        <v>16</v>
      </c>
      <c r="H11906">
        <v>0.72</v>
      </c>
      <c r="I11906" t="s">
        <v>894</v>
      </c>
      <c r="J11906">
        <v>0.28145628112547488</v>
      </c>
      <c r="K11906">
        <f t="shared" si="373"/>
        <v>0.43854371887452509</v>
      </c>
      <c r="L11906">
        <f t="shared" si="374"/>
        <v>1</v>
      </c>
      <c r="Z11906" t="str">
        <v>H</v>
      </c>
      <c r="AA11906" t="str">
        <v>norrd002</v>
      </c>
      <c r="AB11906" t="str">
        <v>brosm001</v>
      </c>
      <c r="AC11906">
        <v>9</v>
      </c>
      <c r="AD11906">
        <v>0</v>
      </c>
      <c r="AE11906">
        <v>6</v>
      </c>
      <c r="AF11906">
        <v>16</v>
      </c>
      <c r="AG11906">
        <v>0.72</v>
      </c>
      <c r="AH11906" t="str">
        <v>relief</v>
      </c>
      <c r="AI11906">
        <v>0.28145628112547488</v>
      </c>
      <c r="AJ11906">
        <v>0.43854371887452509</v>
      </c>
    </row>
    <row r="11907" spans="1:36" x14ac:dyDescent="0.35">
      <c r="A11907" t="s">
        <v>8</v>
      </c>
      <c r="B11907" t="s">
        <v>648</v>
      </c>
      <c r="C11907" t="s">
        <v>79</v>
      </c>
      <c r="D11907">
        <v>1</v>
      </c>
      <c r="E11907">
        <v>0</v>
      </c>
      <c r="F11907">
        <v>5</v>
      </c>
      <c r="G11907">
        <v>21</v>
      </c>
      <c r="H11907">
        <v>0</v>
      </c>
      <c r="I11907" t="s">
        <v>894</v>
      </c>
      <c r="J11907">
        <v>0.28787120275225492</v>
      </c>
      <c r="K11907">
        <f t="shared" ref="K11907:K11970" si="375">H11907-J11907</f>
        <v>-0.28787120275225492</v>
      </c>
      <c r="L11907">
        <f t="shared" ref="L11907:L11970" si="376">IF(OR(ISTEXT(H11907),F11907=0),0,1)</f>
        <v>1</v>
      </c>
      <c r="Z11907" t="str">
        <v>H</v>
      </c>
      <c r="AA11907" t="str">
        <v>norrd002</v>
      </c>
      <c r="AB11907" t="str">
        <v>wongk001</v>
      </c>
      <c r="AC11907">
        <v>1</v>
      </c>
      <c r="AD11907">
        <v>0</v>
      </c>
      <c r="AE11907">
        <v>5</v>
      </c>
      <c r="AF11907">
        <v>21</v>
      </c>
      <c r="AG11907">
        <v>0</v>
      </c>
      <c r="AH11907" t="str">
        <v>relief</v>
      </c>
      <c r="AI11907">
        <v>0.28787120275225492</v>
      </c>
      <c r="AJ11907">
        <v>-0.28787120275225492</v>
      </c>
    </row>
    <row r="11908" spans="1:36" x14ac:dyDescent="0.35">
      <c r="A11908" t="s">
        <v>8</v>
      </c>
      <c r="B11908" t="s">
        <v>346</v>
      </c>
      <c r="C11908" t="s">
        <v>80</v>
      </c>
      <c r="D11908">
        <v>2</v>
      </c>
      <c r="E11908">
        <v>0</v>
      </c>
      <c r="F11908">
        <v>2</v>
      </c>
      <c r="G11908">
        <v>2</v>
      </c>
      <c r="H11908">
        <v>1.2609999999999999</v>
      </c>
      <c r="I11908" t="s">
        <v>894</v>
      </c>
      <c r="J11908">
        <v>0.39278508314149307</v>
      </c>
      <c r="K11908">
        <f t="shared" si="375"/>
        <v>0.86821491685850682</v>
      </c>
      <c r="L11908">
        <f t="shared" si="376"/>
        <v>1</v>
      </c>
      <c r="Z11908" t="str">
        <v>H</v>
      </c>
      <c r="AA11908" t="str">
        <v>martc007</v>
      </c>
      <c r="AB11908" t="str">
        <v>adamw002</v>
      </c>
      <c r="AC11908">
        <v>2</v>
      </c>
      <c r="AD11908">
        <v>0</v>
      </c>
      <c r="AE11908">
        <v>2</v>
      </c>
      <c r="AF11908">
        <v>2</v>
      </c>
      <c r="AG11908">
        <v>1.2609999999999999</v>
      </c>
      <c r="AH11908" t="str">
        <v>relief</v>
      </c>
      <c r="AI11908">
        <v>0.39278508314149307</v>
      </c>
      <c r="AJ11908">
        <v>0.86821491685850682</v>
      </c>
    </row>
    <row r="11909" spans="1:36" x14ac:dyDescent="0.35">
      <c r="A11909" t="s">
        <v>8</v>
      </c>
      <c r="B11909" t="s">
        <v>346</v>
      </c>
      <c r="C11909" t="s">
        <v>81</v>
      </c>
      <c r="D11909">
        <v>3</v>
      </c>
      <c r="E11909">
        <v>0</v>
      </c>
      <c r="F11909">
        <v>2</v>
      </c>
      <c r="G11909">
        <v>4</v>
      </c>
      <c r="H11909">
        <v>0</v>
      </c>
      <c r="I11909" t="s">
        <v>894</v>
      </c>
      <c r="J11909">
        <v>0.39163949366929274</v>
      </c>
      <c r="K11909">
        <f t="shared" si="375"/>
        <v>-0.39163949366929274</v>
      </c>
      <c r="L11909">
        <f t="shared" si="376"/>
        <v>1</v>
      </c>
      <c r="Z11909" t="str">
        <v>H</v>
      </c>
      <c r="AA11909" t="str">
        <v>martc007</v>
      </c>
      <c r="AB11909" t="str">
        <v>yelic001</v>
      </c>
      <c r="AC11909">
        <v>3</v>
      </c>
      <c r="AD11909">
        <v>0</v>
      </c>
      <c r="AE11909">
        <v>2</v>
      </c>
      <c r="AF11909">
        <v>4</v>
      </c>
      <c r="AG11909">
        <v>0</v>
      </c>
      <c r="AH11909" t="str">
        <v>relief</v>
      </c>
      <c r="AI11909">
        <v>0.39163949366929274</v>
      </c>
      <c r="AJ11909">
        <v>-0.39163949366929274</v>
      </c>
    </row>
    <row r="11910" spans="1:36" x14ac:dyDescent="0.35">
      <c r="A11910" t="s">
        <v>8</v>
      </c>
      <c r="B11910" t="s">
        <v>346</v>
      </c>
      <c r="C11910" t="s">
        <v>82</v>
      </c>
      <c r="D11910">
        <v>4</v>
      </c>
      <c r="E11910">
        <v>0</v>
      </c>
      <c r="F11910">
        <v>6</v>
      </c>
      <c r="G11910">
        <v>10</v>
      </c>
      <c r="H11910">
        <v>0</v>
      </c>
      <c r="I11910" t="s">
        <v>894</v>
      </c>
      <c r="J11910">
        <v>0.32618885652241469</v>
      </c>
      <c r="K11910">
        <f t="shared" si="375"/>
        <v>-0.32618885652241469</v>
      </c>
      <c r="L11910">
        <f t="shared" si="376"/>
        <v>1</v>
      </c>
      <c r="Z11910" t="str">
        <v>H</v>
      </c>
      <c r="AA11910" t="str">
        <v>martc007</v>
      </c>
      <c r="AB11910" t="str">
        <v>mccua001</v>
      </c>
      <c r="AC11910">
        <v>4</v>
      </c>
      <c r="AD11910">
        <v>0</v>
      </c>
      <c r="AE11910">
        <v>6</v>
      </c>
      <c r="AF11910">
        <v>10</v>
      </c>
      <c r="AG11910">
        <v>0</v>
      </c>
      <c r="AH11910" t="str">
        <v>relief</v>
      </c>
      <c r="AI11910">
        <v>0.32618885652241469</v>
      </c>
      <c r="AJ11910">
        <v>-0.32618885652241469</v>
      </c>
    </row>
    <row r="11911" spans="1:36" x14ac:dyDescent="0.35">
      <c r="A11911" t="s">
        <v>8</v>
      </c>
      <c r="B11911" t="s">
        <v>649</v>
      </c>
      <c r="C11911" t="s">
        <v>83</v>
      </c>
      <c r="D11911">
        <v>5</v>
      </c>
      <c r="E11911">
        <v>0</v>
      </c>
      <c r="F11911">
        <v>3</v>
      </c>
      <c r="G11911">
        <v>3</v>
      </c>
      <c r="H11911">
        <v>0.88400000000000001</v>
      </c>
      <c r="I11911" t="s">
        <v>894</v>
      </c>
      <c r="J11911">
        <v>0.28563368709453901</v>
      </c>
      <c r="K11911">
        <f t="shared" si="375"/>
        <v>0.59836631290546105</v>
      </c>
      <c r="L11911">
        <f t="shared" si="376"/>
        <v>1</v>
      </c>
      <c r="Z11911" t="str">
        <v>H</v>
      </c>
      <c r="AA11911" t="str">
        <v>wickr001</v>
      </c>
      <c r="AB11911" t="str">
        <v>tellr001</v>
      </c>
      <c r="AC11911">
        <v>5</v>
      </c>
      <c r="AD11911">
        <v>0</v>
      </c>
      <c r="AE11911">
        <v>3</v>
      </c>
      <c r="AF11911">
        <v>3</v>
      </c>
      <c r="AG11911">
        <v>0.88400000000000001</v>
      </c>
      <c r="AH11911" t="str">
        <v>relief</v>
      </c>
      <c r="AI11911">
        <v>0.28563368709453901</v>
      </c>
      <c r="AJ11911">
        <v>0.59836631290546105</v>
      </c>
    </row>
    <row r="11912" spans="1:36" x14ac:dyDescent="0.35">
      <c r="A11912" t="s">
        <v>8</v>
      </c>
      <c r="B11912" t="s">
        <v>649</v>
      </c>
      <c r="C11912" t="s">
        <v>85</v>
      </c>
      <c r="D11912">
        <v>6</v>
      </c>
      <c r="E11912">
        <v>0</v>
      </c>
      <c r="F11912">
        <v>7</v>
      </c>
      <c r="G11912">
        <v>10</v>
      </c>
      <c r="H11912">
        <v>0</v>
      </c>
      <c r="I11912" t="s">
        <v>894</v>
      </c>
      <c r="J11912">
        <v>0.3424262951613653</v>
      </c>
      <c r="K11912">
        <f t="shared" si="375"/>
        <v>-0.3424262951613653</v>
      </c>
      <c r="L11912">
        <f t="shared" si="376"/>
        <v>1</v>
      </c>
      <c r="Z11912" t="str">
        <v>H</v>
      </c>
      <c r="AA11912" t="str">
        <v>wickr001</v>
      </c>
      <c r="AB11912" t="str">
        <v>renfh001</v>
      </c>
      <c r="AC11912">
        <v>6</v>
      </c>
      <c r="AD11912">
        <v>0</v>
      </c>
      <c r="AE11912">
        <v>7</v>
      </c>
      <c r="AF11912">
        <v>10</v>
      </c>
      <c r="AG11912">
        <v>0</v>
      </c>
      <c r="AH11912" t="str">
        <v>relief</v>
      </c>
      <c r="AI11912">
        <v>0.3424262951613653</v>
      </c>
      <c r="AJ11912">
        <v>-0.3424262951613653</v>
      </c>
    </row>
    <row r="11913" spans="1:36" x14ac:dyDescent="0.35">
      <c r="A11913" t="s">
        <v>8</v>
      </c>
      <c r="B11913" t="s">
        <v>649</v>
      </c>
      <c r="C11913" t="s">
        <v>89</v>
      </c>
      <c r="D11913">
        <v>7</v>
      </c>
      <c r="E11913">
        <v>0</v>
      </c>
      <c r="F11913">
        <v>3</v>
      </c>
      <c r="G11913">
        <v>13</v>
      </c>
      <c r="H11913">
        <v>1.2609999999999999</v>
      </c>
      <c r="I11913" t="s">
        <v>894</v>
      </c>
      <c r="J11913">
        <v>0.27177116310423116</v>
      </c>
      <c r="K11913">
        <f t="shared" si="375"/>
        <v>0.98922883689576868</v>
      </c>
      <c r="L11913">
        <f t="shared" si="376"/>
        <v>1</v>
      </c>
      <c r="Z11913" t="str">
        <v>H</v>
      </c>
      <c r="AA11913" t="str">
        <v>wickr001</v>
      </c>
      <c r="AB11913" t="str">
        <v>carav001</v>
      </c>
      <c r="AC11913">
        <v>7</v>
      </c>
      <c r="AD11913">
        <v>0</v>
      </c>
      <c r="AE11913">
        <v>3</v>
      </c>
      <c r="AF11913">
        <v>13</v>
      </c>
      <c r="AG11913">
        <v>1.2609999999999999</v>
      </c>
      <c r="AH11913" t="str">
        <v>relief</v>
      </c>
      <c r="AI11913">
        <v>0.27177116310423116</v>
      </c>
      <c r="AJ11913">
        <v>0.98922883689576868</v>
      </c>
    </row>
    <row r="11914" spans="1:36" x14ac:dyDescent="0.35">
      <c r="A11914" t="s">
        <v>8</v>
      </c>
      <c r="B11914" t="s">
        <v>649</v>
      </c>
      <c r="C11914" t="s">
        <v>87</v>
      </c>
      <c r="D11914">
        <v>8</v>
      </c>
      <c r="E11914">
        <v>0</v>
      </c>
      <c r="F11914">
        <v>6</v>
      </c>
      <c r="G11914">
        <v>19</v>
      </c>
      <c r="H11914">
        <v>0</v>
      </c>
      <c r="I11914" t="s">
        <v>894</v>
      </c>
      <c r="J11914">
        <v>0.29146909697141099</v>
      </c>
      <c r="K11914">
        <f t="shared" si="375"/>
        <v>-0.29146909697141099</v>
      </c>
      <c r="L11914">
        <f t="shared" si="376"/>
        <v>1</v>
      </c>
      <c r="Z11914" t="str">
        <v>H</v>
      </c>
      <c r="AA11914" t="str">
        <v>wickr001</v>
      </c>
      <c r="AB11914" t="str">
        <v>cainl001</v>
      </c>
      <c r="AC11914">
        <v>8</v>
      </c>
      <c r="AD11914">
        <v>0</v>
      </c>
      <c r="AE11914">
        <v>6</v>
      </c>
      <c r="AF11914">
        <v>19</v>
      </c>
      <c r="AG11914">
        <v>0</v>
      </c>
      <c r="AH11914" t="str">
        <v>relief</v>
      </c>
      <c r="AI11914">
        <v>0.29146909697141099</v>
      </c>
      <c r="AJ11914">
        <v>-0.29146909697141099</v>
      </c>
    </row>
    <row r="11915" spans="1:36" x14ac:dyDescent="0.35">
      <c r="A11915" t="s">
        <v>8</v>
      </c>
      <c r="B11915" t="s">
        <v>347</v>
      </c>
      <c r="C11915" t="s">
        <v>91</v>
      </c>
      <c r="D11915">
        <v>9</v>
      </c>
      <c r="E11915">
        <v>0</v>
      </c>
      <c r="F11915">
        <v>6</v>
      </c>
      <c r="G11915">
        <v>6</v>
      </c>
      <c r="H11915">
        <v>0</v>
      </c>
      <c r="I11915" t="s">
        <v>894</v>
      </c>
      <c r="J11915">
        <v>0.28145628112547488</v>
      </c>
      <c r="K11915">
        <f t="shared" si="375"/>
        <v>-0.28145628112547488</v>
      </c>
      <c r="L11915">
        <f t="shared" si="376"/>
        <v>1</v>
      </c>
      <c r="Z11915" t="str">
        <v>H</v>
      </c>
      <c r="AA11915" t="str">
        <v>givem001</v>
      </c>
      <c r="AB11915" t="str">
        <v>brosm001</v>
      </c>
      <c r="AC11915">
        <v>9</v>
      </c>
      <c r="AD11915">
        <v>0</v>
      </c>
      <c r="AE11915">
        <v>6</v>
      </c>
      <c r="AF11915">
        <v>6</v>
      </c>
      <c r="AG11915">
        <v>0</v>
      </c>
      <c r="AH11915" t="str">
        <v>relief</v>
      </c>
      <c r="AI11915">
        <v>0.28145628112547488</v>
      </c>
      <c r="AJ11915">
        <v>-0.28145628112547488</v>
      </c>
    </row>
    <row r="11916" spans="1:36" x14ac:dyDescent="0.35">
      <c r="A11916" t="s">
        <v>8</v>
      </c>
      <c r="B11916" t="s">
        <v>348</v>
      </c>
      <c r="C11916" t="s">
        <v>79</v>
      </c>
      <c r="D11916">
        <v>1</v>
      </c>
      <c r="E11916">
        <v>0</v>
      </c>
      <c r="F11916">
        <v>4</v>
      </c>
      <c r="G11916">
        <v>4</v>
      </c>
      <c r="H11916">
        <v>0</v>
      </c>
      <c r="I11916" t="s">
        <v>894</v>
      </c>
      <c r="J11916">
        <v>0.27174185626963099</v>
      </c>
      <c r="K11916">
        <f t="shared" si="375"/>
        <v>-0.27174185626963099</v>
      </c>
      <c r="L11916">
        <f t="shared" si="376"/>
        <v>1</v>
      </c>
      <c r="Z11916" t="str">
        <v>H</v>
      </c>
      <c r="AA11916" t="str">
        <v>robed002</v>
      </c>
      <c r="AB11916" t="str">
        <v>wongk001</v>
      </c>
      <c r="AC11916">
        <v>1</v>
      </c>
      <c r="AD11916">
        <v>0</v>
      </c>
      <c r="AE11916">
        <v>4</v>
      </c>
      <c r="AF11916">
        <v>4</v>
      </c>
      <c r="AG11916">
        <v>0</v>
      </c>
      <c r="AH11916" t="str">
        <v>relief</v>
      </c>
      <c r="AI11916">
        <v>0.27174185626963099</v>
      </c>
      <c r="AJ11916">
        <v>-0.27174185626963099</v>
      </c>
    </row>
    <row r="11917" spans="1:36" x14ac:dyDescent="0.35">
      <c r="A11917" t="s">
        <v>8</v>
      </c>
      <c r="B11917" t="s">
        <v>348</v>
      </c>
      <c r="C11917" t="s">
        <v>80</v>
      </c>
      <c r="D11917">
        <v>2</v>
      </c>
      <c r="E11917">
        <v>0</v>
      </c>
      <c r="F11917">
        <v>2</v>
      </c>
      <c r="G11917">
        <v>6</v>
      </c>
      <c r="H11917">
        <v>0.88400000000000001</v>
      </c>
      <c r="I11917" t="s">
        <v>894</v>
      </c>
      <c r="J11917">
        <v>0.39278508314149307</v>
      </c>
      <c r="K11917">
        <f t="shared" si="375"/>
        <v>0.49121491685850693</v>
      </c>
      <c r="L11917">
        <f t="shared" si="376"/>
        <v>1</v>
      </c>
      <c r="Z11917" t="str">
        <v>H</v>
      </c>
      <c r="AA11917" t="str">
        <v>robed002</v>
      </c>
      <c r="AB11917" t="str">
        <v>adamw002</v>
      </c>
      <c r="AC11917">
        <v>2</v>
      </c>
      <c r="AD11917">
        <v>0</v>
      </c>
      <c r="AE11917">
        <v>2</v>
      </c>
      <c r="AF11917">
        <v>6</v>
      </c>
      <c r="AG11917">
        <v>0.88400000000000001</v>
      </c>
      <c r="AH11917" t="str">
        <v>relief</v>
      </c>
      <c r="AI11917">
        <v>0.39278508314149307</v>
      </c>
      <c r="AJ11917">
        <v>0.49121491685850693</v>
      </c>
    </row>
    <row r="11918" spans="1:36" x14ac:dyDescent="0.35">
      <c r="A11918" t="s">
        <v>8</v>
      </c>
      <c r="B11918" t="s">
        <v>348</v>
      </c>
      <c r="C11918" t="s">
        <v>81</v>
      </c>
      <c r="D11918">
        <v>3</v>
      </c>
      <c r="E11918">
        <v>0</v>
      </c>
      <c r="F11918">
        <v>6</v>
      </c>
      <c r="G11918">
        <v>12</v>
      </c>
      <c r="H11918">
        <v>0</v>
      </c>
      <c r="I11918" t="s">
        <v>894</v>
      </c>
      <c r="J11918">
        <v>0.3323998079778942</v>
      </c>
      <c r="K11918">
        <f t="shared" si="375"/>
        <v>-0.3323998079778942</v>
      </c>
      <c r="L11918">
        <f t="shared" si="376"/>
        <v>1</v>
      </c>
      <c r="Z11918" t="str">
        <v>H</v>
      </c>
      <c r="AA11918" t="str">
        <v>robed002</v>
      </c>
      <c r="AB11918" t="str">
        <v>yelic001</v>
      </c>
      <c r="AC11918">
        <v>3</v>
      </c>
      <c r="AD11918">
        <v>0</v>
      </c>
      <c r="AE11918">
        <v>6</v>
      </c>
      <c r="AF11918">
        <v>12</v>
      </c>
      <c r="AG11918">
        <v>0</v>
      </c>
      <c r="AH11918" t="str">
        <v>relief</v>
      </c>
      <c r="AI11918">
        <v>0.3323998079778942</v>
      </c>
      <c r="AJ11918">
        <v>-0.3323998079778942</v>
      </c>
    </row>
    <row r="11919" spans="1:36" x14ac:dyDescent="0.35">
      <c r="A11919" t="s">
        <v>8</v>
      </c>
      <c r="B11919" t="s">
        <v>348</v>
      </c>
      <c r="C11919" t="s">
        <v>82</v>
      </c>
      <c r="D11919">
        <v>4</v>
      </c>
      <c r="E11919">
        <v>0</v>
      </c>
      <c r="F11919">
        <v>2</v>
      </c>
      <c r="G11919">
        <v>14</v>
      </c>
      <c r="H11919">
        <v>0</v>
      </c>
      <c r="I11919" t="s">
        <v>894</v>
      </c>
      <c r="J11919">
        <v>0.38542854221381323</v>
      </c>
      <c r="K11919">
        <f t="shared" si="375"/>
        <v>-0.38542854221381323</v>
      </c>
      <c r="L11919">
        <f t="shared" si="376"/>
        <v>1</v>
      </c>
      <c r="Z11919" t="str">
        <v>H</v>
      </c>
      <c r="AA11919" t="str">
        <v>robed002</v>
      </c>
      <c r="AB11919" t="str">
        <v>mccua001</v>
      </c>
      <c r="AC11919">
        <v>4</v>
      </c>
      <c r="AD11919">
        <v>0</v>
      </c>
      <c r="AE11919">
        <v>2</v>
      </c>
      <c r="AF11919">
        <v>14</v>
      </c>
      <c r="AG11919">
        <v>0</v>
      </c>
      <c r="AH11919" t="str">
        <v>relief</v>
      </c>
      <c r="AI11919">
        <v>0.38542854221381323</v>
      </c>
      <c r="AJ11919">
        <v>-0.38542854221381323</v>
      </c>
    </row>
    <row r="11920" spans="1:36" x14ac:dyDescent="0.35">
      <c r="A11920" t="s">
        <v>8</v>
      </c>
      <c r="B11920" t="s">
        <v>650</v>
      </c>
      <c r="C11920" t="s">
        <v>82</v>
      </c>
      <c r="D11920">
        <v>1</v>
      </c>
      <c r="E11920">
        <v>0</v>
      </c>
      <c r="F11920">
        <v>4</v>
      </c>
      <c r="G11920">
        <v>4</v>
      </c>
      <c r="H11920">
        <v>0.88400000000000001</v>
      </c>
      <c r="I11920" t="s">
        <v>895</v>
      </c>
      <c r="J11920">
        <v>0.2661582593169633</v>
      </c>
      <c r="K11920">
        <f t="shared" si="375"/>
        <v>0.61784174068303677</v>
      </c>
      <c r="L11920">
        <f t="shared" si="376"/>
        <v>1</v>
      </c>
      <c r="Z11920" t="str">
        <v>H</v>
      </c>
      <c r="AA11920" t="str">
        <v>steej002</v>
      </c>
      <c r="AB11920" t="str">
        <v>mccua001</v>
      </c>
      <c r="AC11920">
        <v>1</v>
      </c>
      <c r="AD11920">
        <v>0</v>
      </c>
      <c r="AE11920">
        <v>4</v>
      </c>
      <c r="AF11920">
        <v>4</v>
      </c>
      <c r="AG11920">
        <v>0.88400000000000001</v>
      </c>
      <c r="AH11920" t="str">
        <v>starter</v>
      </c>
      <c r="AI11920">
        <v>0.2661582593169633</v>
      </c>
      <c r="AJ11920">
        <v>0.61784174068303677</v>
      </c>
    </row>
    <row r="11921" spans="1:36" x14ac:dyDescent="0.35">
      <c r="A11921" t="s">
        <v>8</v>
      </c>
      <c r="B11921" t="s">
        <v>650</v>
      </c>
      <c r="C11921" t="s">
        <v>80</v>
      </c>
      <c r="D11921">
        <v>2</v>
      </c>
      <c r="E11921">
        <v>0</v>
      </c>
      <c r="F11921">
        <v>5</v>
      </c>
      <c r="G11921">
        <v>9</v>
      </c>
      <c r="H11921">
        <v>0</v>
      </c>
      <c r="I11921" t="s">
        <v>895</v>
      </c>
      <c r="J11921">
        <v>0.29867723718256695</v>
      </c>
      <c r="K11921">
        <f t="shared" si="375"/>
        <v>-0.29867723718256695</v>
      </c>
      <c r="L11921">
        <f t="shared" si="376"/>
        <v>1</v>
      </c>
      <c r="Z11921" t="str">
        <v>H</v>
      </c>
      <c r="AA11921" t="str">
        <v>steej002</v>
      </c>
      <c r="AB11921" t="str">
        <v>adamw002</v>
      </c>
      <c r="AC11921">
        <v>2</v>
      </c>
      <c r="AD11921">
        <v>0</v>
      </c>
      <c r="AE11921">
        <v>5</v>
      </c>
      <c r="AF11921">
        <v>9</v>
      </c>
      <c r="AG11921">
        <v>0</v>
      </c>
      <c r="AH11921" t="str">
        <v>starter</v>
      </c>
      <c r="AI11921">
        <v>0.29867723718256695</v>
      </c>
      <c r="AJ11921">
        <v>-0.29867723718256695</v>
      </c>
    </row>
    <row r="11922" spans="1:36" x14ac:dyDescent="0.35">
      <c r="A11922" t="s">
        <v>8</v>
      </c>
      <c r="B11922" t="s">
        <v>650</v>
      </c>
      <c r="C11922" t="s">
        <v>81</v>
      </c>
      <c r="D11922">
        <v>3</v>
      </c>
      <c r="E11922">
        <v>0</v>
      </c>
      <c r="F11922">
        <v>6</v>
      </c>
      <c r="G11922">
        <v>15</v>
      </c>
      <c r="H11922">
        <v>0</v>
      </c>
      <c r="I11922" t="s">
        <v>895</v>
      </c>
      <c r="J11922">
        <v>0.32681621102522651</v>
      </c>
      <c r="K11922">
        <f t="shared" si="375"/>
        <v>-0.32681621102522651</v>
      </c>
      <c r="L11922">
        <f t="shared" si="376"/>
        <v>1</v>
      </c>
      <c r="Z11922" t="str">
        <v>H</v>
      </c>
      <c r="AA11922" t="str">
        <v>steej002</v>
      </c>
      <c r="AB11922" t="str">
        <v>yelic001</v>
      </c>
      <c r="AC11922">
        <v>3</v>
      </c>
      <c r="AD11922">
        <v>0</v>
      </c>
      <c r="AE11922">
        <v>6</v>
      </c>
      <c r="AF11922">
        <v>15</v>
      </c>
      <c r="AG11922">
        <v>0</v>
      </c>
      <c r="AH11922" t="str">
        <v>starter</v>
      </c>
      <c r="AI11922">
        <v>0.32681621102522651</v>
      </c>
      <c r="AJ11922">
        <v>-0.32681621102522651</v>
      </c>
    </row>
    <row r="11923" spans="1:36" x14ac:dyDescent="0.35">
      <c r="A11923" t="s">
        <v>8</v>
      </c>
      <c r="B11923" t="s">
        <v>650</v>
      </c>
      <c r="C11923" t="s">
        <v>85</v>
      </c>
      <c r="D11923">
        <v>4</v>
      </c>
      <c r="E11923">
        <v>0</v>
      </c>
      <c r="F11923">
        <v>6</v>
      </c>
      <c r="G11923">
        <v>21</v>
      </c>
      <c r="H11923">
        <v>0</v>
      </c>
      <c r="I11923" t="s">
        <v>895</v>
      </c>
      <c r="J11923">
        <v>0.320605259569747</v>
      </c>
      <c r="K11923">
        <f t="shared" si="375"/>
        <v>-0.320605259569747</v>
      </c>
      <c r="L11923">
        <f t="shared" si="376"/>
        <v>1</v>
      </c>
      <c r="Z11923" t="str">
        <v>H</v>
      </c>
      <c r="AA11923" t="str">
        <v>steej002</v>
      </c>
      <c r="AB11923" t="str">
        <v>renfh001</v>
      </c>
      <c r="AC11923">
        <v>4</v>
      </c>
      <c r="AD11923">
        <v>0</v>
      </c>
      <c r="AE11923">
        <v>6</v>
      </c>
      <c r="AF11923">
        <v>21</v>
      </c>
      <c r="AG11923">
        <v>0</v>
      </c>
      <c r="AH11923" t="str">
        <v>starter</v>
      </c>
      <c r="AI11923">
        <v>0.320605259569747</v>
      </c>
      <c r="AJ11923">
        <v>-0.320605259569747</v>
      </c>
    </row>
    <row r="11924" spans="1:36" x14ac:dyDescent="0.35">
      <c r="A11924" t="s">
        <v>8</v>
      </c>
      <c r="B11924" t="s">
        <v>650</v>
      </c>
      <c r="C11924" t="s">
        <v>610</v>
      </c>
      <c r="D11924">
        <v>5</v>
      </c>
      <c r="E11924">
        <v>0</v>
      </c>
      <c r="F11924">
        <v>3</v>
      </c>
      <c r="G11924">
        <v>24</v>
      </c>
      <c r="H11924">
        <v>0</v>
      </c>
      <c r="I11924" t="s">
        <v>895</v>
      </c>
      <c r="J11924">
        <v>0.28005009014187132</v>
      </c>
      <c r="K11924">
        <f t="shared" si="375"/>
        <v>-0.28005009014187132</v>
      </c>
      <c r="L11924">
        <f t="shared" si="376"/>
        <v>1</v>
      </c>
      <c r="Z11924" t="str">
        <v>H</v>
      </c>
      <c r="AA11924" t="str">
        <v>steej002</v>
      </c>
      <c r="AB11924" t="str">
        <v>hiurk001</v>
      </c>
      <c r="AC11924">
        <v>5</v>
      </c>
      <c r="AD11924">
        <v>0</v>
      </c>
      <c r="AE11924">
        <v>3</v>
      </c>
      <c r="AF11924">
        <v>24</v>
      </c>
      <c r="AG11924">
        <v>0</v>
      </c>
      <c r="AH11924" t="str">
        <v>starter</v>
      </c>
      <c r="AI11924">
        <v>0.28005009014187132</v>
      </c>
      <c r="AJ11924">
        <v>-0.28005009014187132</v>
      </c>
    </row>
    <row r="11925" spans="1:36" x14ac:dyDescent="0.35">
      <c r="A11925" t="s">
        <v>8</v>
      </c>
      <c r="B11925" t="s">
        <v>650</v>
      </c>
      <c r="C11925" t="s">
        <v>88</v>
      </c>
      <c r="D11925">
        <v>6</v>
      </c>
      <c r="E11925">
        <v>0</v>
      </c>
      <c r="F11925">
        <v>5</v>
      </c>
      <c r="G11925">
        <v>29</v>
      </c>
      <c r="H11925">
        <v>0.72</v>
      </c>
      <c r="I11925" t="s">
        <v>895</v>
      </c>
      <c r="J11925">
        <v>0.2726443746407175</v>
      </c>
      <c r="K11925">
        <f t="shared" si="375"/>
        <v>0.44735562535928247</v>
      </c>
      <c r="L11925">
        <f t="shared" si="376"/>
        <v>1</v>
      </c>
      <c r="Z11925" t="str">
        <v>H</v>
      </c>
      <c r="AA11925" t="str">
        <v>steej002</v>
      </c>
      <c r="AB11925" t="str">
        <v>taylt002</v>
      </c>
      <c r="AC11925">
        <v>6</v>
      </c>
      <c r="AD11925">
        <v>0</v>
      </c>
      <c r="AE11925">
        <v>5</v>
      </c>
      <c r="AF11925">
        <v>29</v>
      </c>
      <c r="AG11925">
        <v>0.72</v>
      </c>
      <c r="AH11925" t="str">
        <v>starter</v>
      </c>
      <c r="AI11925">
        <v>0.2726443746407175</v>
      </c>
      <c r="AJ11925">
        <v>0.44735562535928247</v>
      </c>
    </row>
    <row r="11926" spans="1:36" x14ac:dyDescent="0.35">
      <c r="A11926" t="s">
        <v>8</v>
      </c>
      <c r="B11926" t="s">
        <v>650</v>
      </c>
      <c r="C11926" t="s">
        <v>79</v>
      </c>
      <c r="D11926">
        <v>7</v>
      </c>
      <c r="E11926">
        <v>0</v>
      </c>
      <c r="F11926">
        <v>3</v>
      </c>
      <c r="G11926">
        <v>32</v>
      </c>
      <c r="H11926">
        <v>0</v>
      </c>
      <c r="I11926" t="s">
        <v>895</v>
      </c>
      <c r="J11926">
        <v>0.26618756615156347</v>
      </c>
      <c r="K11926">
        <f t="shared" si="375"/>
        <v>-0.26618756615156347</v>
      </c>
      <c r="L11926">
        <f t="shared" si="376"/>
        <v>1</v>
      </c>
      <c r="Z11926" t="str">
        <v>H</v>
      </c>
      <c r="AA11926" t="str">
        <v>steej002</v>
      </c>
      <c r="AB11926" t="str">
        <v>wongk001</v>
      </c>
      <c r="AC11926">
        <v>7</v>
      </c>
      <c r="AD11926">
        <v>0</v>
      </c>
      <c r="AE11926">
        <v>3</v>
      </c>
      <c r="AF11926">
        <v>32</v>
      </c>
      <c r="AG11926">
        <v>0</v>
      </c>
      <c r="AH11926" t="str">
        <v>starter</v>
      </c>
      <c r="AI11926">
        <v>0.26618756615156347</v>
      </c>
      <c r="AJ11926">
        <v>-0.26618756615156347</v>
      </c>
    </row>
    <row r="11927" spans="1:36" x14ac:dyDescent="0.35">
      <c r="A11927" t="s">
        <v>8</v>
      </c>
      <c r="B11927" t="s">
        <v>650</v>
      </c>
      <c r="C11927" t="s">
        <v>91</v>
      </c>
      <c r="D11927">
        <v>8</v>
      </c>
      <c r="E11927">
        <v>0</v>
      </c>
      <c r="F11927">
        <v>7</v>
      </c>
      <c r="G11927">
        <v>39</v>
      </c>
      <c r="H11927">
        <v>0</v>
      </c>
      <c r="I11927" t="s">
        <v>895</v>
      </c>
      <c r="J11927">
        <v>0.32079926027186351</v>
      </c>
      <c r="K11927">
        <f t="shared" si="375"/>
        <v>-0.32079926027186351</v>
      </c>
      <c r="L11927">
        <f t="shared" si="376"/>
        <v>1</v>
      </c>
      <c r="Z11927" t="str">
        <v>H</v>
      </c>
      <c r="AA11927" t="str">
        <v>steej002</v>
      </c>
      <c r="AB11927" t="str">
        <v>brosm001</v>
      </c>
      <c r="AC11927">
        <v>8</v>
      </c>
      <c r="AD11927">
        <v>0</v>
      </c>
      <c r="AE11927">
        <v>7</v>
      </c>
      <c r="AF11927">
        <v>39</v>
      </c>
      <c r="AG11927">
        <v>0</v>
      </c>
      <c r="AH11927" t="str">
        <v>starter</v>
      </c>
      <c r="AI11927">
        <v>0.32079926027186351</v>
      </c>
      <c r="AJ11927">
        <v>-0.32079926027186351</v>
      </c>
    </row>
    <row r="11928" spans="1:36" x14ac:dyDescent="0.35">
      <c r="A11928" t="s">
        <v>8</v>
      </c>
      <c r="B11928" t="s">
        <v>650</v>
      </c>
      <c r="C11928" t="s">
        <v>89</v>
      </c>
      <c r="D11928">
        <v>9</v>
      </c>
      <c r="E11928">
        <v>0</v>
      </c>
      <c r="F11928">
        <v>4</v>
      </c>
      <c r="G11928">
        <v>43</v>
      </c>
      <c r="H11928">
        <v>0</v>
      </c>
      <c r="I11928" t="s">
        <v>895</v>
      </c>
      <c r="J11928">
        <v>0.23045877437532336</v>
      </c>
      <c r="K11928">
        <f t="shared" si="375"/>
        <v>-0.23045877437532336</v>
      </c>
      <c r="L11928">
        <f t="shared" si="376"/>
        <v>1</v>
      </c>
      <c r="Z11928" t="str">
        <v>H</v>
      </c>
      <c r="AA11928" t="str">
        <v>steej002</v>
      </c>
      <c r="AB11928" t="str">
        <v>carav001</v>
      </c>
      <c r="AC11928">
        <v>9</v>
      </c>
      <c r="AD11928">
        <v>0</v>
      </c>
      <c r="AE11928">
        <v>4</v>
      </c>
      <c r="AF11928">
        <v>43</v>
      </c>
      <c r="AG11928">
        <v>0</v>
      </c>
      <c r="AH11928" t="str">
        <v>starter</v>
      </c>
      <c r="AI11928">
        <v>0.23045877437532336</v>
      </c>
      <c r="AJ11928">
        <v>-0.23045877437532336</v>
      </c>
    </row>
    <row r="11929" spans="1:36" x14ac:dyDescent="0.35">
      <c r="A11929" t="s">
        <v>8</v>
      </c>
      <c r="B11929" t="s">
        <v>650</v>
      </c>
      <c r="C11929" t="s">
        <v>82</v>
      </c>
      <c r="D11929">
        <v>1</v>
      </c>
      <c r="E11929">
        <v>1</v>
      </c>
      <c r="F11929">
        <v>1</v>
      </c>
      <c r="G11929">
        <v>44</v>
      </c>
      <c r="H11929">
        <v>0</v>
      </c>
      <c r="I11929" t="s">
        <v>895</v>
      </c>
      <c r="J11929">
        <v>0.40238110798245807</v>
      </c>
      <c r="K11929">
        <f t="shared" si="375"/>
        <v>-0.40238110798245807</v>
      </c>
      <c r="L11929">
        <f t="shared" si="376"/>
        <v>1</v>
      </c>
      <c r="Z11929" t="str">
        <v>H</v>
      </c>
      <c r="AA11929" t="str">
        <v>steej002</v>
      </c>
      <c r="AB11929" t="str">
        <v>mccua001</v>
      </c>
      <c r="AC11929">
        <v>1</v>
      </c>
      <c r="AD11929">
        <v>1</v>
      </c>
      <c r="AE11929">
        <v>1</v>
      </c>
      <c r="AF11929">
        <v>44</v>
      </c>
      <c r="AG11929">
        <v>0</v>
      </c>
      <c r="AH11929" t="str">
        <v>starter</v>
      </c>
      <c r="AI11929">
        <v>0.40238110798245807</v>
      </c>
      <c r="AJ11929">
        <v>-0.40238110798245807</v>
      </c>
    </row>
    <row r="11930" spans="1:36" x14ac:dyDescent="0.35">
      <c r="A11930" t="s">
        <v>8</v>
      </c>
      <c r="B11930" t="s">
        <v>650</v>
      </c>
      <c r="C11930" t="s">
        <v>80</v>
      </c>
      <c r="D11930">
        <v>2</v>
      </c>
      <c r="E11930">
        <v>1</v>
      </c>
      <c r="F11930">
        <v>4</v>
      </c>
      <c r="G11930">
        <v>48</v>
      </c>
      <c r="H11930">
        <v>0.88400000000000001</v>
      </c>
      <c r="I11930" t="s">
        <v>895</v>
      </c>
      <c r="J11930">
        <v>0.29407888415170119</v>
      </c>
      <c r="K11930">
        <f t="shared" si="375"/>
        <v>0.58992111584829887</v>
      </c>
      <c r="L11930">
        <f t="shared" si="376"/>
        <v>1</v>
      </c>
      <c r="Z11930" t="str">
        <v>H</v>
      </c>
      <c r="AA11930" t="str">
        <v>steej002</v>
      </c>
      <c r="AB11930" t="str">
        <v>adamw002</v>
      </c>
      <c r="AC11930">
        <v>2</v>
      </c>
      <c r="AD11930">
        <v>1</v>
      </c>
      <c r="AE11930">
        <v>4</v>
      </c>
      <c r="AF11930">
        <v>48</v>
      </c>
      <c r="AG11930">
        <v>0.88400000000000001</v>
      </c>
      <c r="AH11930" t="str">
        <v>starter</v>
      </c>
      <c r="AI11930">
        <v>0.29407888415170119</v>
      </c>
      <c r="AJ11930">
        <v>0.58992111584829887</v>
      </c>
    </row>
    <row r="11931" spans="1:36" x14ac:dyDescent="0.35">
      <c r="A11931" t="s">
        <v>8</v>
      </c>
      <c r="B11931" t="s">
        <v>650</v>
      </c>
      <c r="C11931" t="s">
        <v>81</v>
      </c>
      <c r="D11931">
        <v>3</v>
      </c>
      <c r="E11931">
        <v>1</v>
      </c>
      <c r="F11931">
        <v>2</v>
      </c>
      <c r="G11931">
        <v>50</v>
      </c>
      <c r="H11931">
        <v>0.88400000000000001</v>
      </c>
      <c r="I11931" t="s">
        <v>895</v>
      </c>
      <c r="J11931">
        <v>0.39758689016838322</v>
      </c>
      <c r="K11931">
        <f t="shared" si="375"/>
        <v>0.48641310983161679</v>
      </c>
      <c r="L11931">
        <f t="shared" si="376"/>
        <v>1</v>
      </c>
      <c r="Z11931" t="str">
        <v>H</v>
      </c>
      <c r="AA11931" t="str">
        <v>steej002</v>
      </c>
      <c r="AB11931" t="str">
        <v>yelic001</v>
      </c>
      <c r="AC11931">
        <v>3</v>
      </c>
      <c r="AD11931">
        <v>1</v>
      </c>
      <c r="AE11931">
        <v>2</v>
      </c>
      <c r="AF11931">
        <v>50</v>
      </c>
      <c r="AG11931">
        <v>0.88400000000000001</v>
      </c>
      <c r="AH11931" t="str">
        <v>starter</v>
      </c>
      <c r="AI11931">
        <v>0.39758689016838322</v>
      </c>
      <c r="AJ11931">
        <v>0.48641310983161679</v>
      </c>
    </row>
    <row r="11932" spans="1:36" x14ac:dyDescent="0.35">
      <c r="A11932" t="s">
        <v>8</v>
      </c>
      <c r="B11932" t="s">
        <v>650</v>
      </c>
      <c r="C11932" t="s">
        <v>85</v>
      </c>
      <c r="D11932">
        <v>4</v>
      </c>
      <c r="E11932">
        <v>1</v>
      </c>
      <c r="F11932">
        <v>5</v>
      </c>
      <c r="G11932">
        <v>55</v>
      </c>
      <c r="H11932">
        <v>0</v>
      </c>
      <c r="I11932" t="s">
        <v>895</v>
      </c>
      <c r="J11932">
        <v>0.30285168970664528</v>
      </c>
      <c r="K11932">
        <f t="shared" si="375"/>
        <v>-0.30285168970664528</v>
      </c>
      <c r="L11932">
        <f t="shared" si="376"/>
        <v>1</v>
      </c>
      <c r="Z11932" t="str">
        <v>H</v>
      </c>
      <c r="AA11932" t="str">
        <v>steej002</v>
      </c>
      <c r="AB11932" t="str">
        <v>renfh001</v>
      </c>
      <c r="AC11932">
        <v>4</v>
      </c>
      <c r="AD11932">
        <v>1</v>
      </c>
      <c r="AE11932">
        <v>5</v>
      </c>
      <c r="AF11932">
        <v>55</v>
      </c>
      <c r="AG11932">
        <v>0</v>
      </c>
      <c r="AH11932" t="str">
        <v>starter</v>
      </c>
      <c r="AI11932">
        <v>0.30285168970664528</v>
      </c>
      <c r="AJ11932">
        <v>-0.30285168970664528</v>
      </c>
    </row>
    <row r="11933" spans="1:36" x14ac:dyDescent="0.35">
      <c r="A11933" t="s">
        <v>8</v>
      </c>
      <c r="B11933" t="s">
        <v>650</v>
      </c>
      <c r="C11933" t="s">
        <v>610</v>
      </c>
      <c r="D11933">
        <v>5</v>
      </c>
      <c r="E11933">
        <v>1</v>
      </c>
      <c r="F11933">
        <v>6</v>
      </c>
      <c r="G11933">
        <v>61</v>
      </c>
      <c r="H11933">
        <v>0</v>
      </c>
      <c r="I11933" t="s">
        <v>895</v>
      </c>
      <c r="J11933">
        <v>0.31636536849677915</v>
      </c>
      <c r="K11933">
        <f t="shared" si="375"/>
        <v>-0.31636536849677915</v>
      </c>
      <c r="L11933">
        <f t="shared" si="376"/>
        <v>1</v>
      </c>
      <c r="Z11933" t="str">
        <v>H</v>
      </c>
      <c r="AA11933" t="str">
        <v>steej002</v>
      </c>
      <c r="AB11933" t="str">
        <v>hiurk001</v>
      </c>
      <c r="AC11933">
        <v>5</v>
      </c>
      <c r="AD11933">
        <v>1</v>
      </c>
      <c r="AE11933">
        <v>6</v>
      </c>
      <c r="AF11933">
        <v>61</v>
      </c>
      <c r="AG11933">
        <v>0</v>
      </c>
      <c r="AH11933" t="str">
        <v>starter</v>
      </c>
      <c r="AI11933">
        <v>0.31636536849677915</v>
      </c>
      <c r="AJ11933">
        <v>-0.31636536849677915</v>
      </c>
    </row>
    <row r="11934" spans="1:36" x14ac:dyDescent="0.35">
      <c r="A11934" t="s">
        <v>8</v>
      </c>
      <c r="B11934" t="s">
        <v>650</v>
      </c>
      <c r="C11934" t="s">
        <v>88</v>
      </c>
      <c r="D11934">
        <v>6</v>
      </c>
      <c r="E11934">
        <v>1</v>
      </c>
      <c r="F11934">
        <v>5</v>
      </c>
      <c r="G11934">
        <v>66</v>
      </c>
      <c r="H11934">
        <v>0</v>
      </c>
      <c r="I11934" t="s">
        <v>895</v>
      </c>
      <c r="J11934">
        <v>0.28417536809247568</v>
      </c>
      <c r="K11934">
        <f t="shared" si="375"/>
        <v>-0.28417536809247568</v>
      </c>
      <c r="L11934">
        <f t="shared" si="376"/>
        <v>1</v>
      </c>
      <c r="Z11934" t="str">
        <v>H</v>
      </c>
      <c r="AA11934" t="str">
        <v>steej002</v>
      </c>
      <c r="AB11934" t="str">
        <v>taylt002</v>
      </c>
      <c r="AC11934">
        <v>6</v>
      </c>
      <c r="AD11934">
        <v>1</v>
      </c>
      <c r="AE11934">
        <v>5</v>
      </c>
      <c r="AF11934">
        <v>66</v>
      </c>
      <c r="AG11934">
        <v>0</v>
      </c>
      <c r="AH11934" t="str">
        <v>starter</v>
      </c>
      <c r="AI11934">
        <v>0.28417536809247568</v>
      </c>
      <c r="AJ11934">
        <v>-0.28417536809247568</v>
      </c>
    </row>
    <row r="11935" spans="1:36" x14ac:dyDescent="0.35">
      <c r="A11935" t="s">
        <v>8</v>
      </c>
      <c r="B11935" t="s">
        <v>650</v>
      </c>
      <c r="C11935" t="s">
        <v>79</v>
      </c>
      <c r="D11935">
        <v>7</v>
      </c>
      <c r="E11935">
        <v>1</v>
      </c>
      <c r="F11935">
        <v>4</v>
      </c>
      <c r="G11935">
        <v>70</v>
      </c>
      <c r="H11935">
        <v>0.88400000000000001</v>
      </c>
      <c r="I11935" t="s">
        <v>895</v>
      </c>
      <c r="J11935">
        <v>0.25708893470898747</v>
      </c>
      <c r="K11935">
        <f t="shared" si="375"/>
        <v>0.62691106529101259</v>
      </c>
      <c r="L11935">
        <f t="shared" si="376"/>
        <v>1</v>
      </c>
      <c r="Z11935" t="str">
        <v>H</v>
      </c>
      <c r="AA11935" t="str">
        <v>steej002</v>
      </c>
      <c r="AB11935" t="str">
        <v>wongk001</v>
      </c>
      <c r="AC11935">
        <v>7</v>
      </c>
      <c r="AD11935">
        <v>1</v>
      </c>
      <c r="AE11935">
        <v>4</v>
      </c>
      <c r="AF11935">
        <v>70</v>
      </c>
      <c r="AG11935">
        <v>0.88400000000000001</v>
      </c>
      <c r="AH11935" t="str">
        <v>starter</v>
      </c>
      <c r="AI11935">
        <v>0.25708893470898747</v>
      </c>
      <c r="AJ11935">
        <v>0.62691106529101259</v>
      </c>
    </row>
    <row r="11936" spans="1:36" x14ac:dyDescent="0.35">
      <c r="A11936" t="s">
        <v>8</v>
      </c>
      <c r="B11936" t="s">
        <v>650</v>
      </c>
      <c r="C11936" t="s">
        <v>91</v>
      </c>
      <c r="D11936">
        <v>8</v>
      </c>
      <c r="E11936">
        <v>1</v>
      </c>
      <c r="F11936">
        <v>2</v>
      </c>
      <c r="G11936">
        <v>72</v>
      </c>
      <c r="H11936">
        <v>0</v>
      </c>
      <c r="I11936" t="s">
        <v>895</v>
      </c>
      <c r="J11936">
        <v>0.35665617916190001</v>
      </c>
      <c r="K11936">
        <f t="shared" si="375"/>
        <v>-0.35665617916190001</v>
      </c>
      <c r="L11936">
        <f t="shared" si="376"/>
        <v>1</v>
      </c>
      <c r="Z11936" t="str">
        <v>H</v>
      </c>
      <c r="AA11936" t="str">
        <v>steej002</v>
      </c>
      <c r="AB11936" t="str">
        <v>brosm001</v>
      </c>
      <c r="AC11936">
        <v>8</v>
      </c>
      <c r="AD11936">
        <v>1</v>
      </c>
      <c r="AE11936">
        <v>2</v>
      </c>
      <c r="AF11936">
        <v>72</v>
      </c>
      <c r="AG11936">
        <v>0</v>
      </c>
      <c r="AH11936" t="str">
        <v>starter</v>
      </c>
      <c r="AI11936">
        <v>0.35665617916190001</v>
      </c>
      <c r="AJ11936">
        <v>-0.35665617916190001</v>
      </c>
    </row>
    <row r="11937" spans="1:36" x14ac:dyDescent="0.35">
      <c r="A11937" t="s">
        <v>8</v>
      </c>
      <c r="B11937" t="s">
        <v>650</v>
      </c>
      <c r="C11937" t="s">
        <v>89</v>
      </c>
      <c r="D11937">
        <v>9</v>
      </c>
      <c r="E11937">
        <v>1</v>
      </c>
      <c r="F11937">
        <v>5</v>
      </c>
      <c r="G11937">
        <v>77</v>
      </c>
      <c r="H11937">
        <v>0</v>
      </c>
      <c r="I11937" t="s">
        <v>895</v>
      </c>
      <c r="J11937">
        <v>0.25811911430970547</v>
      </c>
      <c r="K11937">
        <f t="shared" si="375"/>
        <v>-0.25811911430970547</v>
      </c>
      <c r="L11937">
        <f t="shared" si="376"/>
        <v>1</v>
      </c>
      <c r="Z11937" t="str">
        <v>H</v>
      </c>
      <c r="AA11937" t="str">
        <v>steej002</v>
      </c>
      <c r="AB11937" t="str">
        <v>carav001</v>
      </c>
      <c r="AC11937">
        <v>9</v>
      </c>
      <c r="AD11937">
        <v>1</v>
      </c>
      <c r="AE11937">
        <v>5</v>
      </c>
      <c r="AF11937">
        <v>77</v>
      </c>
      <c r="AG11937">
        <v>0</v>
      </c>
      <c r="AH11937" t="str">
        <v>starter</v>
      </c>
      <c r="AI11937">
        <v>0.25811911430970547</v>
      </c>
      <c r="AJ11937">
        <v>-0.25811911430970547</v>
      </c>
    </row>
    <row r="11938" spans="1:36" x14ac:dyDescent="0.35">
      <c r="A11938" t="s">
        <v>8</v>
      </c>
      <c r="B11938" t="s">
        <v>344</v>
      </c>
      <c r="C11938" t="s">
        <v>82</v>
      </c>
      <c r="D11938">
        <v>1</v>
      </c>
      <c r="E11938">
        <v>0</v>
      </c>
      <c r="F11938">
        <v>5</v>
      </c>
      <c r="G11938">
        <v>5</v>
      </c>
      <c r="H11938">
        <v>0</v>
      </c>
      <c r="I11938" t="s">
        <v>894</v>
      </c>
      <c r="J11938">
        <v>0.28787120275225492</v>
      </c>
      <c r="K11938">
        <f t="shared" si="375"/>
        <v>-0.28787120275225492</v>
      </c>
      <c r="L11938">
        <f t="shared" si="376"/>
        <v>1</v>
      </c>
      <c r="Z11938" t="str">
        <v>H</v>
      </c>
      <c r="AA11938" t="str">
        <v>thomk002</v>
      </c>
      <c r="AB11938" t="str">
        <v>mccua001</v>
      </c>
      <c r="AC11938">
        <v>1</v>
      </c>
      <c r="AD11938">
        <v>0</v>
      </c>
      <c r="AE11938">
        <v>5</v>
      </c>
      <c r="AF11938">
        <v>5</v>
      </c>
      <c r="AG11938">
        <v>0</v>
      </c>
      <c r="AH11938" t="str">
        <v>relief</v>
      </c>
      <c r="AI11938">
        <v>0.28787120275225492</v>
      </c>
      <c r="AJ11938">
        <v>-0.28787120275225492</v>
      </c>
    </row>
    <row r="11939" spans="1:36" x14ac:dyDescent="0.35">
      <c r="A11939" t="s">
        <v>8</v>
      </c>
      <c r="B11939" t="s">
        <v>344</v>
      </c>
      <c r="C11939" t="s">
        <v>80</v>
      </c>
      <c r="D11939">
        <v>2</v>
      </c>
      <c r="E11939">
        <v>0</v>
      </c>
      <c r="F11939">
        <v>5</v>
      </c>
      <c r="G11939">
        <v>10</v>
      </c>
      <c r="H11939">
        <v>0</v>
      </c>
      <c r="I11939" t="s">
        <v>894</v>
      </c>
      <c r="J11939">
        <v>0.30426083413523464</v>
      </c>
      <c r="K11939">
        <f t="shared" si="375"/>
        <v>-0.30426083413523464</v>
      </c>
      <c r="L11939">
        <f t="shared" si="376"/>
        <v>1</v>
      </c>
      <c r="Z11939" t="str">
        <v>H</v>
      </c>
      <c r="AA11939" t="str">
        <v>thomk002</v>
      </c>
      <c r="AB11939" t="str">
        <v>adamw002</v>
      </c>
      <c r="AC11939">
        <v>2</v>
      </c>
      <c r="AD11939">
        <v>0</v>
      </c>
      <c r="AE11939">
        <v>5</v>
      </c>
      <c r="AF11939">
        <v>10</v>
      </c>
      <c r="AG11939">
        <v>0</v>
      </c>
      <c r="AH11939" t="str">
        <v>relief</v>
      </c>
      <c r="AI11939">
        <v>0.30426083413523464</v>
      </c>
      <c r="AJ11939">
        <v>-0.30426083413523464</v>
      </c>
    </row>
    <row r="11940" spans="1:36" x14ac:dyDescent="0.35">
      <c r="A11940" t="s">
        <v>8</v>
      </c>
      <c r="B11940" t="s">
        <v>344</v>
      </c>
      <c r="C11940" t="s">
        <v>81</v>
      </c>
      <c r="D11940">
        <v>3</v>
      </c>
      <c r="E11940">
        <v>0</v>
      </c>
      <c r="F11940">
        <v>7</v>
      </c>
      <c r="G11940">
        <v>17</v>
      </c>
      <c r="H11940">
        <v>0.72</v>
      </c>
      <c r="I11940" t="s">
        <v>894</v>
      </c>
      <c r="J11940">
        <v>0.36731356823101441</v>
      </c>
      <c r="K11940">
        <f t="shared" si="375"/>
        <v>0.35268643176898556</v>
      </c>
      <c r="L11940">
        <f t="shared" si="376"/>
        <v>1</v>
      </c>
      <c r="Z11940" t="str">
        <v>H</v>
      </c>
      <c r="AA11940" t="str">
        <v>thomk002</v>
      </c>
      <c r="AB11940" t="str">
        <v>yelic001</v>
      </c>
      <c r="AC11940">
        <v>3</v>
      </c>
      <c r="AD11940">
        <v>0</v>
      </c>
      <c r="AE11940">
        <v>7</v>
      </c>
      <c r="AF11940">
        <v>17</v>
      </c>
      <c r="AG11940">
        <v>0.72</v>
      </c>
      <c r="AH11940" t="str">
        <v>relief</v>
      </c>
      <c r="AI11940">
        <v>0.36731356823101441</v>
      </c>
      <c r="AJ11940">
        <v>0.35268643176898556</v>
      </c>
    </row>
    <row r="11941" spans="1:36" x14ac:dyDescent="0.35">
      <c r="A11941" t="s">
        <v>8</v>
      </c>
      <c r="B11941" t="s">
        <v>344</v>
      </c>
      <c r="C11941" t="s">
        <v>85</v>
      </c>
      <c r="D11941">
        <v>4</v>
      </c>
      <c r="E11941">
        <v>0</v>
      </c>
      <c r="F11941">
        <v>3</v>
      </c>
      <c r="G11941">
        <v>20</v>
      </c>
      <c r="H11941">
        <v>0</v>
      </c>
      <c r="I11941" t="s">
        <v>894</v>
      </c>
      <c r="J11941">
        <v>0.30140457161926504</v>
      </c>
      <c r="K11941">
        <f t="shared" si="375"/>
        <v>-0.30140457161926504</v>
      </c>
      <c r="L11941">
        <f t="shared" si="376"/>
        <v>1</v>
      </c>
      <c r="Z11941" t="str">
        <v>H</v>
      </c>
      <c r="AA11941" t="str">
        <v>thomk002</v>
      </c>
      <c r="AB11941" t="str">
        <v>renfh001</v>
      </c>
      <c r="AC11941">
        <v>4</v>
      </c>
      <c r="AD11941">
        <v>0</v>
      </c>
      <c r="AE11941">
        <v>3</v>
      </c>
      <c r="AF11941">
        <v>20</v>
      </c>
      <c r="AG11941">
        <v>0</v>
      </c>
      <c r="AH11941" t="str">
        <v>relief</v>
      </c>
      <c r="AI11941">
        <v>0.30140457161926504</v>
      </c>
      <c r="AJ11941">
        <v>-0.30140457161926504</v>
      </c>
    </row>
    <row r="11942" spans="1:36" x14ac:dyDescent="0.35">
      <c r="A11942" t="s">
        <v>8</v>
      </c>
      <c r="B11942" t="s">
        <v>344</v>
      </c>
      <c r="C11942" t="s">
        <v>610</v>
      </c>
      <c r="D11942">
        <v>5</v>
      </c>
      <c r="E11942">
        <v>0</v>
      </c>
      <c r="F11942">
        <v>5</v>
      </c>
      <c r="G11942">
        <v>25</v>
      </c>
      <c r="H11942">
        <v>0</v>
      </c>
      <c r="I11942" t="s">
        <v>894</v>
      </c>
      <c r="J11942">
        <v>0.28113340868282877</v>
      </c>
      <c r="K11942">
        <f t="shared" si="375"/>
        <v>-0.28113340868282877</v>
      </c>
      <c r="L11942">
        <f t="shared" si="376"/>
        <v>1</v>
      </c>
      <c r="Z11942" t="str">
        <v>H</v>
      </c>
      <c r="AA11942" t="str">
        <v>thomk002</v>
      </c>
      <c r="AB11942" t="str">
        <v>hiurk001</v>
      </c>
      <c r="AC11942">
        <v>5</v>
      </c>
      <c r="AD11942">
        <v>0</v>
      </c>
      <c r="AE11942">
        <v>5</v>
      </c>
      <c r="AF11942">
        <v>25</v>
      </c>
      <c r="AG11942">
        <v>0</v>
      </c>
      <c r="AH11942" t="str">
        <v>relief</v>
      </c>
      <c r="AI11942">
        <v>0.28113340868282877</v>
      </c>
      <c r="AJ11942">
        <v>-0.28113340868282877</v>
      </c>
    </row>
    <row r="11943" spans="1:36" x14ac:dyDescent="0.35">
      <c r="A11943" t="s">
        <v>8</v>
      </c>
      <c r="B11943" t="s">
        <v>344</v>
      </c>
      <c r="C11943" t="s">
        <v>88</v>
      </c>
      <c r="D11943">
        <v>6</v>
      </c>
      <c r="E11943">
        <v>0</v>
      </c>
      <c r="F11943">
        <v>1</v>
      </c>
      <c r="G11943">
        <v>26</v>
      </c>
      <c r="H11943">
        <v>0</v>
      </c>
      <c r="I11943" t="s">
        <v>894</v>
      </c>
      <c r="J11943">
        <v>0.38679048032449787</v>
      </c>
      <c r="K11943">
        <f t="shared" si="375"/>
        <v>-0.38679048032449787</v>
      </c>
      <c r="L11943">
        <f t="shared" si="376"/>
        <v>1</v>
      </c>
      <c r="Z11943" t="str">
        <v>H</v>
      </c>
      <c r="AA11943" t="str">
        <v>thomk002</v>
      </c>
      <c r="AB11943" t="str">
        <v>taylt002</v>
      </c>
      <c r="AC11943">
        <v>6</v>
      </c>
      <c r="AD11943">
        <v>0</v>
      </c>
      <c r="AE11943">
        <v>1</v>
      </c>
      <c r="AF11943">
        <v>26</v>
      </c>
      <c r="AG11943">
        <v>0</v>
      </c>
      <c r="AH11943" t="str">
        <v>relief</v>
      </c>
      <c r="AI11943">
        <v>0.38679048032449787</v>
      </c>
      <c r="AJ11943">
        <v>-0.38679048032449787</v>
      </c>
    </row>
    <row r="11944" spans="1:36" x14ac:dyDescent="0.35">
      <c r="A11944" t="s">
        <v>8</v>
      </c>
      <c r="B11944" t="s">
        <v>344</v>
      </c>
      <c r="C11944" t="s">
        <v>79</v>
      </c>
      <c r="D11944">
        <v>7</v>
      </c>
      <c r="E11944">
        <v>0</v>
      </c>
      <c r="F11944">
        <v>4</v>
      </c>
      <c r="G11944">
        <v>30</v>
      </c>
      <c r="H11944">
        <v>0</v>
      </c>
      <c r="I11944" t="s">
        <v>894</v>
      </c>
      <c r="J11944">
        <v>0.25114153820989699</v>
      </c>
      <c r="K11944">
        <f t="shared" si="375"/>
        <v>-0.25114153820989699</v>
      </c>
      <c r="L11944">
        <f t="shared" si="376"/>
        <v>1</v>
      </c>
      <c r="Z11944" t="str">
        <v>H</v>
      </c>
      <c r="AA11944" t="str">
        <v>thomk002</v>
      </c>
      <c r="AB11944" t="str">
        <v>wongk001</v>
      </c>
      <c r="AC11944">
        <v>7</v>
      </c>
      <c r="AD11944">
        <v>0</v>
      </c>
      <c r="AE11944">
        <v>4</v>
      </c>
      <c r="AF11944">
        <v>30</v>
      </c>
      <c r="AG11944">
        <v>0</v>
      </c>
      <c r="AH11944" t="str">
        <v>relief</v>
      </c>
      <c r="AI11944">
        <v>0.25114153820989699</v>
      </c>
      <c r="AJ11944">
        <v>-0.25114153820989699</v>
      </c>
    </row>
    <row r="11945" spans="1:36" x14ac:dyDescent="0.35">
      <c r="A11945" t="s">
        <v>8</v>
      </c>
      <c r="B11945" t="s">
        <v>344</v>
      </c>
      <c r="C11945" t="s">
        <v>91</v>
      </c>
      <c r="D11945">
        <v>8</v>
      </c>
      <c r="E11945">
        <v>0</v>
      </c>
      <c r="F11945">
        <v>2</v>
      </c>
      <c r="G11945">
        <v>32</v>
      </c>
      <c r="H11945">
        <v>0</v>
      </c>
      <c r="I11945" t="s">
        <v>894</v>
      </c>
      <c r="J11945">
        <v>0.35070878266280953</v>
      </c>
      <c r="K11945">
        <f t="shared" si="375"/>
        <v>-0.35070878266280953</v>
      </c>
      <c r="L11945">
        <f t="shared" si="376"/>
        <v>1</v>
      </c>
      <c r="Z11945" t="str">
        <v>H</v>
      </c>
      <c r="AA11945" t="str">
        <v>thomk002</v>
      </c>
      <c r="AB11945" t="str">
        <v>brosm001</v>
      </c>
      <c r="AC11945">
        <v>8</v>
      </c>
      <c r="AD11945">
        <v>0</v>
      </c>
      <c r="AE11945">
        <v>2</v>
      </c>
      <c r="AF11945">
        <v>32</v>
      </c>
      <c r="AG11945">
        <v>0</v>
      </c>
      <c r="AH11945" t="str">
        <v>relief</v>
      </c>
      <c r="AI11945">
        <v>0.35070878266280953</v>
      </c>
      <c r="AJ11945">
        <v>-0.35070878266280953</v>
      </c>
    </row>
    <row r="11946" spans="1:36" x14ac:dyDescent="0.35">
      <c r="A11946" t="s">
        <v>8</v>
      </c>
      <c r="B11946" t="s">
        <v>344</v>
      </c>
      <c r="C11946" t="s">
        <v>89</v>
      </c>
      <c r="D11946">
        <v>9</v>
      </c>
      <c r="E11946">
        <v>0</v>
      </c>
      <c r="F11946">
        <v>6</v>
      </c>
      <c r="G11946">
        <v>38</v>
      </c>
      <c r="H11946">
        <v>0</v>
      </c>
      <c r="I11946" t="s">
        <v>894</v>
      </c>
      <c r="J11946">
        <v>0.28145628112547488</v>
      </c>
      <c r="K11946">
        <f t="shared" si="375"/>
        <v>-0.28145628112547488</v>
      </c>
      <c r="L11946">
        <f t="shared" si="376"/>
        <v>1</v>
      </c>
      <c r="Z11946" t="str">
        <v>H</v>
      </c>
      <c r="AA11946" t="str">
        <v>thomk002</v>
      </c>
      <c r="AB11946" t="str">
        <v>carav001</v>
      </c>
      <c r="AC11946">
        <v>9</v>
      </c>
      <c r="AD11946">
        <v>0</v>
      </c>
      <c r="AE11946">
        <v>6</v>
      </c>
      <c r="AF11946">
        <v>38</v>
      </c>
      <c r="AG11946">
        <v>0</v>
      </c>
      <c r="AH11946" t="str">
        <v>relief</v>
      </c>
      <c r="AI11946">
        <v>0.28145628112547488</v>
      </c>
      <c r="AJ11946">
        <v>-0.28145628112547488</v>
      </c>
    </row>
    <row r="11947" spans="1:36" x14ac:dyDescent="0.35">
      <c r="A11947" t="s">
        <v>8</v>
      </c>
      <c r="B11947" t="s">
        <v>344</v>
      </c>
      <c r="C11947" t="s">
        <v>82</v>
      </c>
      <c r="D11947">
        <v>1</v>
      </c>
      <c r="E11947">
        <v>1</v>
      </c>
      <c r="F11947">
        <v>4</v>
      </c>
      <c r="G11947">
        <v>42</v>
      </c>
      <c r="H11947">
        <v>2.0720000000000001</v>
      </c>
      <c r="I11947" t="s">
        <v>894</v>
      </c>
      <c r="J11947">
        <v>0.30760527084890243</v>
      </c>
      <c r="K11947">
        <f t="shared" si="375"/>
        <v>1.7643947291510975</v>
      </c>
      <c r="L11947">
        <f t="shared" si="376"/>
        <v>1</v>
      </c>
      <c r="Z11947" t="str">
        <v>H</v>
      </c>
      <c r="AA11947" t="str">
        <v>thomk002</v>
      </c>
      <c r="AB11947" t="str">
        <v>mccua001</v>
      </c>
      <c r="AC11947">
        <v>1</v>
      </c>
      <c r="AD11947">
        <v>1</v>
      </c>
      <c r="AE11947">
        <v>4</v>
      </c>
      <c r="AF11947">
        <v>42</v>
      </c>
      <c r="AG11947">
        <v>2.0720000000000001</v>
      </c>
      <c r="AH11947" t="str">
        <v>relief</v>
      </c>
      <c r="AI11947">
        <v>0.30760527084890243</v>
      </c>
      <c r="AJ11947">
        <v>1.7643947291510975</v>
      </c>
    </row>
    <row r="11948" spans="1:36" x14ac:dyDescent="0.35">
      <c r="A11948" t="s">
        <v>8</v>
      </c>
      <c r="B11948" t="s">
        <v>345</v>
      </c>
      <c r="C11948" t="s">
        <v>80</v>
      </c>
      <c r="D11948">
        <v>2</v>
      </c>
      <c r="E11948">
        <v>0</v>
      </c>
      <c r="F11948">
        <v>5</v>
      </c>
      <c r="G11948">
        <v>5</v>
      </c>
      <c r="H11948">
        <v>0</v>
      </c>
      <c r="I11948" t="s">
        <v>894</v>
      </c>
      <c r="J11948">
        <v>0.30426083413523464</v>
      </c>
      <c r="K11948">
        <f t="shared" si="375"/>
        <v>-0.30426083413523464</v>
      </c>
      <c r="L11948">
        <f t="shared" si="376"/>
        <v>1</v>
      </c>
      <c r="Z11948" t="str">
        <v>H</v>
      </c>
      <c r="AA11948" t="str">
        <v>effrs001</v>
      </c>
      <c r="AB11948" t="str">
        <v>adamw002</v>
      </c>
      <c r="AC11948">
        <v>2</v>
      </c>
      <c r="AD11948">
        <v>0</v>
      </c>
      <c r="AE11948">
        <v>5</v>
      </c>
      <c r="AF11948">
        <v>5</v>
      </c>
      <c r="AG11948">
        <v>0</v>
      </c>
      <c r="AH11948" t="str">
        <v>relief</v>
      </c>
      <c r="AI11948">
        <v>0.30426083413523464</v>
      </c>
      <c r="AJ11948">
        <v>-0.30426083413523464</v>
      </c>
    </row>
    <row r="11949" spans="1:36" x14ac:dyDescent="0.35">
      <c r="A11949" t="s">
        <v>8</v>
      </c>
      <c r="B11949" t="s">
        <v>341</v>
      </c>
      <c r="C11949" t="s">
        <v>81</v>
      </c>
      <c r="D11949">
        <v>3</v>
      </c>
      <c r="E11949">
        <v>0</v>
      </c>
      <c r="F11949">
        <v>4</v>
      </c>
      <c r="G11949">
        <v>4</v>
      </c>
      <c r="H11949">
        <v>2.0720000000000001</v>
      </c>
      <c r="I11949" t="s">
        <v>894</v>
      </c>
      <c r="J11949">
        <v>0.28698589818041037</v>
      </c>
      <c r="K11949">
        <f t="shared" si="375"/>
        <v>1.7850141018195897</v>
      </c>
      <c r="L11949">
        <f t="shared" si="376"/>
        <v>1</v>
      </c>
      <c r="Z11949" t="str">
        <v>H</v>
      </c>
      <c r="AA11949" t="str">
        <v>robee001</v>
      </c>
      <c r="AB11949" t="str">
        <v>yelic001</v>
      </c>
      <c r="AC11949">
        <v>3</v>
      </c>
      <c r="AD11949">
        <v>0</v>
      </c>
      <c r="AE11949">
        <v>4</v>
      </c>
      <c r="AF11949">
        <v>4</v>
      </c>
      <c r="AG11949">
        <v>2.0720000000000001</v>
      </c>
      <c r="AH11949" t="str">
        <v>relief</v>
      </c>
      <c r="AI11949">
        <v>0.28698589818041037</v>
      </c>
      <c r="AJ11949">
        <v>1.7850141018195897</v>
      </c>
    </row>
    <row r="11950" spans="1:36" x14ac:dyDescent="0.35">
      <c r="A11950" t="s">
        <v>8</v>
      </c>
      <c r="B11950" t="s">
        <v>341</v>
      </c>
      <c r="C11950" t="s">
        <v>85</v>
      </c>
      <c r="D11950">
        <v>4</v>
      </c>
      <c r="E11950">
        <v>0</v>
      </c>
      <c r="F11950">
        <v>1</v>
      </c>
      <c r="G11950">
        <v>5</v>
      </c>
      <c r="H11950">
        <v>0</v>
      </c>
      <c r="I11950" t="s">
        <v>894</v>
      </c>
      <c r="J11950">
        <v>0.40546680193866746</v>
      </c>
      <c r="K11950">
        <f t="shared" si="375"/>
        <v>-0.40546680193866746</v>
      </c>
      <c r="L11950">
        <f t="shared" si="376"/>
        <v>1</v>
      </c>
      <c r="Z11950" t="str">
        <v>H</v>
      </c>
      <c r="AA11950" t="str">
        <v>robee001</v>
      </c>
      <c r="AB11950" t="str">
        <v>renfh001</v>
      </c>
      <c r="AC11950">
        <v>4</v>
      </c>
      <c r="AD11950">
        <v>0</v>
      </c>
      <c r="AE11950">
        <v>1</v>
      </c>
      <c r="AF11950">
        <v>5</v>
      </c>
      <c r="AG11950">
        <v>0</v>
      </c>
      <c r="AH11950" t="str">
        <v>relief</v>
      </c>
      <c r="AI11950">
        <v>0.40546680193866746</v>
      </c>
      <c r="AJ11950">
        <v>-0.40546680193866746</v>
      </c>
    </row>
    <row r="11951" spans="1:36" x14ac:dyDescent="0.35">
      <c r="A11951" t="s">
        <v>8</v>
      </c>
      <c r="B11951" t="s">
        <v>341</v>
      </c>
      <c r="C11951" t="s">
        <v>610</v>
      </c>
      <c r="D11951">
        <v>5</v>
      </c>
      <c r="E11951">
        <v>0</v>
      </c>
      <c r="F11951">
        <v>9</v>
      </c>
      <c r="G11951">
        <v>14</v>
      </c>
      <c r="H11951">
        <v>0.72</v>
      </c>
      <c r="I11951" t="s">
        <v>894</v>
      </c>
      <c r="J11951">
        <v>0.34112577799387972</v>
      </c>
      <c r="K11951">
        <f t="shared" si="375"/>
        <v>0.37887422200612025</v>
      </c>
      <c r="L11951">
        <f t="shared" si="376"/>
        <v>1</v>
      </c>
      <c r="Z11951" t="str">
        <v>H</v>
      </c>
      <c r="AA11951" t="str">
        <v>robee001</v>
      </c>
      <c r="AB11951" t="str">
        <v>hiurk001</v>
      </c>
      <c r="AC11951">
        <v>5</v>
      </c>
      <c r="AD11951">
        <v>0</v>
      </c>
      <c r="AE11951">
        <v>9</v>
      </c>
      <c r="AF11951">
        <v>14</v>
      </c>
      <c r="AG11951">
        <v>0.72</v>
      </c>
      <c r="AH11951" t="str">
        <v>relief</v>
      </c>
      <c r="AI11951">
        <v>0.34112577799387972</v>
      </c>
      <c r="AJ11951">
        <v>0.37887422200612025</v>
      </c>
    </row>
    <row r="11952" spans="1:36" x14ac:dyDescent="0.35">
      <c r="A11952" t="s">
        <v>8</v>
      </c>
      <c r="B11952" t="s">
        <v>341</v>
      </c>
      <c r="C11952" t="s">
        <v>88</v>
      </c>
      <c r="D11952">
        <v>6</v>
      </c>
      <c r="E11952">
        <v>0</v>
      </c>
      <c r="F11952">
        <v>2</v>
      </c>
      <c r="G11952">
        <v>16</v>
      </c>
      <c r="H11952">
        <v>0</v>
      </c>
      <c r="I11952" t="s">
        <v>894</v>
      </c>
      <c r="J11952">
        <v>0.36675222059964363</v>
      </c>
      <c r="K11952">
        <f t="shared" si="375"/>
        <v>-0.36675222059964363</v>
      </c>
      <c r="L11952">
        <f t="shared" si="376"/>
        <v>1</v>
      </c>
      <c r="Z11952" t="str">
        <v>H</v>
      </c>
      <c r="AA11952" t="str">
        <v>robee001</v>
      </c>
      <c r="AB11952" t="str">
        <v>taylt002</v>
      </c>
      <c r="AC11952">
        <v>6</v>
      </c>
      <c r="AD11952">
        <v>0</v>
      </c>
      <c r="AE11952">
        <v>2</v>
      </c>
      <c r="AF11952">
        <v>16</v>
      </c>
      <c r="AG11952">
        <v>0</v>
      </c>
      <c r="AH11952" t="str">
        <v>relief</v>
      </c>
      <c r="AI11952">
        <v>0.36675222059964363</v>
      </c>
      <c r="AJ11952">
        <v>-0.36675222059964363</v>
      </c>
    </row>
    <row r="11953" spans="1:36" x14ac:dyDescent="0.35">
      <c r="A11953" t="s">
        <v>8</v>
      </c>
      <c r="B11953" t="s">
        <v>340</v>
      </c>
      <c r="C11953" t="s">
        <v>79</v>
      </c>
      <c r="D11953">
        <v>1</v>
      </c>
      <c r="E11953">
        <v>0</v>
      </c>
      <c r="F11953">
        <v>4</v>
      </c>
      <c r="G11953">
        <v>4</v>
      </c>
      <c r="H11953">
        <v>0</v>
      </c>
      <c r="I11953" t="s">
        <v>895</v>
      </c>
      <c r="J11953">
        <v>0.2661582593169633</v>
      </c>
      <c r="K11953">
        <f t="shared" si="375"/>
        <v>-0.2661582593169633</v>
      </c>
      <c r="L11953">
        <f t="shared" si="376"/>
        <v>1</v>
      </c>
      <c r="Z11953" t="str">
        <v>H</v>
      </c>
      <c r="AA11953" t="str">
        <v>strom001</v>
      </c>
      <c r="AB11953" t="str">
        <v>wongk001</v>
      </c>
      <c r="AC11953">
        <v>1</v>
      </c>
      <c r="AD11953">
        <v>0</v>
      </c>
      <c r="AE11953">
        <v>4</v>
      </c>
      <c r="AF11953">
        <v>4</v>
      </c>
      <c r="AG11953">
        <v>0</v>
      </c>
      <c r="AH11953" t="str">
        <v>starter</v>
      </c>
      <c r="AI11953">
        <v>0.2661582593169633</v>
      </c>
      <c r="AJ11953">
        <v>-0.2661582593169633</v>
      </c>
    </row>
    <row r="11954" spans="1:36" x14ac:dyDescent="0.35">
      <c r="A11954" t="s">
        <v>8</v>
      </c>
      <c r="B11954" t="s">
        <v>340</v>
      </c>
      <c r="C11954" t="s">
        <v>80</v>
      </c>
      <c r="D11954">
        <v>2</v>
      </c>
      <c r="E11954">
        <v>0</v>
      </c>
      <c r="F11954">
        <v>4</v>
      </c>
      <c r="G11954">
        <v>8</v>
      </c>
      <c r="H11954">
        <v>0</v>
      </c>
      <c r="I11954" t="s">
        <v>895</v>
      </c>
      <c r="J11954">
        <v>0.28254789069994302</v>
      </c>
      <c r="K11954">
        <f t="shared" si="375"/>
        <v>-0.28254789069994302</v>
      </c>
      <c r="L11954">
        <f t="shared" si="376"/>
        <v>1</v>
      </c>
      <c r="Z11954" t="str">
        <v>H</v>
      </c>
      <c r="AA11954" t="str">
        <v>strom001</v>
      </c>
      <c r="AB11954" t="str">
        <v>adamw002</v>
      </c>
      <c r="AC11954">
        <v>2</v>
      </c>
      <c r="AD11954">
        <v>0</v>
      </c>
      <c r="AE11954">
        <v>4</v>
      </c>
      <c r="AF11954">
        <v>8</v>
      </c>
      <c r="AG11954">
        <v>0</v>
      </c>
      <c r="AH11954" t="str">
        <v>starter</v>
      </c>
      <c r="AI11954">
        <v>0.28254789069994302</v>
      </c>
      <c r="AJ11954">
        <v>-0.28254789069994302</v>
      </c>
    </row>
    <row r="11955" spans="1:36" x14ac:dyDescent="0.35">
      <c r="A11955" t="s">
        <v>8</v>
      </c>
      <c r="B11955" t="s">
        <v>340</v>
      </c>
      <c r="C11955" t="s">
        <v>81</v>
      </c>
      <c r="D11955">
        <v>3</v>
      </c>
      <c r="E11955">
        <v>0</v>
      </c>
      <c r="F11955">
        <v>3</v>
      </c>
      <c r="G11955">
        <v>11</v>
      </c>
      <c r="H11955">
        <v>0.88400000000000001</v>
      </c>
      <c r="I11955" t="s">
        <v>895</v>
      </c>
      <c r="J11955">
        <v>0.30203192612207685</v>
      </c>
      <c r="K11955">
        <f t="shared" si="375"/>
        <v>0.58196807387792315</v>
      </c>
      <c r="L11955">
        <f t="shared" si="376"/>
        <v>1</v>
      </c>
      <c r="Z11955" t="str">
        <v>H</v>
      </c>
      <c r="AA11955" t="str">
        <v>strom001</v>
      </c>
      <c r="AB11955" t="str">
        <v>yelic001</v>
      </c>
      <c r="AC11955">
        <v>3</v>
      </c>
      <c r="AD11955">
        <v>0</v>
      </c>
      <c r="AE11955">
        <v>3</v>
      </c>
      <c r="AF11955">
        <v>11</v>
      </c>
      <c r="AG11955">
        <v>0.88400000000000001</v>
      </c>
      <c r="AH11955" t="str">
        <v>starter</v>
      </c>
      <c r="AI11955">
        <v>0.30203192612207685</v>
      </c>
      <c r="AJ11955">
        <v>0.58196807387792315</v>
      </c>
    </row>
    <row r="11956" spans="1:36" x14ac:dyDescent="0.35">
      <c r="A11956" t="s">
        <v>8</v>
      </c>
      <c r="B11956" t="s">
        <v>340</v>
      </c>
      <c r="C11956" t="s">
        <v>82</v>
      </c>
      <c r="D11956">
        <v>4</v>
      </c>
      <c r="E11956">
        <v>0</v>
      </c>
      <c r="F11956">
        <v>1</v>
      </c>
      <c r="G11956">
        <v>12</v>
      </c>
      <c r="H11956">
        <v>0</v>
      </c>
      <c r="I11956" t="s">
        <v>895</v>
      </c>
      <c r="J11956">
        <v>0.39988320498599977</v>
      </c>
      <c r="K11956">
        <f t="shared" si="375"/>
        <v>-0.39988320498599977</v>
      </c>
      <c r="L11956">
        <f t="shared" si="376"/>
        <v>1</v>
      </c>
      <c r="Z11956" t="str">
        <v>H</v>
      </c>
      <c r="AA11956" t="str">
        <v>strom001</v>
      </c>
      <c r="AB11956" t="str">
        <v>mccua001</v>
      </c>
      <c r="AC11956">
        <v>4</v>
      </c>
      <c r="AD11956">
        <v>0</v>
      </c>
      <c r="AE11956">
        <v>1</v>
      </c>
      <c r="AF11956">
        <v>12</v>
      </c>
      <c r="AG11956">
        <v>0</v>
      </c>
      <c r="AH11956" t="str">
        <v>starter</v>
      </c>
      <c r="AI11956">
        <v>0.39988320498599977</v>
      </c>
      <c r="AJ11956">
        <v>-0.39988320498599977</v>
      </c>
    </row>
    <row r="11957" spans="1:36" x14ac:dyDescent="0.35">
      <c r="A11957" t="s">
        <v>8</v>
      </c>
      <c r="B11957" t="s">
        <v>340</v>
      </c>
      <c r="C11957" t="s">
        <v>83</v>
      </c>
      <c r="D11957">
        <v>5</v>
      </c>
      <c r="E11957">
        <v>0</v>
      </c>
      <c r="F11957">
        <v>5</v>
      </c>
      <c r="G11957">
        <v>17</v>
      </c>
      <c r="H11957">
        <v>0</v>
      </c>
      <c r="I11957" t="s">
        <v>895</v>
      </c>
      <c r="J11957">
        <v>0.27554981173016108</v>
      </c>
      <c r="K11957">
        <f t="shared" si="375"/>
        <v>-0.27554981173016108</v>
      </c>
      <c r="L11957">
        <f t="shared" si="376"/>
        <v>1</v>
      </c>
      <c r="Z11957" t="str">
        <v>H</v>
      </c>
      <c r="AA11957" t="str">
        <v>strom001</v>
      </c>
      <c r="AB11957" t="str">
        <v>tellr001</v>
      </c>
      <c r="AC11957">
        <v>5</v>
      </c>
      <c r="AD11957">
        <v>0</v>
      </c>
      <c r="AE11957">
        <v>5</v>
      </c>
      <c r="AF11957">
        <v>17</v>
      </c>
      <c r="AG11957">
        <v>0</v>
      </c>
      <c r="AH11957" t="str">
        <v>starter</v>
      </c>
      <c r="AI11957">
        <v>0.27554981173016108</v>
      </c>
      <c r="AJ11957">
        <v>-0.27554981173016108</v>
      </c>
    </row>
    <row r="11958" spans="1:36" x14ac:dyDescent="0.35">
      <c r="A11958" t="s">
        <v>8</v>
      </c>
      <c r="B11958" t="s">
        <v>340</v>
      </c>
      <c r="C11958" t="s">
        <v>85</v>
      </c>
      <c r="D11958">
        <v>6</v>
      </c>
      <c r="E11958">
        <v>0</v>
      </c>
      <c r="F11958">
        <v>5</v>
      </c>
      <c r="G11958">
        <v>22</v>
      </c>
      <c r="H11958">
        <v>0.72</v>
      </c>
      <c r="I11958" t="s">
        <v>895</v>
      </c>
      <c r="J11958">
        <v>0.2726443746407175</v>
      </c>
      <c r="K11958">
        <f t="shared" si="375"/>
        <v>0.44735562535928247</v>
      </c>
      <c r="L11958">
        <f t="shared" si="376"/>
        <v>1</v>
      </c>
      <c r="Z11958" t="str">
        <v>H</v>
      </c>
      <c r="AA11958" t="str">
        <v>strom001</v>
      </c>
      <c r="AB11958" t="str">
        <v>renfh001</v>
      </c>
      <c r="AC11958">
        <v>6</v>
      </c>
      <c r="AD11958">
        <v>0</v>
      </c>
      <c r="AE11958">
        <v>5</v>
      </c>
      <c r="AF11958">
        <v>22</v>
      </c>
      <c r="AG11958">
        <v>0.72</v>
      </c>
      <c r="AH11958" t="str">
        <v>starter</v>
      </c>
      <c r="AI11958">
        <v>0.2726443746407175</v>
      </c>
      <c r="AJ11958">
        <v>0.44735562535928247</v>
      </c>
    </row>
    <row r="11959" spans="1:36" x14ac:dyDescent="0.35">
      <c r="A11959" t="s">
        <v>8</v>
      </c>
      <c r="B11959" t="s">
        <v>340</v>
      </c>
      <c r="C11959" t="s">
        <v>86</v>
      </c>
      <c r="D11959">
        <v>7</v>
      </c>
      <c r="E11959">
        <v>0</v>
      </c>
      <c r="F11959">
        <v>4</v>
      </c>
      <c r="G11959">
        <v>26</v>
      </c>
      <c r="H11959">
        <v>0</v>
      </c>
      <c r="I11959" t="s">
        <v>895</v>
      </c>
      <c r="J11959">
        <v>0.2455579412572293</v>
      </c>
      <c r="K11959">
        <f t="shared" si="375"/>
        <v>-0.2455579412572293</v>
      </c>
      <c r="L11959">
        <f t="shared" si="376"/>
        <v>1</v>
      </c>
      <c r="Z11959" t="str">
        <v>H</v>
      </c>
      <c r="AA11959" t="str">
        <v>strom001</v>
      </c>
      <c r="AB11959" t="str">
        <v>narvo001</v>
      </c>
      <c r="AC11959">
        <v>7</v>
      </c>
      <c r="AD11959">
        <v>0</v>
      </c>
      <c r="AE11959">
        <v>4</v>
      </c>
      <c r="AF11959">
        <v>26</v>
      </c>
      <c r="AG11959">
        <v>0</v>
      </c>
      <c r="AH11959" t="str">
        <v>starter</v>
      </c>
      <c r="AI11959">
        <v>0.2455579412572293</v>
      </c>
      <c r="AJ11959">
        <v>-0.2455579412572293</v>
      </c>
    </row>
    <row r="11960" spans="1:36" x14ac:dyDescent="0.35">
      <c r="A11960" t="s">
        <v>8</v>
      </c>
      <c r="B11960" t="s">
        <v>340</v>
      </c>
      <c r="C11960" t="s">
        <v>87</v>
      </c>
      <c r="D11960">
        <v>8</v>
      </c>
      <c r="E11960">
        <v>0</v>
      </c>
      <c r="F11960">
        <v>2</v>
      </c>
      <c r="G11960">
        <v>28</v>
      </c>
      <c r="H11960">
        <v>0</v>
      </c>
      <c r="I11960" t="s">
        <v>895</v>
      </c>
      <c r="J11960">
        <v>0.34512518571014184</v>
      </c>
      <c r="K11960">
        <f t="shared" si="375"/>
        <v>-0.34512518571014184</v>
      </c>
      <c r="L11960">
        <f t="shared" si="376"/>
        <v>1</v>
      </c>
      <c r="Z11960" t="str">
        <v>H</v>
      </c>
      <c r="AA11960" t="str">
        <v>strom001</v>
      </c>
      <c r="AB11960" t="str">
        <v>cainl001</v>
      </c>
      <c r="AC11960">
        <v>8</v>
      </c>
      <c r="AD11960">
        <v>0</v>
      </c>
      <c r="AE11960">
        <v>2</v>
      </c>
      <c r="AF11960">
        <v>28</v>
      </c>
      <c r="AG11960">
        <v>0</v>
      </c>
      <c r="AH11960" t="str">
        <v>starter</v>
      </c>
      <c r="AI11960">
        <v>0.34512518571014184</v>
      </c>
      <c r="AJ11960">
        <v>-0.34512518571014184</v>
      </c>
    </row>
    <row r="11961" spans="1:36" x14ac:dyDescent="0.35">
      <c r="A11961" t="s">
        <v>8</v>
      </c>
      <c r="B11961" t="s">
        <v>340</v>
      </c>
      <c r="C11961" t="s">
        <v>90</v>
      </c>
      <c r="D11961">
        <v>9</v>
      </c>
      <c r="E11961">
        <v>0</v>
      </c>
      <c r="F11961">
        <v>3</v>
      </c>
      <c r="G11961">
        <v>31</v>
      </c>
      <c r="H11961">
        <v>0</v>
      </c>
      <c r="I11961" t="s">
        <v>895</v>
      </c>
      <c r="J11961">
        <v>0.25108839926965754</v>
      </c>
      <c r="K11961">
        <f t="shared" si="375"/>
        <v>-0.25108839926965754</v>
      </c>
      <c r="L11961">
        <f t="shared" si="376"/>
        <v>1</v>
      </c>
      <c r="Z11961" t="str">
        <v>H</v>
      </c>
      <c r="AA11961" t="str">
        <v>strom001</v>
      </c>
      <c r="AB11961" t="str">
        <v>petej002</v>
      </c>
      <c r="AC11961">
        <v>9</v>
      </c>
      <c r="AD11961">
        <v>0</v>
      </c>
      <c r="AE11961">
        <v>3</v>
      </c>
      <c r="AF11961">
        <v>31</v>
      </c>
      <c r="AG11961">
        <v>0</v>
      </c>
      <c r="AH11961" t="str">
        <v>starter</v>
      </c>
      <c r="AI11961">
        <v>0.25108839926965754</v>
      </c>
      <c r="AJ11961">
        <v>-0.25108839926965754</v>
      </c>
    </row>
    <row r="11962" spans="1:36" x14ac:dyDescent="0.35">
      <c r="A11962" t="s">
        <v>8</v>
      </c>
      <c r="B11962" t="s">
        <v>340</v>
      </c>
      <c r="C11962" t="s">
        <v>79</v>
      </c>
      <c r="D11962">
        <v>1</v>
      </c>
      <c r="E11962">
        <v>1</v>
      </c>
      <c r="F11962">
        <v>6</v>
      </c>
      <c r="G11962">
        <v>37</v>
      </c>
      <c r="H11962">
        <v>0</v>
      </c>
      <c r="I11962" t="s">
        <v>895</v>
      </c>
      <c r="J11962">
        <v>0.3231031625662053</v>
      </c>
      <c r="K11962">
        <f t="shared" si="375"/>
        <v>-0.3231031625662053</v>
      </c>
      <c r="L11962">
        <f t="shared" si="376"/>
        <v>1</v>
      </c>
      <c r="Z11962" t="str">
        <v>H</v>
      </c>
      <c r="AA11962" t="str">
        <v>strom001</v>
      </c>
      <c r="AB11962" t="str">
        <v>wongk001</v>
      </c>
      <c r="AC11962">
        <v>1</v>
      </c>
      <c r="AD11962">
        <v>1</v>
      </c>
      <c r="AE11962">
        <v>6</v>
      </c>
      <c r="AF11962">
        <v>37</v>
      </c>
      <c r="AG11962">
        <v>0</v>
      </c>
      <c r="AH11962" t="str">
        <v>starter</v>
      </c>
      <c r="AI11962">
        <v>0.3231031625662053</v>
      </c>
      <c r="AJ11962">
        <v>-0.3231031625662053</v>
      </c>
    </row>
    <row r="11963" spans="1:36" x14ac:dyDescent="0.35">
      <c r="A11963" t="s">
        <v>8</v>
      </c>
      <c r="B11963" t="s">
        <v>340</v>
      </c>
      <c r="C11963" t="s">
        <v>80</v>
      </c>
      <c r="D11963">
        <v>2</v>
      </c>
      <c r="E11963">
        <v>1</v>
      </c>
      <c r="F11963">
        <v>7</v>
      </c>
      <c r="G11963">
        <v>44</v>
      </c>
      <c r="H11963">
        <v>2.0720000000000001</v>
      </c>
      <c r="I11963" t="s">
        <v>895</v>
      </c>
      <c r="J11963">
        <v>0.37440655420230523</v>
      </c>
      <c r="K11963">
        <f t="shared" si="375"/>
        <v>1.6975934457976949</v>
      </c>
      <c r="L11963">
        <f t="shared" si="376"/>
        <v>1</v>
      </c>
      <c r="Z11963" t="str">
        <v>H</v>
      </c>
      <c r="AA11963" t="str">
        <v>strom001</v>
      </c>
      <c r="AB11963" t="str">
        <v>adamw002</v>
      </c>
      <c r="AC11963">
        <v>2</v>
      </c>
      <c r="AD11963">
        <v>1</v>
      </c>
      <c r="AE11963">
        <v>7</v>
      </c>
      <c r="AF11963">
        <v>44</v>
      </c>
      <c r="AG11963">
        <v>2.0720000000000001</v>
      </c>
      <c r="AH11963" t="str">
        <v>starter</v>
      </c>
      <c r="AI11963">
        <v>0.37440655420230523</v>
      </c>
      <c r="AJ11963">
        <v>1.6975934457976949</v>
      </c>
    </row>
    <row r="11964" spans="1:36" x14ac:dyDescent="0.35">
      <c r="A11964" t="s">
        <v>8</v>
      </c>
      <c r="B11964" t="s">
        <v>340</v>
      </c>
      <c r="C11964" t="s">
        <v>81</v>
      </c>
      <c r="D11964">
        <v>3</v>
      </c>
      <c r="E11964">
        <v>1</v>
      </c>
      <c r="F11964">
        <v>9</v>
      </c>
      <c r="G11964">
        <v>53</v>
      </c>
      <c r="H11964">
        <v>0.72</v>
      </c>
      <c r="I11964" t="s">
        <v>895</v>
      </c>
      <c r="J11964">
        <v>0.36905501047317574</v>
      </c>
      <c r="K11964">
        <f t="shared" si="375"/>
        <v>0.35094498952682424</v>
      </c>
      <c r="L11964">
        <f t="shared" si="376"/>
        <v>1</v>
      </c>
      <c r="Z11964" t="str">
        <v>H</v>
      </c>
      <c r="AA11964" t="str">
        <v>strom001</v>
      </c>
      <c r="AB11964" t="str">
        <v>yelic001</v>
      </c>
      <c r="AC11964">
        <v>3</v>
      </c>
      <c r="AD11964">
        <v>1</v>
      </c>
      <c r="AE11964">
        <v>9</v>
      </c>
      <c r="AF11964">
        <v>53</v>
      </c>
      <c r="AG11964">
        <v>0.72</v>
      </c>
      <c r="AH11964" t="str">
        <v>starter</v>
      </c>
      <c r="AI11964">
        <v>0.36905501047317574</v>
      </c>
      <c r="AJ11964">
        <v>0.35094498952682424</v>
      </c>
    </row>
    <row r="11965" spans="1:36" x14ac:dyDescent="0.35">
      <c r="A11965" t="s">
        <v>8</v>
      </c>
      <c r="B11965" t="s">
        <v>340</v>
      </c>
      <c r="C11965" t="s">
        <v>82</v>
      </c>
      <c r="D11965">
        <v>4</v>
      </c>
      <c r="E11965">
        <v>1</v>
      </c>
      <c r="F11965">
        <v>6</v>
      </c>
      <c r="G11965">
        <v>59</v>
      </c>
      <c r="H11965">
        <v>0</v>
      </c>
      <c r="I11965" t="s">
        <v>895</v>
      </c>
      <c r="J11965">
        <v>0.33213625302150518</v>
      </c>
      <c r="K11965">
        <f t="shared" si="375"/>
        <v>-0.33213625302150518</v>
      </c>
      <c r="L11965">
        <f t="shared" si="376"/>
        <v>1</v>
      </c>
      <c r="Z11965" t="str">
        <v>H</v>
      </c>
      <c r="AA11965" t="str">
        <v>strom001</v>
      </c>
      <c r="AB11965" t="str">
        <v>mccua001</v>
      </c>
      <c r="AC11965">
        <v>4</v>
      </c>
      <c r="AD11965">
        <v>1</v>
      </c>
      <c r="AE11965">
        <v>6</v>
      </c>
      <c r="AF11965">
        <v>59</v>
      </c>
      <c r="AG11965">
        <v>0</v>
      </c>
      <c r="AH11965" t="str">
        <v>starter</v>
      </c>
      <c r="AI11965">
        <v>0.33213625302150518</v>
      </c>
      <c r="AJ11965">
        <v>-0.33213625302150518</v>
      </c>
    </row>
    <row r="11966" spans="1:36" x14ac:dyDescent="0.35">
      <c r="A11966" t="s">
        <v>8</v>
      </c>
      <c r="B11966" t="s">
        <v>340</v>
      </c>
      <c r="C11966" t="s">
        <v>83</v>
      </c>
      <c r="D11966">
        <v>5</v>
      </c>
      <c r="E11966">
        <v>1</v>
      </c>
      <c r="F11966">
        <v>3</v>
      </c>
      <c r="G11966">
        <v>62</v>
      </c>
      <c r="H11966">
        <v>0</v>
      </c>
      <c r="I11966" t="s">
        <v>895</v>
      </c>
      <c r="J11966">
        <v>0.2915810835936295</v>
      </c>
      <c r="K11966">
        <f t="shared" si="375"/>
        <v>-0.2915810835936295</v>
      </c>
      <c r="L11966">
        <f t="shared" si="376"/>
        <v>1</v>
      </c>
      <c r="Z11966" t="str">
        <v>H</v>
      </c>
      <c r="AA11966" t="str">
        <v>strom001</v>
      </c>
      <c r="AB11966" t="str">
        <v>tellr001</v>
      </c>
      <c r="AC11966">
        <v>5</v>
      </c>
      <c r="AD11966">
        <v>1</v>
      </c>
      <c r="AE11966">
        <v>3</v>
      </c>
      <c r="AF11966">
        <v>62</v>
      </c>
      <c r="AG11966">
        <v>0</v>
      </c>
      <c r="AH11966" t="str">
        <v>starter</v>
      </c>
      <c r="AI11966">
        <v>0.2915810835936295</v>
      </c>
      <c r="AJ11966">
        <v>-0.2915810835936295</v>
      </c>
    </row>
    <row r="11967" spans="1:36" x14ac:dyDescent="0.35">
      <c r="A11967" t="s">
        <v>8</v>
      </c>
      <c r="B11967" t="s">
        <v>340</v>
      </c>
      <c r="C11967" t="s">
        <v>85</v>
      </c>
      <c r="D11967">
        <v>6</v>
      </c>
      <c r="E11967">
        <v>1</v>
      </c>
      <c r="F11967">
        <v>4</v>
      </c>
      <c r="G11967">
        <v>66</v>
      </c>
      <c r="H11967">
        <v>0.72</v>
      </c>
      <c r="I11967" t="s">
        <v>895</v>
      </c>
      <c r="J11967">
        <v>0.26804602160985175</v>
      </c>
      <c r="K11967">
        <f t="shared" si="375"/>
        <v>0.45195397839014823</v>
      </c>
      <c r="L11967">
        <f t="shared" si="376"/>
        <v>1</v>
      </c>
      <c r="Z11967" t="str">
        <v>H</v>
      </c>
      <c r="AA11967" t="str">
        <v>strom001</v>
      </c>
      <c r="AB11967" t="str">
        <v>renfh001</v>
      </c>
      <c r="AC11967">
        <v>6</v>
      </c>
      <c r="AD11967">
        <v>1</v>
      </c>
      <c r="AE11967">
        <v>4</v>
      </c>
      <c r="AF11967">
        <v>66</v>
      </c>
      <c r="AG11967">
        <v>0.72</v>
      </c>
      <c r="AH11967" t="str">
        <v>starter</v>
      </c>
      <c r="AI11967">
        <v>0.26804602160985175</v>
      </c>
      <c r="AJ11967">
        <v>0.45195397839014823</v>
      </c>
    </row>
    <row r="11968" spans="1:36" x14ac:dyDescent="0.35">
      <c r="A11968" t="s">
        <v>8</v>
      </c>
      <c r="B11968" t="s">
        <v>340</v>
      </c>
      <c r="C11968" t="s">
        <v>86</v>
      </c>
      <c r="D11968">
        <v>7</v>
      </c>
      <c r="E11968">
        <v>1</v>
      </c>
      <c r="F11968">
        <v>1</v>
      </c>
      <c r="G11968">
        <v>67</v>
      </c>
      <c r="H11968">
        <v>0</v>
      </c>
      <c r="I11968" t="s">
        <v>895</v>
      </c>
      <c r="J11968">
        <v>0.38178078992272407</v>
      </c>
      <c r="K11968">
        <f t="shared" si="375"/>
        <v>-0.38178078992272407</v>
      </c>
      <c r="L11968">
        <f t="shared" si="376"/>
        <v>1</v>
      </c>
      <c r="Z11968" t="str">
        <v>H</v>
      </c>
      <c r="AA11968" t="str">
        <v>strom001</v>
      </c>
      <c r="AB11968" t="str">
        <v>narvo001</v>
      </c>
      <c r="AC11968">
        <v>7</v>
      </c>
      <c r="AD11968">
        <v>1</v>
      </c>
      <c r="AE11968">
        <v>1</v>
      </c>
      <c r="AF11968">
        <v>67</v>
      </c>
      <c r="AG11968">
        <v>0</v>
      </c>
      <c r="AH11968" t="str">
        <v>starter</v>
      </c>
      <c r="AI11968">
        <v>0.38178078992272407</v>
      </c>
      <c r="AJ11968">
        <v>-0.38178078992272407</v>
      </c>
    </row>
    <row r="11969" spans="1:36" x14ac:dyDescent="0.35">
      <c r="A11969" t="s">
        <v>8</v>
      </c>
      <c r="B11969" t="s">
        <v>340</v>
      </c>
      <c r="C11969" t="s">
        <v>87</v>
      </c>
      <c r="D11969">
        <v>8</v>
      </c>
      <c r="E11969">
        <v>1</v>
      </c>
      <c r="F11969">
        <v>2</v>
      </c>
      <c r="G11969">
        <v>69</v>
      </c>
      <c r="H11969">
        <v>0</v>
      </c>
      <c r="I11969" t="s">
        <v>895</v>
      </c>
      <c r="J11969">
        <v>0.35665617916190001</v>
      </c>
      <c r="K11969">
        <f t="shared" si="375"/>
        <v>-0.35665617916190001</v>
      </c>
      <c r="L11969">
        <f t="shared" si="376"/>
        <v>1</v>
      </c>
      <c r="Z11969" t="str">
        <v>H</v>
      </c>
      <c r="AA11969" t="str">
        <v>strom001</v>
      </c>
      <c r="AB11969" t="str">
        <v>cainl001</v>
      </c>
      <c r="AC11969">
        <v>8</v>
      </c>
      <c r="AD11969">
        <v>1</v>
      </c>
      <c r="AE11969">
        <v>2</v>
      </c>
      <c r="AF11969">
        <v>69</v>
      </c>
      <c r="AG11969">
        <v>0</v>
      </c>
      <c r="AH11969" t="str">
        <v>starter</v>
      </c>
      <c r="AI11969">
        <v>0.35665617916190001</v>
      </c>
      <c r="AJ11969">
        <v>-0.35665617916190001</v>
      </c>
    </row>
    <row r="11970" spans="1:36" x14ac:dyDescent="0.35">
      <c r="A11970" t="s">
        <v>8</v>
      </c>
      <c r="B11970" t="s">
        <v>340</v>
      </c>
      <c r="C11970" t="s">
        <v>90</v>
      </c>
      <c r="D11970">
        <v>9</v>
      </c>
      <c r="E11970">
        <v>1</v>
      </c>
      <c r="F11970">
        <v>4</v>
      </c>
      <c r="G11970">
        <v>73</v>
      </c>
      <c r="H11970">
        <v>0</v>
      </c>
      <c r="I11970" t="s">
        <v>895</v>
      </c>
      <c r="J11970">
        <v>0.24198976782708154</v>
      </c>
      <c r="K11970">
        <f t="shared" si="375"/>
        <v>-0.24198976782708154</v>
      </c>
      <c r="L11970">
        <f t="shared" si="376"/>
        <v>1</v>
      </c>
      <c r="Z11970" t="str">
        <v>H</v>
      </c>
      <c r="AA11970" t="str">
        <v>strom001</v>
      </c>
      <c r="AB11970" t="str">
        <v>petej002</v>
      </c>
      <c r="AC11970">
        <v>9</v>
      </c>
      <c r="AD11970">
        <v>1</v>
      </c>
      <c r="AE11970">
        <v>4</v>
      </c>
      <c r="AF11970">
        <v>73</v>
      </c>
      <c r="AG11970">
        <v>0</v>
      </c>
      <c r="AH11970" t="str">
        <v>starter</v>
      </c>
      <c r="AI11970">
        <v>0.24198976782708154</v>
      </c>
      <c r="AJ11970">
        <v>-0.24198976782708154</v>
      </c>
    </row>
    <row r="11971" spans="1:36" x14ac:dyDescent="0.35">
      <c r="A11971" t="s">
        <v>8</v>
      </c>
      <c r="B11971" t="s">
        <v>340</v>
      </c>
      <c r="C11971" t="s">
        <v>79</v>
      </c>
      <c r="D11971">
        <v>1</v>
      </c>
      <c r="E11971">
        <v>2</v>
      </c>
      <c r="F11971">
        <v>6</v>
      </c>
      <c r="G11971">
        <v>79</v>
      </c>
      <c r="H11971">
        <v>0</v>
      </c>
      <c r="I11971" t="s">
        <v>895</v>
      </c>
      <c r="J11971">
        <v>0.34130196660686596</v>
      </c>
      <c r="K11971">
        <f t="shared" ref="K11971:K12034" si="377">H11971-J11971</f>
        <v>-0.34130196660686596</v>
      </c>
      <c r="L11971">
        <f t="shared" ref="L11971:L12034" si="378">IF(OR(ISTEXT(H11971),F11971=0),0,1)</f>
        <v>1</v>
      </c>
      <c r="Z11971" t="str">
        <v>H</v>
      </c>
      <c r="AA11971" t="str">
        <v>strom001</v>
      </c>
      <c r="AB11971" t="str">
        <v>wongk001</v>
      </c>
      <c r="AC11971">
        <v>1</v>
      </c>
      <c r="AD11971">
        <v>2</v>
      </c>
      <c r="AE11971">
        <v>6</v>
      </c>
      <c r="AF11971">
        <v>79</v>
      </c>
      <c r="AG11971">
        <v>0</v>
      </c>
      <c r="AH11971" t="str">
        <v>starter</v>
      </c>
      <c r="AI11971">
        <v>0.34130196660686596</v>
      </c>
      <c r="AJ11971">
        <v>-0.34130196660686596</v>
      </c>
    </row>
    <row r="11972" spans="1:36" x14ac:dyDescent="0.35">
      <c r="A11972" t="s">
        <v>8</v>
      </c>
      <c r="B11972" t="s">
        <v>64</v>
      </c>
      <c r="C11972" t="s">
        <v>80</v>
      </c>
      <c r="D11972">
        <v>2</v>
      </c>
      <c r="E11972">
        <v>0</v>
      </c>
      <c r="F11972">
        <v>6</v>
      </c>
      <c r="G11972">
        <v>6</v>
      </c>
      <c r="H11972">
        <v>0.72</v>
      </c>
      <c r="I11972" t="s">
        <v>894</v>
      </c>
      <c r="J11972">
        <v>0.33354539745009454</v>
      </c>
      <c r="K11972">
        <f t="shared" si="377"/>
        <v>0.38645460254990543</v>
      </c>
      <c r="L11972">
        <f t="shared" si="378"/>
        <v>1</v>
      </c>
      <c r="Z11972" t="str">
        <v>H</v>
      </c>
      <c r="AA11972" t="str">
        <v>chavj001</v>
      </c>
      <c r="AB11972" t="str">
        <v>adamw002</v>
      </c>
      <c r="AC11972">
        <v>2</v>
      </c>
      <c r="AD11972">
        <v>0</v>
      </c>
      <c r="AE11972">
        <v>6</v>
      </c>
      <c r="AF11972">
        <v>6</v>
      </c>
      <c r="AG11972">
        <v>0.72</v>
      </c>
      <c r="AH11972" t="str">
        <v>relief</v>
      </c>
      <c r="AI11972">
        <v>0.33354539745009454</v>
      </c>
      <c r="AJ11972">
        <v>0.38645460254990543</v>
      </c>
    </row>
    <row r="11973" spans="1:36" x14ac:dyDescent="0.35">
      <c r="A11973" t="s">
        <v>8</v>
      </c>
      <c r="B11973" t="s">
        <v>64</v>
      </c>
      <c r="C11973" t="s">
        <v>81</v>
      </c>
      <c r="D11973">
        <v>3</v>
      </c>
      <c r="E11973">
        <v>0</v>
      </c>
      <c r="F11973">
        <v>2</v>
      </c>
      <c r="G11973">
        <v>8</v>
      </c>
      <c r="H11973">
        <v>1.2609999999999999</v>
      </c>
      <c r="I11973" t="s">
        <v>894</v>
      </c>
      <c r="J11973">
        <v>0.39163949366929274</v>
      </c>
      <c r="K11973">
        <f t="shared" si="377"/>
        <v>0.86936050633070716</v>
      </c>
      <c r="L11973">
        <f t="shared" si="378"/>
        <v>1</v>
      </c>
      <c r="Z11973" t="str">
        <v>H</v>
      </c>
      <c r="AA11973" t="str">
        <v>chavj001</v>
      </c>
      <c r="AB11973" t="str">
        <v>yelic001</v>
      </c>
      <c r="AC11973">
        <v>3</v>
      </c>
      <c r="AD11973">
        <v>0</v>
      </c>
      <c r="AE11973">
        <v>2</v>
      </c>
      <c r="AF11973">
        <v>8</v>
      </c>
      <c r="AG11973">
        <v>1.2609999999999999</v>
      </c>
      <c r="AH11973" t="str">
        <v>relief</v>
      </c>
      <c r="AI11973">
        <v>0.39163949366929274</v>
      </c>
      <c r="AJ11973">
        <v>0.86936050633070716</v>
      </c>
    </row>
    <row r="11974" spans="1:36" x14ac:dyDescent="0.35">
      <c r="A11974" t="s">
        <v>8</v>
      </c>
      <c r="B11974" t="s">
        <v>64</v>
      </c>
      <c r="C11974" t="s">
        <v>82</v>
      </c>
      <c r="D11974">
        <v>4</v>
      </c>
      <c r="E11974">
        <v>0</v>
      </c>
      <c r="F11974">
        <v>2</v>
      </c>
      <c r="G11974">
        <v>10</v>
      </c>
      <c r="H11974">
        <v>0</v>
      </c>
      <c r="I11974" t="s">
        <v>894</v>
      </c>
      <c r="J11974">
        <v>0.38542854221381323</v>
      </c>
      <c r="K11974">
        <f t="shared" si="377"/>
        <v>-0.38542854221381323</v>
      </c>
      <c r="L11974">
        <f t="shared" si="378"/>
        <v>1</v>
      </c>
      <c r="Z11974" t="str">
        <v>H</v>
      </c>
      <c r="AA11974" t="str">
        <v>chavj001</v>
      </c>
      <c r="AB11974" t="str">
        <v>mccua001</v>
      </c>
      <c r="AC11974">
        <v>4</v>
      </c>
      <c r="AD11974">
        <v>0</v>
      </c>
      <c r="AE11974">
        <v>2</v>
      </c>
      <c r="AF11974">
        <v>10</v>
      </c>
      <c r="AG11974">
        <v>0</v>
      </c>
      <c r="AH11974" t="str">
        <v>relief</v>
      </c>
      <c r="AI11974">
        <v>0.38542854221381323</v>
      </c>
      <c r="AJ11974">
        <v>-0.38542854221381323</v>
      </c>
    </row>
    <row r="11975" spans="1:36" x14ac:dyDescent="0.35">
      <c r="A11975" t="s">
        <v>8</v>
      </c>
      <c r="B11975" t="s">
        <v>64</v>
      </c>
      <c r="C11975" t="s">
        <v>83</v>
      </c>
      <c r="D11975">
        <v>5</v>
      </c>
      <c r="E11975">
        <v>0</v>
      </c>
      <c r="F11975">
        <v>2</v>
      </c>
      <c r="G11975">
        <v>12</v>
      </c>
      <c r="H11975">
        <v>2.0720000000000001</v>
      </c>
      <c r="I11975" t="s">
        <v>894</v>
      </c>
      <c r="J11975">
        <v>0.3696576576890872</v>
      </c>
      <c r="K11975">
        <f t="shared" si="377"/>
        <v>1.7023423423109127</v>
      </c>
      <c r="L11975">
        <f t="shared" si="378"/>
        <v>1</v>
      </c>
      <c r="Z11975" t="str">
        <v>H</v>
      </c>
      <c r="AA11975" t="str">
        <v>chavj001</v>
      </c>
      <c r="AB11975" t="str">
        <v>tellr001</v>
      </c>
      <c r="AC11975">
        <v>5</v>
      </c>
      <c r="AD11975">
        <v>0</v>
      </c>
      <c r="AE11975">
        <v>2</v>
      </c>
      <c r="AF11975">
        <v>12</v>
      </c>
      <c r="AG11975">
        <v>2.0720000000000001</v>
      </c>
      <c r="AH11975" t="str">
        <v>relief</v>
      </c>
      <c r="AI11975">
        <v>0.3696576576890872</v>
      </c>
      <c r="AJ11975">
        <v>1.7023423423109127</v>
      </c>
    </row>
    <row r="11976" spans="1:36" x14ac:dyDescent="0.35">
      <c r="A11976" t="s">
        <v>8</v>
      </c>
      <c r="B11976" t="s">
        <v>64</v>
      </c>
      <c r="C11976" t="s">
        <v>85</v>
      </c>
      <c r="D11976">
        <v>6</v>
      </c>
      <c r="E11976">
        <v>0</v>
      </c>
      <c r="F11976">
        <v>5</v>
      </c>
      <c r="G11976">
        <v>17</v>
      </c>
      <c r="H11976">
        <v>0</v>
      </c>
      <c r="I11976" t="s">
        <v>894</v>
      </c>
      <c r="J11976">
        <v>0.27822797159338519</v>
      </c>
      <c r="K11976">
        <f t="shared" si="377"/>
        <v>-0.27822797159338519</v>
      </c>
      <c r="L11976">
        <f t="shared" si="378"/>
        <v>1</v>
      </c>
      <c r="Z11976" t="str">
        <v>H</v>
      </c>
      <c r="AA11976" t="str">
        <v>chavj001</v>
      </c>
      <c r="AB11976" t="str">
        <v>renfh001</v>
      </c>
      <c r="AC11976">
        <v>6</v>
      </c>
      <c r="AD11976">
        <v>0</v>
      </c>
      <c r="AE11976">
        <v>5</v>
      </c>
      <c r="AF11976">
        <v>17</v>
      </c>
      <c r="AG11976">
        <v>0</v>
      </c>
      <c r="AH11976" t="str">
        <v>relief</v>
      </c>
      <c r="AI11976">
        <v>0.27822797159338519</v>
      </c>
      <c r="AJ11976">
        <v>-0.27822797159338519</v>
      </c>
    </row>
    <row r="11977" spans="1:36" x14ac:dyDescent="0.35">
      <c r="A11977" t="s">
        <v>8</v>
      </c>
      <c r="B11977" t="s">
        <v>648</v>
      </c>
      <c r="C11977" t="s">
        <v>86</v>
      </c>
      <c r="D11977">
        <v>7</v>
      </c>
      <c r="E11977">
        <v>0</v>
      </c>
      <c r="F11977">
        <v>4</v>
      </c>
      <c r="G11977">
        <v>4</v>
      </c>
      <c r="H11977">
        <v>0</v>
      </c>
      <c r="I11977" t="s">
        <v>894</v>
      </c>
      <c r="J11977">
        <v>0.25114153820989699</v>
      </c>
      <c r="K11977">
        <f t="shared" si="377"/>
        <v>-0.25114153820989699</v>
      </c>
      <c r="L11977">
        <f t="shared" si="378"/>
        <v>1</v>
      </c>
      <c r="Z11977" t="str">
        <v>H</v>
      </c>
      <c r="AA11977" t="str">
        <v>norrd002</v>
      </c>
      <c r="AB11977" t="str">
        <v>narvo001</v>
      </c>
      <c r="AC11977">
        <v>7</v>
      </c>
      <c r="AD11977">
        <v>0</v>
      </c>
      <c r="AE11977">
        <v>4</v>
      </c>
      <c r="AF11977">
        <v>4</v>
      </c>
      <c r="AG11977">
        <v>0</v>
      </c>
      <c r="AH11977" t="str">
        <v>relief</v>
      </c>
      <c r="AI11977">
        <v>0.25114153820989699</v>
      </c>
      <c r="AJ11977">
        <v>-0.25114153820989699</v>
      </c>
    </row>
    <row r="11978" spans="1:36" x14ac:dyDescent="0.35">
      <c r="A11978" t="s">
        <v>8</v>
      </c>
      <c r="B11978" t="s">
        <v>648</v>
      </c>
      <c r="C11978" t="s">
        <v>87</v>
      </c>
      <c r="D11978">
        <v>8</v>
      </c>
      <c r="E11978">
        <v>0</v>
      </c>
      <c r="F11978">
        <v>5</v>
      </c>
      <c r="G11978">
        <v>9</v>
      </c>
      <c r="H11978">
        <v>0</v>
      </c>
      <c r="I11978" t="s">
        <v>894</v>
      </c>
      <c r="J11978">
        <v>0.26218453365655109</v>
      </c>
      <c r="K11978">
        <f t="shared" si="377"/>
        <v>-0.26218453365655109</v>
      </c>
      <c r="L11978">
        <f t="shared" si="378"/>
        <v>1</v>
      </c>
      <c r="Z11978" t="str">
        <v>H</v>
      </c>
      <c r="AA11978" t="str">
        <v>norrd002</v>
      </c>
      <c r="AB11978" t="str">
        <v>cainl001</v>
      </c>
      <c r="AC11978">
        <v>8</v>
      </c>
      <c r="AD11978">
        <v>0</v>
      </c>
      <c r="AE11978">
        <v>5</v>
      </c>
      <c r="AF11978">
        <v>9</v>
      </c>
      <c r="AG11978">
        <v>0</v>
      </c>
      <c r="AH11978" t="str">
        <v>relief</v>
      </c>
      <c r="AI11978">
        <v>0.26218453365655109</v>
      </c>
      <c r="AJ11978">
        <v>-0.26218453365655109</v>
      </c>
    </row>
    <row r="11979" spans="1:36" x14ac:dyDescent="0.35">
      <c r="A11979" t="s">
        <v>8</v>
      </c>
      <c r="B11979" t="s">
        <v>648</v>
      </c>
      <c r="C11979" t="s">
        <v>91</v>
      </c>
      <c r="D11979">
        <v>9</v>
      </c>
      <c r="E11979">
        <v>0</v>
      </c>
      <c r="F11979">
        <v>3</v>
      </c>
      <c r="G11979">
        <v>12</v>
      </c>
      <c r="H11979">
        <v>2.0720000000000001</v>
      </c>
      <c r="I11979" t="s">
        <v>894</v>
      </c>
      <c r="J11979">
        <v>0.25667199622232523</v>
      </c>
      <c r="K11979">
        <f t="shared" si="377"/>
        <v>1.8153280037776749</v>
      </c>
      <c r="L11979">
        <f t="shared" si="378"/>
        <v>1</v>
      </c>
      <c r="Z11979" t="str">
        <v>H</v>
      </c>
      <c r="AA11979" t="str">
        <v>norrd002</v>
      </c>
      <c r="AB11979" t="str">
        <v>brosm001</v>
      </c>
      <c r="AC11979">
        <v>9</v>
      </c>
      <c r="AD11979">
        <v>0</v>
      </c>
      <c r="AE11979">
        <v>3</v>
      </c>
      <c r="AF11979">
        <v>12</v>
      </c>
      <c r="AG11979">
        <v>2.0720000000000001</v>
      </c>
      <c r="AH11979" t="str">
        <v>relief</v>
      </c>
      <c r="AI11979">
        <v>0.25667199622232523</v>
      </c>
      <c r="AJ11979">
        <v>1.8153280037776749</v>
      </c>
    </row>
    <row r="11980" spans="1:36" x14ac:dyDescent="0.35">
      <c r="A11980" t="s">
        <v>8</v>
      </c>
      <c r="B11980" t="s">
        <v>648</v>
      </c>
      <c r="C11980" t="s">
        <v>79</v>
      </c>
      <c r="D11980">
        <v>1</v>
      </c>
      <c r="E11980">
        <v>0</v>
      </c>
      <c r="F11980">
        <v>5</v>
      </c>
      <c r="G11980">
        <v>17</v>
      </c>
      <c r="H11980">
        <v>0</v>
      </c>
      <c r="I11980" t="s">
        <v>894</v>
      </c>
      <c r="J11980">
        <v>0.28787120275225492</v>
      </c>
      <c r="K11980">
        <f t="shared" si="377"/>
        <v>-0.28787120275225492</v>
      </c>
      <c r="L11980">
        <f t="shared" si="378"/>
        <v>1</v>
      </c>
      <c r="Z11980" t="str">
        <v>H</v>
      </c>
      <c r="AA11980" t="str">
        <v>norrd002</v>
      </c>
      <c r="AB11980" t="str">
        <v>wongk001</v>
      </c>
      <c r="AC11980">
        <v>1</v>
      </c>
      <c r="AD11980">
        <v>0</v>
      </c>
      <c r="AE11980">
        <v>5</v>
      </c>
      <c r="AF11980">
        <v>17</v>
      </c>
      <c r="AG11980">
        <v>0</v>
      </c>
      <c r="AH11980" t="str">
        <v>relief</v>
      </c>
      <c r="AI11980">
        <v>0.28787120275225492</v>
      </c>
      <c r="AJ11980">
        <v>-0.28787120275225492</v>
      </c>
    </row>
    <row r="11981" spans="1:36" x14ac:dyDescent="0.35">
      <c r="A11981" t="s">
        <v>8</v>
      </c>
      <c r="B11981" t="s">
        <v>648</v>
      </c>
      <c r="C11981" t="s">
        <v>80</v>
      </c>
      <c r="D11981">
        <v>2</v>
      </c>
      <c r="E11981">
        <v>0</v>
      </c>
      <c r="F11981">
        <v>6</v>
      </c>
      <c r="G11981">
        <v>23</v>
      </c>
      <c r="H11981">
        <v>0</v>
      </c>
      <c r="I11981" t="s">
        <v>894</v>
      </c>
      <c r="J11981">
        <v>0.33354539745009454</v>
      </c>
      <c r="K11981">
        <f t="shared" si="377"/>
        <v>-0.33354539745009454</v>
      </c>
      <c r="L11981">
        <f t="shared" si="378"/>
        <v>1</v>
      </c>
      <c r="Z11981" t="str">
        <v>H</v>
      </c>
      <c r="AA11981" t="str">
        <v>norrd002</v>
      </c>
      <c r="AB11981" t="str">
        <v>adamw002</v>
      </c>
      <c r="AC11981">
        <v>2</v>
      </c>
      <c r="AD11981">
        <v>0</v>
      </c>
      <c r="AE11981">
        <v>6</v>
      </c>
      <c r="AF11981">
        <v>23</v>
      </c>
      <c r="AG11981">
        <v>0</v>
      </c>
      <c r="AH11981" t="str">
        <v>relief</v>
      </c>
      <c r="AI11981">
        <v>0.33354539745009454</v>
      </c>
      <c r="AJ11981">
        <v>-0.33354539745009454</v>
      </c>
    </row>
    <row r="11982" spans="1:36" x14ac:dyDescent="0.35">
      <c r="A11982" t="s">
        <v>8</v>
      </c>
      <c r="B11982" t="s">
        <v>348</v>
      </c>
      <c r="C11982" t="s">
        <v>81</v>
      </c>
      <c r="D11982">
        <v>3</v>
      </c>
      <c r="E11982">
        <v>0</v>
      </c>
      <c r="F11982">
        <v>5</v>
      </c>
      <c r="G11982">
        <v>5</v>
      </c>
      <c r="H11982">
        <v>0</v>
      </c>
      <c r="I11982" t="s">
        <v>894</v>
      </c>
      <c r="J11982">
        <v>0.3031152446630343</v>
      </c>
      <c r="K11982">
        <f t="shared" si="377"/>
        <v>-0.3031152446630343</v>
      </c>
      <c r="L11982">
        <f t="shared" si="378"/>
        <v>1</v>
      </c>
      <c r="Z11982" t="str">
        <v>H</v>
      </c>
      <c r="AA11982" t="str">
        <v>robed002</v>
      </c>
      <c r="AB11982" t="str">
        <v>yelic001</v>
      </c>
      <c r="AC11982">
        <v>3</v>
      </c>
      <c r="AD11982">
        <v>0</v>
      </c>
      <c r="AE11982">
        <v>5</v>
      </c>
      <c r="AF11982">
        <v>5</v>
      </c>
      <c r="AG11982">
        <v>0</v>
      </c>
      <c r="AH11982" t="str">
        <v>relief</v>
      </c>
      <c r="AI11982">
        <v>0.3031152446630343</v>
      </c>
      <c r="AJ11982">
        <v>-0.3031152446630343</v>
      </c>
    </row>
    <row r="11983" spans="1:36" x14ac:dyDescent="0.35">
      <c r="A11983" t="s">
        <v>8</v>
      </c>
      <c r="B11983" t="s">
        <v>348</v>
      </c>
      <c r="C11983" t="s">
        <v>82</v>
      </c>
      <c r="D11983">
        <v>4</v>
      </c>
      <c r="E11983">
        <v>0</v>
      </c>
      <c r="F11983">
        <v>1</v>
      </c>
      <c r="G11983">
        <v>6</v>
      </c>
      <c r="H11983">
        <v>0</v>
      </c>
      <c r="I11983" t="s">
        <v>894</v>
      </c>
      <c r="J11983">
        <v>0.40546680193866746</v>
      </c>
      <c r="K11983">
        <f t="shared" si="377"/>
        <v>-0.40546680193866746</v>
      </c>
      <c r="L11983">
        <f t="shared" si="378"/>
        <v>1</v>
      </c>
      <c r="Z11983" t="str">
        <v>H</v>
      </c>
      <c r="AA11983" t="str">
        <v>robed002</v>
      </c>
      <c r="AB11983" t="str">
        <v>mccua001</v>
      </c>
      <c r="AC11983">
        <v>4</v>
      </c>
      <c r="AD11983">
        <v>0</v>
      </c>
      <c r="AE11983">
        <v>1</v>
      </c>
      <c r="AF11983">
        <v>6</v>
      </c>
      <c r="AG11983">
        <v>0</v>
      </c>
      <c r="AH11983" t="str">
        <v>relief</v>
      </c>
      <c r="AI11983">
        <v>0.40546680193866746</v>
      </c>
      <c r="AJ11983">
        <v>-0.40546680193866746</v>
      </c>
    </row>
    <row r="11984" spans="1:36" x14ac:dyDescent="0.35">
      <c r="A11984" t="s">
        <v>8</v>
      </c>
      <c r="B11984" t="s">
        <v>348</v>
      </c>
      <c r="C11984" t="s">
        <v>83</v>
      </c>
      <c r="D11984">
        <v>5</v>
      </c>
      <c r="E11984">
        <v>0</v>
      </c>
      <c r="F11984">
        <v>7</v>
      </c>
      <c r="G11984">
        <v>13</v>
      </c>
      <c r="H11984">
        <v>0.72</v>
      </c>
      <c r="I11984" t="s">
        <v>894</v>
      </c>
      <c r="J11984">
        <v>0.34533173225080888</v>
      </c>
      <c r="K11984">
        <f t="shared" si="377"/>
        <v>0.3746682677491911</v>
      </c>
      <c r="L11984">
        <f t="shared" si="378"/>
        <v>1</v>
      </c>
      <c r="Z11984" t="str">
        <v>H</v>
      </c>
      <c r="AA11984" t="str">
        <v>robed002</v>
      </c>
      <c r="AB11984" t="str">
        <v>tellr001</v>
      </c>
      <c r="AC11984">
        <v>5</v>
      </c>
      <c r="AD11984">
        <v>0</v>
      </c>
      <c r="AE11984">
        <v>7</v>
      </c>
      <c r="AF11984">
        <v>13</v>
      </c>
      <c r="AG11984">
        <v>0.72</v>
      </c>
      <c r="AH11984" t="str">
        <v>relief</v>
      </c>
      <c r="AI11984">
        <v>0.34533173225080888</v>
      </c>
      <c r="AJ11984">
        <v>0.3746682677491911</v>
      </c>
    </row>
    <row r="11985" spans="1:36" x14ac:dyDescent="0.35">
      <c r="A11985" t="s">
        <v>8</v>
      </c>
      <c r="B11985" t="s">
        <v>348</v>
      </c>
      <c r="C11985" t="s">
        <v>85</v>
      </c>
      <c r="D11985">
        <v>6</v>
      </c>
      <c r="E11985">
        <v>0</v>
      </c>
      <c r="F11985">
        <v>4</v>
      </c>
      <c r="G11985">
        <v>17</v>
      </c>
      <c r="H11985">
        <v>0</v>
      </c>
      <c r="I11985" t="s">
        <v>894</v>
      </c>
      <c r="J11985">
        <v>0.26209862511076126</v>
      </c>
      <c r="K11985">
        <f t="shared" si="377"/>
        <v>-0.26209862511076126</v>
      </c>
      <c r="L11985">
        <f t="shared" si="378"/>
        <v>1</v>
      </c>
      <c r="Z11985" t="str">
        <v>H</v>
      </c>
      <c r="AA11985" t="str">
        <v>robed002</v>
      </c>
      <c r="AB11985" t="str">
        <v>renfh001</v>
      </c>
      <c r="AC11985">
        <v>6</v>
      </c>
      <c r="AD11985">
        <v>0</v>
      </c>
      <c r="AE11985">
        <v>4</v>
      </c>
      <c r="AF11985">
        <v>17</v>
      </c>
      <c r="AG11985">
        <v>0</v>
      </c>
      <c r="AH11985" t="str">
        <v>relief</v>
      </c>
      <c r="AI11985">
        <v>0.26209862511076126</v>
      </c>
      <c r="AJ11985">
        <v>-0.26209862511076126</v>
      </c>
    </row>
    <row r="11986" spans="1:36" x14ac:dyDescent="0.35">
      <c r="A11986" t="s">
        <v>8</v>
      </c>
      <c r="B11986" t="s">
        <v>347</v>
      </c>
      <c r="C11986" t="s">
        <v>86</v>
      </c>
      <c r="D11986">
        <v>7</v>
      </c>
      <c r="E11986">
        <v>0</v>
      </c>
      <c r="F11986">
        <v>5</v>
      </c>
      <c r="G11986">
        <v>5</v>
      </c>
      <c r="H11986">
        <v>0</v>
      </c>
      <c r="I11986" t="s">
        <v>894</v>
      </c>
      <c r="J11986">
        <v>0.26727088469252092</v>
      </c>
      <c r="K11986">
        <f t="shared" si="377"/>
        <v>-0.26727088469252092</v>
      </c>
      <c r="L11986">
        <f t="shared" si="378"/>
        <v>1</v>
      </c>
      <c r="Z11986" t="str">
        <v>H</v>
      </c>
      <c r="AA11986" t="str">
        <v>givem001</v>
      </c>
      <c r="AB11986" t="str">
        <v>narvo001</v>
      </c>
      <c r="AC11986">
        <v>7</v>
      </c>
      <c r="AD11986">
        <v>0</v>
      </c>
      <c r="AE11986">
        <v>5</v>
      </c>
      <c r="AF11986">
        <v>5</v>
      </c>
      <c r="AG11986">
        <v>0</v>
      </c>
      <c r="AH11986" t="str">
        <v>relief</v>
      </c>
      <c r="AI11986">
        <v>0.26727088469252092</v>
      </c>
      <c r="AJ11986">
        <v>-0.26727088469252092</v>
      </c>
    </row>
    <row r="11987" spans="1:36" x14ac:dyDescent="0.35">
      <c r="A11987" t="s">
        <v>8</v>
      </c>
      <c r="B11987" t="s">
        <v>347</v>
      </c>
      <c r="C11987" t="s">
        <v>87</v>
      </c>
      <c r="D11987">
        <v>8</v>
      </c>
      <c r="E11987">
        <v>0</v>
      </c>
      <c r="F11987">
        <v>4</v>
      </c>
      <c r="G11987">
        <v>9</v>
      </c>
      <c r="H11987">
        <v>0</v>
      </c>
      <c r="I11987" t="s">
        <v>894</v>
      </c>
      <c r="J11987">
        <v>0.24605518717392716</v>
      </c>
      <c r="K11987">
        <f t="shared" si="377"/>
        <v>-0.24605518717392716</v>
      </c>
      <c r="L11987">
        <f t="shared" si="378"/>
        <v>1</v>
      </c>
      <c r="Z11987" t="str">
        <v>H</v>
      </c>
      <c r="AA11987" t="str">
        <v>givem001</v>
      </c>
      <c r="AB11987" t="str">
        <v>cainl001</v>
      </c>
      <c r="AC11987">
        <v>8</v>
      </c>
      <c r="AD11987">
        <v>0</v>
      </c>
      <c r="AE11987">
        <v>4</v>
      </c>
      <c r="AF11987">
        <v>9</v>
      </c>
      <c r="AG11987">
        <v>0</v>
      </c>
      <c r="AH11987" t="str">
        <v>relief</v>
      </c>
      <c r="AI11987">
        <v>0.24605518717392716</v>
      </c>
      <c r="AJ11987">
        <v>-0.24605518717392716</v>
      </c>
    </row>
    <row r="11988" spans="1:36" x14ac:dyDescent="0.35">
      <c r="A11988" t="s">
        <v>8</v>
      </c>
      <c r="B11988" t="s">
        <v>347</v>
      </c>
      <c r="C11988" t="s">
        <v>91</v>
      </c>
      <c r="D11988">
        <v>9</v>
      </c>
      <c r="E11988">
        <v>0</v>
      </c>
      <c r="F11988">
        <v>4</v>
      </c>
      <c r="G11988">
        <v>13</v>
      </c>
      <c r="H11988">
        <v>0</v>
      </c>
      <c r="I11988" t="s">
        <v>894</v>
      </c>
      <c r="J11988">
        <v>0.23604237132799105</v>
      </c>
      <c r="K11988">
        <f t="shared" si="377"/>
        <v>-0.23604237132799105</v>
      </c>
      <c r="L11988">
        <f t="shared" si="378"/>
        <v>1</v>
      </c>
      <c r="Z11988" t="str">
        <v>H</v>
      </c>
      <c r="AA11988" t="str">
        <v>givem001</v>
      </c>
      <c r="AB11988" t="str">
        <v>brosm001</v>
      </c>
      <c r="AC11988">
        <v>9</v>
      </c>
      <c r="AD11988">
        <v>0</v>
      </c>
      <c r="AE11988">
        <v>4</v>
      </c>
      <c r="AF11988">
        <v>13</v>
      </c>
      <c r="AG11988">
        <v>0</v>
      </c>
      <c r="AH11988" t="str">
        <v>relief</v>
      </c>
      <c r="AI11988">
        <v>0.23604237132799105</v>
      </c>
      <c r="AJ11988">
        <v>-0.23604237132799105</v>
      </c>
    </row>
    <row r="11989" spans="1:36" x14ac:dyDescent="0.35">
      <c r="A11989" t="s">
        <v>8</v>
      </c>
      <c r="B11989" t="s">
        <v>647</v>
      </c>
      <c r="C11989" t="s">
        <v>719</v>
      </c>
      <c r="D11989">
        <v>1</v>
      </c>
      <c r="E11989">
        <v>0</v>
      </c>
      <c r="F11989">
        <v>6</v>
      </c>
      <c r="G11989">
        <v>6</v>
      </c>
      <c r="H11989">
        <v>0.72</v>
      </c>
      <c r="I11989" t="s">
        <v>895</v>
      </c>
      <c r="J11989">
        <v>0.31157216911444713</v>
      </c>
      <c r="K11989">
        <f t="shared" si="377"/>
        <v>0.40842783088555284</v>
      </c>
      <c r="L11989">
        <f t="shared" si="378"/>
        <v>1</v>
      </c>
      <c r="Z11989" t="str">
        <v>H</v>
      </c>
      <c r="AA11989" t="str">
        <v>hendk001</v>
      </c>
      <c r="AB11989" t="str">
        <v>loweb001</v>
      </c>
      <c r="AC11989">
        <v>1</v>
      </c>
      <c r="AD11989">
        <v>0</v>
      </c>
      <c r="AE11989">
        <v>6</v>
      </c>
      <c r="AF11989">
        <v>6</v>
      </c>
      <c r="AG11989">
        <v>0.72</v>
      </c>
      <c r="AH11989" t="str">
        <v>starter</v>
      </c>
      <c r="AI11989">
        <v>0.31157216911444713</v>
      </c>
      <c r="AJ11989">
        <v>0.40842783088555284</v>
      </c>
    </row>
    <row r="11990" spans="1:36" x14ac:dyDescent="0.35">
      <c r="A11990" t="s">
        <v>8</v>
      </c>
      <c r="B11990" t="s">
        <v>647</v>
      </c>
      <c r="C11990" t="s">
        <v>720</v>
      </c>
      <c r="D11990">
        <v>2</v>
      </c>
      <c r="E11990">
        <v>0</v>
      </c>
      <c r="F11990">
        <v>6</v>
      </c>
      <c r="G11990">
        <v>12</v>
      </c>
      <c r="H11990">
        <v>0</v>
      </c>
      <c r="I11990" t="s">
        <v>895</v>
      </c>
      <c r="J11990">
        <v>0.32796180049742685</v>
      </c>
      <c r="K11990">
        <f t="shared" si="377"/>
        <v>-0.32796180049742685</v>
      </c>
      <c r="L11990">
        <f t="shared" si="378"/>
        <v>1</v>
      </c>
      <c r="Z11990" t="str">
        <v>H</v>
      </c>
      <c r="AA11990" t="str">
        <v>hendk001</v>
      </c>
      <c r="AB11990" t="str">
        <v>lowej002</v>
      </c>
      <c r="AC11990">
        <v>2</v>
      </c>
      <c r="AD11990">
        <v>0</v>
      </c>
      <c r="AE11990">
        <v>6</v>
      </c>
      <c r="AF11990">
        <v>12</v>
      </c>
      <c r="AG11990">
        <v>0</v>
      </c>
      <c r="AH11990" t="str">
        <v>starter</v>
      </c>
      <c r="AI11990">
        <v>0.32796180049742685</v>
      </c>
      <c r="AJ11990">
        <v>-0.32796180049742685</v>
      </c>
    </row>
    <row r="11991" spans="1:36" x14ac:dyDescent="0.35">
      <c r="A11991" t="s">
        <v>8</v>
      </c>
      <c r="B11991" t="s">
        <v>647</v>
      </c>
      <c r="C11991" t="s">
        <v>721</v>
      </c>
      <c r="D11991">
        <v>3</v>
      </c>
      <c r="E11991">
        <v>0</v>
      </c>
      <c r="F11991">
        <v>6</v>
      </c>
      <c r="G11991">
        <v>18</v>
      </c>
      <c r="H11991">
        <v>0</v>
      </c>
      <c r="I11991" t="s">
        <v>895</v>
      </c>
      <c r="J11991">
        <v>0.32681621102522651</v>
      </c>
      <c r="K11991">
        <f t="shared" si="377"/>
        <v>-0.32681621102522651</v>
      </c>
      <c r="L11991">
        <f t="shared" si="378"/>
        <v>1</v>
      </c>
      <c r="Z11991" t="str">
        <v>H</v>
      </c>
      <c r="AA11991" t="str">
        <v>hendk001</v>
      </c>
      <c r="AB11991" t="str">
        <v>arozr001</v>
      </c>
      <c r="AC11991">
        <v>3</v>
      </c>
      <c r="AD11991">
        <v>0</v>
      </c>
      <c r="AE11991">
        <v>6</v>
      </c>
      <c r="AF11991">
        <v>18</v>
      </c>
      <c r="AG11991">
        <v>0</v>
      </c>
      <c r="AH11991" t="str">
        <v>starter</v>
      </c>
      <c r="AI11991">
        <v>0.32681621102522651</v>
      </c>
      <c r="AJ11991">
        <v>-0.32681621102522651</v>
      </c>
    </row>
    <row r="11992" spans="1:36" x14ac:dyDescent="0.35">
      <c r="A11992" t="s">
        <v>8</v>
      </c>
      <c r="B11992" t="s">
        <v>647</v>
      </c>
      <c r="C11992" t="s">
        <v>722</v>
      </c>
      <c r="D11992">
        <v>4</v>
      </c>
      <c r="E11992">
        <v>0</v>
      </c>
      <c r="F11992">
        <v>5</v>
      </c>
      <c r="G11992">
        <v>23</v>
      </c>
      <c r="H11992">
        <v>0</v>
      </c>
      <c r="I11992" t="s">
        <v>895</v>
      </c>
      <c r="J11992">
        <v>0.2913206962548871</v>
      </c>
      <c r="K11992">
        <f t="shared" si="377"/>
        <v>-0.2913206962548871</v>
      </c>
      <c r="L11992">
        <f t="shared" si="378"/>
        <v>1</v>
      </c>
      <c r="Z11992" t="str">
        <v>H</v>
      </c>
      <c r="AA11992" t="str">
        <v>hendk001</v>
      </c>
      <c r="AB11992" t="str">
        <v>choij001</v>
      </c>
      <c r="AC11992">
        <v>4</v>
      </c>
      <c r="AD11992">
        <v>0</v>
      </c>
      <c r="AE11992">
        <v>5</v>
      </c>
      <c r="AF11992">
        <v>23</v>
      </c>
      <c r="AG11992">
        <v>0</v>
      </c>
      <c r="AH11992" t="str">
        <v>starter</v>
      </c>
      <c r="AI11992">
        <v>0.2913206962548871</v>
      </c>
      <c r="AJ11992">
        <v>-0.2913206962548871</v>
      </c>
    </row>
    <row r="11993" spans="1:36" x14ac:dyDescent="0.35">
      <c r="A11993" t="s">
        <v>8</v>
      </c>
      <c r="B11993" t="s">
        <v>647</v>
      </c>
      <c r="C11993" t="s">
        <v>723</v>
      </c>
      <c r="D11993">
        <v>5</v>
      </c>
      <c r="E11993">
        <v>0</v>
      </c>
      <c r="F11993">
        <v>7</v>
      </c>
      <c r="G11993">
        <v>30</v>
      </c>
      <c r="H11993">
        <v>0</v>
      </c>
      <c r="I11993" t="s">
        <v>895</v>
      </c>
      <c r="J11993">
        <v>0.33974813529814119</v>
      </c>
      <c r="K11993">
        <f t="shared" si="377"/>
        <v>-0.33974813529814119</v>
      </c>
      <c r="L11993">
        <f t="shared" si="378"/>
        <v>1</v>
      </c>
      <c r="Z11993" t="str">
        <v>H</v>
      </c>
      <c r="AA11993" t="str">
        <v>hendk001</v>
      </c>
      <c r="AB11993" t="str">
        <v>diazy001</v>
      </c>
      <c r="AC11993">
        <v>5</v>
      </c>
      <c r="AD11993">
        <v>0</v>
      </c>
      <c r="AE11993">
        <v>7</v>
      </c>
      <c r="AF11993">
        <v>30</v>
      </c>
      <c r="AG11993">
        <v>0</v>
      </c>
      <c r="AH11993" t="str">
        <v>starter</v>
      </c>
      <c r="AI11993">
        <v>0.33974813529814119</v>
      </c>
      <c r="AJ11993">
        <v>-0.33974813529814119</v>
      </c>
    </row>
    <row r="11994" spans="1:36" x14ac:dyDescent="0.35">
      <c r="A11994" t="s">
        <v>8</v>
      </c>
      <c r="B11994" t="s">
        <v>647</v>
      </c>
      <c r="C11994" t="s">
        <v>724</v>
      </c>
      <c r="D11994">
        <v>6</v>
      </c>
      <c r="E11994">
        <v>0</v>
      </c>
      <c r="F11994">
        <v>5</v>
      </c>
      <c r="G11994">
        <v>35</v>
      </c>
      <c r="H11994">
        <v>0</v>
      </c>
      <c r="I11994" t="s">
        <v>895</v>
      </c>
      <c r="J11994">
        <v>0.2726443746407175</v>
      </c>
      <c r="K11994">
        <f t="shared" si="377"/>
        <v>-0.2726443746407175</v>
      </c>
      <c r="L11994">
        <f t="shared" si="378"/>
        <v>1</v>
      </c>
      <c r="Z11994" t="str">
        <v>H</v>
      </c>
      <c r="AA11994" t="str">
        <v>hendk001</v>
      </c>
      <c r="AB11994" t="str">
        <v>kierk001</v>
      </c>
      <c r="AC11994">
        <v>6</v>
      </c>
      <c r="AD11994">
        <v>0</v>
      </c>
      <c r="AE11994">
        <v>5</v>
      </c>
      <c r="AF11994">
        <v>35</v>
      </c>
      <c r="AG11994">
        <v>0</v>
      </c>
      <c r="AH11994" t="str">
        <v>starter</v>
      </c>
      <c r="AI11994">
        <v>0.2726443746407175</v>
      </c>
      <c r="AJ11994">
        <v>-0.2726443746407175</v>
      </c>
    </row>
    <row r="11995" spans="1:36" x14ac:dyDescent="0.35">
      <c r="A11995" t="s">
        <v>8</v>
      </c>
      <c r="B11995" t="s">
        <v>647</v>
      </c>
      <c r="C11995" t="s">
        <v>725</v>
      </c>
      <c r="D11995">
        <v>7</v>
      </c>
      <c r="E11995">
        <v>0</v>
      </c>
      <c r="F11995">
        <v>3</v>
      </c>
      <c r="G11995">
        <v>38</v>
      </c>
      <c r="H11995">
        <v>0</v>
      </c>
      <c r="I11995" t="s">
        <v>895</v>
      </c>
      <c r="J11995">
        <v>0.26618756615156347</v>
      </c>
      <c r="K11995">
        <f t="shared" si="377"/>
        <v>-0.26618756615156347</v>
      </c>
      <c r="L11995">
        <f t="shared" si="378"/>
        <v>1</v>
      </c>
      <c r="Z11995" t="str">
        <v>H</v>
      </c>
      <c r="AA11995" t="str">
        <v>hendk001</v>
      </c>
      <c r="AB11995" t="str">
        <v>zunim001</v>
      </c>
      <c r="AC11995">
        <v>7</v>
      </c>
      <c r="AD11995">
        <v>0</v>
      </c>
      <c r="AE11995">
        <v>3</v>
      </c>
      <c r="AF11995">
        <v>38</v>
      </c>
      <c r="AG11995">
        <v>0</v>
      </c>
      <c r="AH11995" t="str">
        <v>starter</v>
      </c>
      <c r="AI11995">
        <v>0.26618756615156347</v>
      </c>
      <c r="AJ11995">
        <v>-0.26618756615156347</v>
      </c>
    </row>
    <row r="11996" spans="1:36" x14ac:dyDescent="0.35">
      <c r="A11996" t="s">
        <v>8</v>
      </c>
      <c r="B11996" t="s">
        <v>647</v>
      </c>
      <c r="C11996" t="s">
        <v>726</v>
      </c>
      <c r="D11996">
        <v>8</v>
      </c>
      <c r="E11996">
        <v>0</v>
      </c>
      <c r="F11996">
        <v>3</v>
      </c>
      <c r="G11996">
        <v>41</v>
      </c>
      <c r="H11996">
        <v>0</v>
      </c>
      <c r="I11996" t="s">
        <v>895</v>
      </c>
      <c r="J11996">
        <v>0.26110121511559364</v>
      </c>
      <c r="K11996">
        <f t="shared" si="377"/>
        <v>-0.26110121511559364</v>
      </c>
      <c r="L11996">
        <f t="shared" si="378"/>
        <v>1</v>
      </c>
      <c r="Z11996" t="str">
        <v>H</v>
      </c>
      <c r="AA11996" t="str">
        <v>hendk001</v>
      </c>
      <c r="AB11996" t="str">
        <v>philb002</v>
      </c>
      <c r="AC11996">
        <v>8</v>
      </c>
      <c r="AD11996">
        <v>0</v>
      </c>
      <c r="AE11996">
        <v>3</v>
      </c>
      <c r="AF11996">
        <v>41</v>
      </c>
      <c r="AG11996">
        <v>0</v>
      </c>
      <c r="AH11996" t="str">
        <v>starter</v>
      </c>
      <c r="AI11996">
        <v>0.26110121511559364</v>
      </c>
      <c r="AJ11996">
        <v>-0.26110121511559364</v>
      </c>
    </row>
    <row r="11997" spans="1:36" x14ac:dyDescent="0.35">
      <c r="A11997" t="s">
        <v>8</v>
      </c>
      <c r="B11997" t="s">
        <v>647</v>
      </c>
      <c r="C11997" t="s">
        <v>727</v>
      </c>
      <c r="D11997">
        <v>9</v>
      </c>
      <c r="E11997">
        <v>0</v>
      </c>
      <c r="F11997">
        <v>4</v>
      </c>
      <c r="G11997">
        <v>45</v>
      </c>
      <c r="H11997">
        <v>0</v>
      </c>
      <c r="I11997" t="s">
        <v>895</v>
      </c>
      <c r="J11997">
        <v>0.23045877437532336</v>
      </c>
      <c r="K11997">
        <f t="shared" si="377"/>
        <v>-0.23045877437532336</v>
      </c>
      <c r="L11997">
        <f t="shared" si="378"/>
        <v>1</v>
      </c>
      <c r="Z11997" t="str">
        <v>H</v>
      </c>
      <c r="AA11997" t="str">
        <v>hendk001</v>
      </c>
      <c r="AB11997" t="str">
        <v>wallt003</v>
      </c>
      <c r="AC11997">
        <v>9</v>
      </c>
      <c r="AD11997">
        <v>0</v>
      </c>
      <c r="AE11997">
        <v>4</v>
      </c>
      <c r="AF11997">
        <v>45</v>
      </c>
      <c r="AG11997">
        <v>0</v>
      </c>
      <c r="AH11997" t="str">
        <v>starter</v>
      </c>
      <c r="AI11997">
        <v>0.23045877437532336</v>
      </c>
      <c r="AJ11997">
        <v>-0.23045877437532336</v>
      </c>
    </row>
    <row r="11998" spans="1:36" x14ac:dyDescent="0.35">
      <c r="A11998" t="s">
        <v>8</v>
      </c>
      <c r="B11998" t="s">
        <v>647</v>
      </c>
      <c r="C11998" t="s">
        <v>719</v>
      </c>
      <c r="D11998">
        <v>1</v>
      </c>
      <c r="E11998">
        <v>1</v>
      </c>
      <c r="F11998">
        <v>3</v>
      </c>
      <c r="G11998">
        <v>48</v>
      </c>
      <c r="H11998">
        <v>0</v>
      </c>
      <c r="I11998" t="s">
        <v>895</v>
      </c>
      <c r="J11998">
        <v>0.29831887766305565</v>
      </c>
      <c r="K11998">
        <f t="shared" si="377"/>
        <v>-0.29831887766305565</v>
      </c>
      <c r="L11998">
        <f t="shared" si="378"/>
        <v>1</v>
      </c>
      <c r="Z11998" t="str">
        <v>H</v>
      </c>
      <c r="AA11998" t="str">
        <v>hendk001</v>
      </c>
      <c r="AB11998" t="str">
        <v>loweb001</v>
      </c>
      <c r="AC11998">
        <v>1</v>
      </c>
      <c r="AD11998">
        <v>1</v>
      </c>
      <c r="AE11998">
        <v>3</v>
      </c>
      <c r="AF11998">
        <v>48</v>
      </c>
      <c r="AG11998">
        <v>0</v>
      </c>
      <c r="AH11998" t="str">
        <v>starter</v>
      </c>
      <c r="AI11998">
        <v>0.29831887766305565</v>
      </c>
      <c r="AJ11998">
        <v>-0.29831887766305565</v>
      </c>
    </row>
    <row r="11999" spans="1:36" x14ac:dyDescent="0.35">
      <c r="A11999" t="s">
        <v>8</v>
      </c>
      <c r="B11999" t="s">
        <v>647</v>
      </c>
      <c r="C11999" t="s">
        <v>720</v>
      </c>
      <c r="D11999">
        <v>2</v>
      </c>
      <c r="E11999">
        <v>1</v>
      </c>
      <c r="F11999">
        <v>3</v>
      </c>
      <c r="G11999">
        <v>51</v>
      </c>
      <c r="H11999">
        <v>0.88400000000000001</v>
      </c>
      <c r="I11999" t="s">
        <v>895</v>
      </c>
      <c r="J11999">
        <v>0.31470850904603537</v>
      </c>
      <c r="K11999">
        <f t="shared" si="377"/>
        <v>0.56929149095396459</v>
      </c>
      <c r="L11999">
        <f t="shared" si="378"/>
        <v>1</v>
      </c>
      <c r="Z11999" t="str">
        <v>H</v>
      </c>
      <c r="AA11999" t="str">
        <v>hendk001</v>
      </c>
      <c r="AB11999" t="str">
        <v>lowej002</v>
      </c>
      <c r="AC11999">
        <v>2</v>
      </c>
      <c r="AD11999">
        <v>1</v>
      </c>
      <c r="AE11999">
        <v>3</v>
      </c>
      <c r="AF11999">
        <v>51</v>
      </c>
      <c r="AG11999">
        <v>0.88400000000000001</v>
      </c>
      <c r="AH11999" t="str">
        <v>starter</v>
      </c>
      <c r="AI11999">
        <v>0.31470850904603537</v>
      </c>
      <c r="AJ11999">
        <v>0.56929149095396459</v>
      </c>
    </row>
    <row r="12000" spans="1:36" x14ac:dyDescent="0.35">
      <c r="A12000" t="s">
        <v>8</v>
      </c>
      <c r="B12000" t="s">
        <v>647</v>
      </c>
      <c r="C12000" t="s">
        <v>721</v>
      </c>
      <c r="D12000">
        <v>3</v>
      </c>
      <c r="E12000">
        <v>1</v>
      </c>
      <c r="F12000">
        <v>3</v>
      </c>
      <c r="G12000">
        <v>54</v>
      </c>
      <c r="H12000">
        <v>0</v>
      </c>
      <c r="I12000" t="s">
        <v>895</v>
      </c>
      <c r="J12000">
        <v>0.31356291957383503</v>
      </c>
      <c r="K12000">
        <f t="shared" si="377"/>
        <v>-0.31356291957383503</v>
      </c>
      <c r="L12000">
        <f t="shared" si="378"/>
        <v>1</v>
      </c>
      <c r="Z12000" t="str">
        <v>H</v>
      </c>
      <c r="AA12000" t="str">
        <v>hendk001</v>
      </c>
      <c r="AB12000" t="str">
        <v>arozr001</v>
      </c>
      <c r="AC12000">
        <v>3</v>
      </c>
      <c r="AD12000">
        <v>1</v>
      </c>
      <c r="AE12000">
        <v>3</v>
      </c>
      <c r="AF12000">
        <v>54</v>
      </c>
      <c r="AG12000">
        <v>0</v>
      </c>
      <c r="AH12000" t="str">
        <v>starter</v>
      </c>
      <c r="AI12000">
        <v>0.31356291957383503</v>
      </c>
      <c r="AJ12000">
        <v>-0.31356291957383503</v>
      </c>
    </row>
    <row r="12001" spans="1:36" x14ac:dyDescent="0.35">
      <c r="A12001" t="s">
        <v>8</v>
      </c>
      <c r="B12001" t="s">
        <v>647</v>
      </c>
      <c r="C12001" t="s">
        <v>722</v>
      </c>
      <c r="D12001">
        <v>4</v>
      </c>
      <c r="E12001">
        <v>1</v>
      </c>
      <c r="F12001">
        <v>6</v>
      </c>
      <c r="G12001">
        <v>60</v>
      </c>
      <c r="H12001">
        <v>0.88400000000000001</v>
      </c>
      <c r="I12001" t="s">
        <v>895</v>
      </c>
      <c r="J12001">
        <v>0.33213625302150518</v>
      </c>
      <c r="K12001">
        <f t="shared" si="377"/>
        <v>0.55186374697849483</v>
      </c>
      <c r="L12001">
        <f t="shared" si="378"/>
        <v>1</v>
      </c>
      <c r="Z12001" t="str">
        <v>H</v>
      </c>
      <c r="AA12001" t="str">
        <v>hendk001</v>
      </c>
      <c r="AB12001" t="str">
        <v>choij001</v>
      </c>
      <c r="AC12001">
        <v>4</v>
      </c>
      <c r="AD12001">
        <v>1</v>
      </c>
      <c r="AE12001">
        <v>6</v>
      </c>
      <c r="AF12001">
        <v>60</v>
      </c>
      <c r="AG12001">
        <v>0.88400000000000001</v>
      </c>
      <c r="AH12001" t="str">
        <v>starter</v>
      </c>
      <c r="AI12001">
        <v>0.33213625302150518</v>
      </c>
      <c r="AJ12001">
        <v>0.55186374697849483</v>
      </c>
    </row>
    <row r="12002" spans="1:36" x14ac:dyDescent="0.35">
      <c r="A12002" t="s">
        <v>8</v>
      </c>
      <c r="B12002" t="s">
        <v>647</v>
      </c>
      <c r="C12002" t="s">
        <v>723</v>
      </c>
      <c r="D12002">
        <v>5</v>
      </c>
      <c r="E12002">
        <v>1</v>
      </c>
      <c r="F12002">
        <v>1</v>
      </c>
      <c r="G12002">
        <v>61</v>
      </c>
      <c r="H12002">
        <v>0.88400000000000001</v>
      </c>
      <c r="I12002" t="s">
        <v>895</v>
      </c>
      <c r="J12002">
        <v>0.39564331391303192</v>
      </c>
      <c r="K12002">
        <f t="shared" si="377"/>
        <v>0.48835668608696808</v>
      </c>
      <c r="L12002">
        <f t="shared" si="378"/>
        <v>1</v>
      </c>
      <c r="Z12002" t="str">
        <v>H</v>
      </c>
      <c r="AA12002" t="str">
        <v>hendk001</v>
      </c>
      <c r="AB12002" t="str">
        <v>diazy001</v>
      </c>
      <c r="AC12002">
        <v>5</v>
      </c>
      <c r="AD12002">
        <v>1</v>
      </c>
      <c r="AE12002">
        <v>1</v>
      </c>
      <c r="AF12002">
        <v>61</v>
      </c>
      <c r="AG12002">
        <v>0.88400000000000001</v>
      </c>
      <c r="AH12002" t="str">
        <v>starter</v>
      </c>
      <c r="AI12002">
        <v>0.39564331391303192</v>
      </c>
      <c r="AJ12002">
        <v>0.48835668608696808</v>
      </c>
    </row>
    <row r="12003" spans="1:36" x14ac:dyDescent="0.35">
      <c r="A12003" t="s">
        <v>8</v>
      </c>
      <c r="B12003" t="s">
        <v>647</v>
      </c>
      <c r="C12003" t="s">
        <v>724</v>
      </c>
      <c r="D12003">
        <v>6</v>
      </c>
      <c r="E12003">
        <v>1</v>
      </c>
      <c r="F12003">
        <v>7</v>
      </c>
      <c r="G12003">
        <v>68</v>
      </c>
      <c r="H12003">
        <v>0</v>
      </c>
      <c r="I12003" t="s">
        <v>895</v>
      </c>
      <c r="J12003">
        <v>0.34837369166045579</v>
      </c>
      <c r="K12003">
        <f t="shared" si="377"/>
        <v>-0.34837369166045579</v>
      </c>
      <c r="L12003">
        <f t="shared" si="378"/>
        <v>1</v>
      </c>
      <c r="Z12003" t="str">
        <v>H</v>
      </c>
      <c r="AA12003" t="str">
        <v>hendk001</v>
      </c>
      <c r="AB12003" t="str">
        <v>kierk001</v>
      </c>
      <c r="AC12003">
        <v>6</v>
      </c>
      <c r="AD12003">
        <v>1</v>
      </c>
      <c r="AE12003">
        <v>7</v>
      </c>
      <c r="AF12003">
        <v>68</v>
      </c>
      <c r="AG12003">
        <v>0</v>
      </c>
      <c r="AH12003" t="str">
        <v>starter</v>
      </c>
      <c r="AI12003">
        <v>0.34837369166045579</v>
      </c>
      <c r="AJ12003">
        <v>-0.34837369166045579</v>
      </c>
    </row>
    <row r="12004" spans="1:36" x14ac:dyDescent="0.35">
      <c r="A12004" t="s">
        <v>8</v>
      </c>
      <c r="B12004" t="s">
        <v>647</v>
      </c>
      <c r="C12004" t="s">
        <v>725</v>
      </c>
      <c r="D12004">
        <v>7</v>
      </c>
      <c r="E12004">
        <v>1</v>
      </c>
      <c r="F12004">
        <v>5</v>
      </c>
      <c r="G12004">
        <v>73</v>
      </c>
      <c r="H12004">
        <v>0</v>
      </c>
      <c r="I12004" t="s">
        <v>895</v>
      </c>
      <c r="J12004">
        <v>0.2732182811916114</v>
      </c>
      <c r="K12004">
        <f t="shared" si="377"/>
        <v>-0.2732182811916114</v>
      </c>
      <c r="L12004">
        <f t="shared" si="378"/>
        <v>1</v>
      </c>
      <c r="Z12004" t="str">
        <v>H</v>
      </c>
      <c r="AA12004" t="str">
        <v>hendk001</v>
      </c>
      <c r="AB12004" t="str">
        <v>zunim001</v>
      </c>
      <c r="AC12004">
        <v>7</v>
      </c>
      <c r="AD12004">
        <v>1</v>
      </c>
      <c r="AE12004">
        <v>5</v>
      </c>
      <c r="AF12004">
        <v>73</v>
      </c>
      <c r="AG12004">
        <v>0</v>
      </c>
      <c r="AH12004" t="str">
        <v>starter</v>
      </c>
      <c r="AI12004">
        <v>0.2732182811916114</v>
      </c>
      <c r="AJ12004">
        <v>-0.2732182811916114</v>
      </c>
    </row>
    <row r="12005" spans="1:36" x14ac:dyDescent="0.35">
      <c r="A12005" t="s">
        <v>8</v>
      </c>
      <c r="B12005" t="s">
        <v>647</v>
      </c>
      <c r="C12005" t="s">
        <v>726</v>
      </c>
      <c r="D12005">
        <v>8</v>
      </c>
      <c r="E12005">
        <v>1</v>
      </c>
      <c r="F12005">
        <v>5</v>
      </c>
      <c r="G12005">
        <v>78</v>
      </c>
      <c r="H12005">
        <v>0.88400000000000001</v>
      </c>
      <c r="I12005" t="s">
        <v>895</v>
      </c>
      <c r="J12005">
        <v>0.26813193015564157</v>
      </c>
      <c r="K12005">
        <f t="shared" si="377"/>
        <v>0.61586806984435838</v>
      </c>
      <c r="L12005">
        <f t="shared" si="378"/>
        <v>1</v>
      </c>
      <c r="Z12005" t="str">
        <v>H</v>
      </c>
      <c r="AA12005" t="str">
        <v>hendk001</v>
      </c>
      <c r="AB12005" t="str">
        <v>philb002</v>
      </c>
      <c r="AC12005">
        <v>8</v>
      </c>
      <c r="AD12005">
        <v>1</v>
      </c>
      <c r="AE12005">
        <v>5</v>
      </c>
      <c r="AF12005">
        <v>78</v>
      </c>
      <c r="AG12005">
        <v>0.88400000000000001</v>
      </c>
      <c r="AH12005" t="str">
        <v>starter</v>
      </c>
      <c r="AI12005">
        <v>0.26813193015564157</v>
      </c>
      <c r="AJ12005">
        <v>0.61586806984435838</v>
      </c>
    </row>
    <row r="12006" spans="1:36" x14ac:dyDescent="0.35">
      <c r="A12006" t="s">
        <v>8</v>
      </c>
      <c r="B12006" t="s">
        <v>647</v>
      </c>
      <c r="C12006" t="s">
        <v>727</v>
      </c>
      <c r="D12006">
        <v>9</v>
      </c>
      <c r="E12006">
        <v>1</v>
      </c>
      <c r="F12006">
        <v>4</v>
      </c>
      <c r="G12006">
        <v>82</v>
      </c>
      <c r="H12006">
        <v>0.72</v>
      </c>
      <c r="I12006" t="s">
        <v>895</v>
      </c>
      <c r="J12006">
        <v>0.24198976782708154</v>
      </c>
      <c r="K12006">
        <f t="shared" si="377"/>
        <v>0.47801023217291844</v>
      </c>
      <c r="L12006">
        <f t="shared" si="378"/>
        <v>1</v>
      </c>
      <c r="Z12006" t="str">
        <v>H</v>
      </c>
      <c r="AA12006" t="str">
        <v>hendk001</v>
      </c>
      <c r="AB12006" t="str">
        <v>wallt003</v>
      </c>
      <c r="AC12006">
        <v>9</v>
      </c>
      <c r="AD12006">
        <v>1</v>
      </c>
      <c r="AE12006">
        <v>4</v>
      </c>
      <c r="AF12006">
        <v>82</v>
      </c>
      <c r="AG12006">
        <v>0.72</v>
      </c>
      <c r="AH12006" t="str">
        <v>starter</v>
      </c>
      <c r="AI12006">
        <v>0.24198976782708154</v>
      </c>
      <c r="AJ12006">
        <v>0.47801023217291844</v>
      </c>
    </row>
    <row r="12007" spans="1:36" x14ac:dyDescent="0.35">
      <c r="A12007" t="s">
        <v>8</v>
      </c>
      <c r="B12007" t="s">
        <v>647</v>
      </c>
      <c r="C12007" t="s">
        <v>719</v>
      </c>
      <c r="D12007">
        <v>1</v>
      </c>
      <c r="E12007">
        <v>2</v>
      </c>
      <c r="F12007">
        <v>5</v>
      </c>
      <c r="G12007">
        <v>87</v>
      </c>
      <c r="H12007">
        <v>0</v>
      </c>
      <c r="I12007" t="s">
        <v>895</v>
      </c>
      <c r="J12007">
        <v>0.31201740329200606</v>
      </c>
      <c r="K12007">
        <f t="shared" si="377"/>
        <v>-0.31201740329200606</v>
      </c>
      <c r="L12007">
        <f t="shared" si="378"/>
        <v>1</v>
      </c>
      <c r="Z12007" t="str">
        <v>H</v>
      </c>
      <c r="AA12007" t="str">
        <v>hendk001</v>
      </c>
      <c r="AB12007" t="str">
        <v>loweb001</v>
      </c>
      <c r="AC12007">
        <v>1</v>
      </c>
      <c r="AD12007">
        <v>2</v>
      </c>
      <c r="AE12007">
        <v>5</v>
      </c>
      <c r="AF12007">
        <v>87</v>
      </c>
      <c r="AG12007">
        <v>0</v>
      </c>
      <c r="AH12007" t="str">
        <v>starter</v>
      </c>
      <c r="AI12007">
        <v>0.31201740329200606</v>
      </c>
      <c r="AJ12007">
        <v>-0.31201740329200606</v>
      </c>
    </row>
    <row r="12008" spans="1:36" x14ac:dyDescent="0.35">
      <c r="A12008" t="s">
        <v>8</v>
      </c>
      <c r="B12008" t="s">
        <v>647</v>
      </c>
      <c r="C12008" t="s">
        <v>720</v>
      </c>
      <c r="D12008">
        <v>2</v>
      </c>
      <c r="E12008">
        <v>2</v>
      </c>
      <c r="F12008">
        <v>5</v>
      </c>
      <c r="G12008">
        <v>92</v>
      </c>
      <c r="H12008">
        <v>0.88400000000000001</v>
      </c>
      <c r="I12008" t="s">
        <v>895</v>
      </c>
      <c r="J12008">
        <v>0.32840703467498578</v>
      </c>
      <c r="K12008">
        <f t="shared" si="377"/>
        <v>0.55559296532501423</v>
      </c>
      <c r="L12008">
        <f t="shared" si="378"/>
        <v>1</v>
      </c>
      <c r="Z12008" t="str">
        <v>H</v>
      </c>
      <c r="AA12008" t="str">
        <v>hendk001</v>
      </c>
      <c r="AB12008" t="str">
        <v>lowej002</v>
      </c>
      <c r="AC12008">
        <v>2</v>
      </c>
      <c r="AD12008">
        <v>2</v>
      </c>
      <c r="AE12008">
        <v>5</v>
      </c>
      <c r="AF12008">
        <v>92</v>
      </c>
      <c r="AG12008">
        <v>0.88400000000000001</v>
      </c>
      <c r="AH12008" t="str">
        <v>starter</v>
      </c>
      <c r="AI12008">
        <v>0.32840703467498578</v>
      </c>
      <c r="AJ12008">
        <v>0.55559296532501423</v>
      </c>
    </row>
    <row r="12009" spans="1:36" x14ac:dyDescent="0.35">
      <c r="A12009" t="s">
        <v>8</v>
      </c>
      <c r="B12009" t="s">
        <v>344</v>
      </c>
      <c r="C12009" t="s">
        <v>721</v>
      </c>
      <c r="D12009">
        <v>3</v>
      </c>
      <c r="E12009">
        <v>0</v>
      </c>
      <c r="F12009">
        <v>1</v>
      </c>
      <c r="G12009">
        <v>1</v>
      </c>
      <c r="H12009">
        <v>0</v>
      </c>
      <c r="I12009" t="s">
        <v>894</v>
      </c>
      <c r="J12009">
        <v>0.41167775339414697</v>
      </c>
      <c r="K12009">
        <f t="shared" si="377"/>
        <v>-0.41167775339414697</v>
      </c>
      <c r="L12009">
        <f t="shared" si="378"/>
        <v>1</v>
      </c>
      <c r="Z12009" t="str">
        <v>H</v>
      </c>
      <c r="AA12009" t="str">
        <v>thomk002</v>
      </c>
      <c r="AB12009" t="str">
        <v>arozr001</v>
      </c>
      <c r="AC12009">
        <v>3</v>
      </c>
      <c r="AD12009">
        <v>0</v>
      </c>
      <c r="AE12009">
        <v>1</v>
      </c>
      <c r="AF12009">
        <v>1</v>
      </c>
      <c r="AG12009">
        <v>0</v>
      </c>
      <c r="AH12009" t="str">
        <v>relief</v>
      </c>
      <c r="AI12009">
        <v>0.41167775339414697</v>
      </c>
      <c r="AJ12009">
        <v>-0.41167775339414697</v>
      </c>
    </row>
    <row r="12010" spans="1:36" x14ac:dyDescent="0.35">
      <c r="A12010" t="s">
        <v>8</v>
      </c>
      <c r="B12010" t="s">
        <v>344</v>
      </c>
      <c r="C12010" t="s">
        <v>722</v>
      </c>
      <c r="D12010">
        <v>4</v>
      </c>
      <c r="E12010">
        <v>0</v>
      </c>
      <c r="F12010">
        <v>4</v>
      </c>
      <c r="G12010">
        <v>5</v>
      </c>
      <c r="H12010">
        <v>0</v>
      </c>
      <c r="I12010" t="s">
        <v>894</v>
      </c>
      <c r="J12010">
        <v>0.28077494672493086</v>
      </c>
      <c r="K12010">
        <f t="shared" si="377"/>
        <v>-0.28077494672493086</v>
      </c>
      <c r="L12010">
        <f t="shared" si="378"/>
        <v>1</v>
      </c>
      <c r="Z12010" t="str">
        <v>H</v>
      </c>
      <c r="AA12010" t="str">
        <v>thomk002</v>
      </c>
      <c r="AB12010" t="str">
        <v>choij001</v>
      </c>
      <c r="AC12010">
        <v>4</v>
      </c>
      <c r="AD12010">
        <v>0</v>
      </c>
      <c r="AE12010">
        <v>4</v>
      </c>
      <c r="AF12010">
        <v>5</v>
      </c>
      <c r="AG12010">
        <v>0</v>
      </c>
      <c r="AH12010" t="str">
        <v>relief</v>
      </c>
      <c r="AI12010">
        <v>0.28077494672493086</v>
      </c>
      <c r="AJ12010">
        <v>-0.28077494672493086</v>
      </c>
    </row>
    <row r="12011" spans="1:36" x14ac:dyDescent="0.35">
      <c r="A12011" t="s">
        <v>8</v>
      </c>
      <c r="B12011" t="s">
        <v>344</v>
      </c>
      <c r="C12011" t="s">
        <v>723</v>
      </c>
      <c r="D12011">
        <v>5</v>
      </c>
      <c r="E12011">
        <v>0</v>
      </c>
      <c r="F12011">
        <v>4</v>
      </c>
      <c r="G12011">
        <v>9</v>
      </c>
      <c r="H12011">
        <v>0.88400000000000001</v>
      </c>
      <c r="I12011" t="s">
        <v>894</v>
      </c>
      <c r="J12011">
        <v>0.26500406220020484</v>
      </c>
      <c r="K12011">
        <f t="shared" si="377"/>
        <v>0.61899593779979512</v>
      </c>
      <c r="L12011">
        <f t="shared" si="378"/>
        <v>1</v>
      </c>
      <c r="Z12011" t="str">
        <v>H</v>
      </c>
      <c r="AA12011" t="str">
        <v>thomk002</v>
      </c>
      <c r="AB12011" t="str">
        <v>diazy001</v>
      </c>
      <c r="AC12011">
        <v>5</v>
      </c>
      <c r="AD12011">
        <v>0</v>
      </c>
      <c r="AE12011">
        <v>4</v>
      </c>
      <c r="AF12011">
        <v>9</v>
      </c>
      <c r="AG12011">
        <v>0.88400000000000001</v>
      </c>
      <c r="AH12011" t="str">
        <v>relief</v>
      </c>
      <c r="AI12011">
        <v>0.26500406220020484</v>
      </c>
      <c r="AJ12011">
        <v>0.61899593779979512</v>
      </c>
    </row>
    <row r="12012" spans="1:36" x14ac:dyDescent="0.35">
      <c r="A12012" t="s">
        <v>8</v>
      </c>
      <c r="B12012" t="s">
        <v>344</v>
      </c>
      <c r="C12012" t="s">
        <v>724</v>
      </c>
      <c r="D12012">
        <v>6</v>
      </c>
      <c r="E12012">
        <v>0</v>
      </c>
      <c r="F12012">
        <v>1</v>
      </c>
      <c r="G12012">
        <v>10</v>
      </c>
      <c r="H12012">
        <v>0</v>
      </c>
      <c r="I12012" t="s">
        <v>894</v>
      </c>
      <c r="J12012">
        <v>0.38679048032449787</v>
      </c>
      <c r="K12012">
        <f t="shared" si="377"/>
        <v>-0.38679048032449787</v>
      </c>
      <c r="L12012">
        <f t="shared" si="378"/>
        <v>1</v>
      </c>
      <c r="Z12012" t="str">
        <v>H</v>
      </c>
      <c r="AA12012" t="str">
        <v>thomk002</v>
      </c>
      <c r="AB12012" t="str">
        <v>kierk001</v>
      </c>
      <c r="AC12012">
        <v>6</v>
      </c>
      <c r="AD12012">
        <v>0</v>
      </c>
      <c r="AE12012">
        <v>1</v>
      </c>
      <c r="AF12012">
        <v>10</v>
      </c>
      <c r="AG12012">
        <v>0</v>
      </c>
      <c r="AH12012" t="str">
        <v>relief</v>
      </c>
      <c r="AI12012">
        <v>0.38679048032449787</v>
      </c>
      <c r="AJ12012">
        <v>-0.38679048032449787</v>
      </c>
    </row>
    <row r="12013" spans="1:36" x14ac:dyDescent="0.35">
      <c r="A12013" t="s">
        <v>8</v>
      </c>
      <c r="B12013" t="s">
        <v>344</v>
      </c>
      <c r="C12013" t="s">
        <v>724</v>
      </c>
      <c r="D12013">
        <v>6</v>
      </c>
      <c r="E12013">
        <v>1</v>
      </c>
      <c r="F12013">
        <v>4</v>
      </c>
      <c r="G12013">
        <v>14</v>
      </c>
      <c r="H12013">
        <v>0</v>
      </c>
      <c r="I12013" t="s">
        <v>894</v>
      </c>
      <c r="J12013">
        <v>0.29796203969003271</v>
      </c>
      <c r="K12013">
        <f t="shared" si="377"/>
        <v>-0.29796203969003271</v>
      </c>
      <c r="L12013">
        <f t="shared" si="378"/>
        <v>1</v>
      </c>
      <c r="Z12013" t="str">
        <v>H</v>
      </c>
      <c r="AA12013" t="str">
        <v>thomk002</v>
      </c>
      <c r="AB12013" t="str">
        <v>kierk001</v>
      </c>
      <c r="AC12013">
        <v>6</v>
      </c>
      <c r="AD12013">
        <v>1</v>
      </c>
      <c r="AE12013">
        <v>4</v>
      </c>
      <c r="AF12013">
        <v>14</v>
      </c>
      <c r="AG12013">
        <v>0</v>
      </c>
      <c r="AH12013" t="str">
        <v>relief</v>
      </c>
      <c r="AI12013">
        <v>0.29796203969003271</v>
      </c>
      <c r="AJ12013">
        <v>-0.29796203969003271</v>
      </c>
    </row>
    <row r="12014" spans="1:36" x14ac:dyDescent="0.35">
      <c r="A12014" t="s">
        <v>8</v>
      </c>
      <c r="B12014" t="s">
        <v>344</v>
      </c>
      <c r="C12014" t="s">
        <v>725</v>
      </c>
      <c r="D12014">
        <v>7</v>
      </c>
      <c r="E12014">
        <v>0</v>
      </c>
      <c r="F12014">
        <v>7</v>
      </c>
      <c r="G12014">
        <v>21</v>
      </c>
      <c r="H12014">
        <v>0</v>
      </c>
      <c r="I12014" t="s">
        <v>894</v>
      </c>
      <c r="J12014">
        <v>0.33146920826050102</v>
      </c>
      <c r="K12014">
        <f t="shared" si="377"/>
        <v>-0.33146920826050102</v>
      </c>
      <c r="L12014">
        <f t="shared" si="378"/>
        <v>1</v>
      </c>
      <c r="Z12014" t="str">
        <v>H</v>
      </c>
      <c r="AA12014" t="str">
        <v>thomk002</v>
      </c>
      <c r="AB12014" t="str">
        <v>zunim001</v>
      </c>
      <c r="AC12014">
        <v>7</v>
      </c>
      <c r="AD12014">
        <v>0</v>
      </c>
      <c r="AE12014">
        <v>7</v>
      </c>
      <c r="AF12014">
        <v>21</v>
      </c>
      <c r="AG12014">
        <v>0</v>
      </c>
      <c r="AH12014" t="str">
        <v>relief</v>
      </c>
      <c r="AI12014">
        <v>0.33146920826050102</v>
      </c>
      <c r="AJ12014">
        <v>-0.33146920826050102</v>
      </c>
    </row>
    <row r="12015" spans="1:36" x14ac:dyDescent="0.35">
      <c r="A12015" t="s">
        <v>8</v>
      </c>
      <c r="B12015" t="s">
        <v>344</v>
      </c>
      <c r="C12015" t="s">
        <v>726</v>
      </c>
      <c r="D12015">
        <v>8</v>
      </c>
      <c r="E12015">
        <v>0</v>
      </c>
      <c r="F12015">
        <v>3</v>
      </c>
      <c r="G12015">
        <v>24</v>
      </c>
      <c r="H12015">
        <v>0</v>
      </c>
      <c r="I12015" t="s">
        <v>894</v>
      </c>
      <c r="J12015">
        <v>0.26668481206826133</v>
      </c>
      <c r="K12015">
        <f t="shared" si="377"/>
        <v>-0.26668481206826133</v>
      </c>
      <c r="L12015">
        <f t="shared" si="378"/>
        <v>1</v>
      </c>
      <c r="Z12015" t="str">
        <v>H</v>
      </c>
      <c r="AA12015" t="str">
        <v>thomk002</v>
      </c>
      <c r="AB12015" t="str">
        <v>philb002</v>
      </c>
      <c r="AC12015">
        <v>8</v>
      </c>
      <c r="AD12015">
        <v>0</v>
      </c>
      <c r="AE12015">
        <v>3</v>
      </c>
      <c r="AF12015">
        <v>24</v>
      </c>
      <c r="AG12015">
        <v>0</v>
      </c>
      <c r="AH12015" t="str">
        <v>relief</v>
      </c>
      <c r="AI12015">
        <v>0.26668481206826133</v>
      </c>
      <c r="AJ12015">
        <v>-0.26668481206826133</v>
      </c>
    </row>
    <row r="12016" spans="1:36" x14ac:dyDescent="0.35">
      <c r="A12016" t="s">
        <v>8</v>
      </c>
      <c r="B12016" t="s">
        <v>344</v>
      </c>
      <c r="C12016" t="s">
        <v>727</v>
      </c>
      <c r="D12016">
        <v>9</v>
      </c>
      <c r="E12016">
        <v>0</v>
      </c>
      <c r="F12016">
        <v>5</v>
      </c>
      <c r="G12016">
        <v>29</v>
      </c>
      <c r="H12016">
        <v>0.72</v>
      </c>
      <c r="I12016" t="s">
        <v>894</v>
      </c>
      <c r="J12016">
        <v>0.25217171781061498</v>
      </c>
      <c r="K12016">
        <f t="shared" si="377"/>
        <v>0.46782828218938499</v>
      </c>
      <c r="L12016">
        <f t="shared" si="378"/>
        <v>1</v>
      </c>
      <c r="Z12016" t="str">
        <v>H</v>
      </c>
      <c r="AA12016" t="str">
        <v>thomk002</v>
      </c>
      <c r="AB12016" t="str">
        <v>wallt003</v>
      </c>
      <c r="AC12016">
        <v>9</v>
      </c>
      <c r="AD12016">
        <v>0</v>
      </c>
      <c r="AE12016">
        <v>5</v>
      </c>
      <c r="AF12016">
        <v>29</v>
      </c>
      <c r="AG12016">
        <v>0.72</v>
      </c>
      <c r="AH12016" t="str">
        <v>relief</v>
      </c>
      <c r="AI12016">
        <v>0.25217171781061498</v>
      </c>
      <c r="AJ12016">
        <v>0.46782828218938499</v>
      </c>
    </row>
    <row r="12017" spans="1:36" x14ac:dyDescent="0.35">
      <c r="A12017" t="s">
        <v>8</v>
      </c>
      <c r="B12017" t="s">
        <v>344</v>
      </c>
      <c r="C12017" t="s">
        <v>719</v>
      </c>
      <c r="D12017">
        <v>1</v>
      </c>
      <c r="E12017">
        <v>0</v>
      </c>
      <c r="F12017">
        <v>2</v>
      </c>
      <c r="G12017">
        <v>31</v>
      </c>
      <c r="H12017">
        <v>0</v>
      </c>
      <c r="I12017" t="s">
        <v>894</v>
      </c>
      <c r="J12017">
        <v>0.37639545175851336</v>
      </c>
      <c r="K12017">
        <f t="shared" si="377"/>
        <v>-0.37639545175851336</v>
      </c>
      <c r="L12017">
        <f t="shared" si="378"/>
        <v>1</v>
      </c>
      <c r="Z12017" t="str">
        <v>H</v>
      </c>
      <c r="AA12017" t="str">
        <v>thomk002</v>
      </c>
      <c r="AB12017" t="str">
        <v>loweb001</v>
      </c>
      <c r="AC12017">
        <v>1</v>
      </c>
      <c r="AD12017">
        <v>0</v>
      </c>
      <c r="AE12017">
        <v>2</v>
      </c>
      <c r="AF12017">
        <v>31</v>
      </c>
      <c r="AG12017">
        <v>0</v>
      </c>
      <c r="AH12017" t="str">
        <v>relief</v>
      </c>
      <c r="AI12017">
        <v>0.37639545175851336</v>
      </c>
      <c r="AJ12017">
        <v>-0.37639545175851336</v>
      </c>
    </row>
    <row r="12018" spans="1:36" x14ac:dyDescent="0.35">
      <c r="A12018" t="s">
        <v>8</v>
      </c>
      <c r="B12018" t="s">
        <v>344</v>
      </c>
      <c r="C12018" t="s">
        <v>720</v>
      </c>
      <c r="D12018">
        <v>2</v>
      </c>
      <c r="E12018">
        <v>0</v>
      </c>
      <c r="F12018">
        <v>5</v>
      </c>
      <c r="G12018">
        <v>36</v>
      </c>
      <c r="H12018">
        <v>0</v>
      </c>
      <c r="I12018" t="s">
        <v>894</v>
      </c>
      <c r="J12018">
        <v>0.30426083413523464</v>
      </c>
      <c r="K12018">
        <f t="shared" si="377"/>
        <v>-0.30426083413523464</v>
      </c>
      <c r="L12018">
        <f t="shared" si="378"/>
        <v>1</v>
      </c>
      <c r="Z12018" t="str">
        <v>H</v>
      </c>
      <c r="AA12018" t="str">
        <v>thomk002</v>
      </c>
      <c r="AB12018" t="str">
        <v>lowej002</v>
      </c>
      <c r="AC12018">
        <v>2</v>
      </c>
      <c r="AD12018">
        <v>0</v>
      </c>
      <c r="AE12018">
        <v>5</v>
      </c>
      <c r="AF12018">
        <v>36</v>
      </c>
      <c r="AG12018">
        <v>0</v>
      </c>
      <c r="AH12018" t="str">
        <v>relief</v>
      </c>
      <c r="AI12018">
        <v>0.30426083413523464</v>
      </c>
      <c r="AJ12018">
        <v>-0.30426083413523464</v>
      </c>
    </row>
    <row r="12019" spans="1:36" x14ac:dyDescent="0.35">
      <c r="A12019" t="s">
        <v>8</v>
      </c>
      <c r="B12019" t="s">
        <v>344</v>
      </c>
      <c r="C12019" t="s">
        <v>721</v>
      </c>
      <c r="D12019">
        <v>3</v>
      </c>
      <c r="E12019">
        <v>1</v>
      </c>
      <c r="F12019">
        <v>2</v>
      </c>
      <c r="G12019">
        <v>38</v>
      </c>
      <c r="H12019">
        <v>0</v>
      </c>
      <c r="I12019" t="s">
        <v>894</v>
      </c>
      <c r="J12019">
        <v>0.42750290824856418</v>
      </c>
      <c r="K12019">
        <f t="shared" si="377"/>
        <v>-0.42750290824856418</v>
      </c>
      <c r="L12019">
        <f t="shared" si="378"/>
        <v>1</v>
      </c>
      <c r="Z12019" t="str">
        <v>H</v>
      </c>
      <c r="AA12019" t="str">
        <v>thomk002</v>
      </c>
      <c r="AB12019" t="str">
        <v>arozr001</v>
      </c>
      <c r="AC12019">
        <v>3</v>
      </c>
      <c r="AD12019">
        <v>1</v>
      </c>
      <c r="AE12019">
        <v>2</v>
      </c>
      <c r="AF12019">
        <v>38</v>
      </c>
      <c r="AG12019">
        <v>0</v>
      </c>
      <c r="AH12019" t="str">
        <v>relief</v>
      </c>
      <c r="AI12019">
        <v>0.42750290824856418</v>
      </c>
      <c r="AJ12019">
        <v>-0.42750290824856418</v>
      </c>
    </row>
    <row r="12020" spans="1:36" x14ac:dyDescent="0.35">
      <c r="A12020" t="s">
        <v>8</v>
      </c>
      <c r="B12020" t="s">
        <v>344</v>
      </c>
      <c r="C12020" t="s">
        <v>722</v>
      </c>
      <c r="D12020">
        <v>4</v>
      </c>
      <c r="E12020">
        <v>1</v>
      </c>
      <c r="F12020">
        <v>2</v>
      </c>
      <c r="G12020">
        <v>40</v>
      </c>
      <c r="H12020">
        <v>0</v>
      </c>
      <c r="I12020" t="s">
        <v>894</v>
      </c>
      <c r="J12020">
        <v>0.42129195679308468</v>
      </c>
      <c r="K12020">
        <f t="shared" si="377"/>
        <v>-0.42129195679308468</v>
      </c>
      <c r="L12020">
        <f t="shared" si="378"/>
        <v>1</v>
      </c>
      <c r="Z12020" t="str">
        <v>H</v>
      </c>
      <c r="AA12020" t="str">
        <v>thomk002</v>
      </c>
      <c r="AB12020" t="str">
        <v>choij001</v>
      </c>
      <c r="AC12020">
        <v>4</v>
      </c>
      <c r="AD12020">
        <v>1</v>
      </c>
      <c r="AE12020">
        <v>2</v>
      </c>
      <c r="AF12020">
        <v>40</v>
      </c>
      <c r="AG12020">
        <v>0</v>
      </c>
      <c r="AH12020" t="str">
        <v>relief</v>
      </c>
      <c r="AI12020">
        <v>0.42129195679308468</v>
      </c>
      <c r="AJ12020">
        <v>-0.42129195679308468</v>
      </c>
    </row>
    <row r="12021" spans="1:36" x14ac:dyDescent="0.35">
      <c r="A12021" t="s">
        <v>8</v>
      </c>
      <c r="B12021" t="s">
        <v>348</v>
      </c>
      <c r="C12021" t="s">
        <v>723</v>
      </c>
      <c r="D12021">
        <v>5</v>
      </c>
      <c r="E12021">
        <v>0</v>
      </c>
      <c r="F12021">
        <v>5</v>
      </c>
      <c r="G12021">
        <v>5</v>
      </c>
      <c r="H12021">
        <v>0</v>
      </c>
      <c r="I12021" t="s">
        <v>894</v>
      </c>
      <c r="J12021">
        <v>0.28113340868282877</v>
      </c>
      <c r="K12021">
        <f t="shared" si="377"/>
        <v>-0.28113340868282877</v>
      </c>
      <c r="L12021">
        <f t="shared" si="378"/>
        <v>1</v>
      </c>
      <c r="Z12021" t="str">
        <v>H</v>
      </c>
      <c r="AA12021" t="str">
        <v>robed002</v>
      </c>
      <c r="AB12021" t="str">
        <v>diazy001</v>
      </c>
      <c r="AC12021">
        <v>5</v>
      </c>
      <c r="AD12021">
        <v>0</v>
      </c>
      <c r="AE12021">
        <v>5</v>
      </c>
      <c r="AF12021">
        <v>5</v>
      </c>
      <c r="AG12021">
        <v>0</v>
      </c>
      <c r="AH12021" t="str">
        <v>relief</v>
      </c>
      <c r="AI12021">
        <v>0.28113340868282877</v>
      </c>
      <c r="AJ12021">
        <v>-0.28113340868282877</v>
      </c>
    </row>
    <row r="12022" spans="1:36" x14ac:dyDescent="0.35">
      <c r="A12022" t="s">
        <v>8</v>
      </c>
      <c r="B12022" t="s">
        <v>348</v>
      </c>
      <c r="C12022" t="s">
        <v>724</v>
      </c>
      <c r="D12022">
        <v>6</v>
      </c>
      <c r="E12022">
        <v>0</v>
      </c>
      <c r="F12022">
        <v>4</v>
      </c>
      <c r="G12022">
        <v>9</v>
      </c>
      <c r="H12022">
        <v>0</v>
      </c>
      <c r="I12022" t="s">
        <v>894</v>
      </c>
      <c r="J12022">
        <v>0.26209862511076126</v>
      </c>
      <c r="K12022">
        <f t="shared" si="377"/>
        <v>-0.26209862511076126</v>
      </c>
      <c r="L12022">
        <f t="shared" si="378"/>
        <v>1</v>
      </c>
      <c r="Z12022" t="str">
        <v>H</v>
      </c>
      <c r="AA12022" t="str">
        <v>robed002</v>
      </c>
      <c r="AB12022" t="str">
        <v>kierk001</v>
      </c>
      <c r="AC12022">
        <v>6</v>
      </c>
      <c r="AD12022">
        <v>0</v>
      </c>
      <c r="AE12022">
        <v>4</v>
      </c>
      <c r="AF12022">
        <v>9</v>
      </c>
      <c r="AG12022">
        <v>0</v>
      </c>
      <c r="AH12022" t="str">
        <v>relief</v>
      </c>
      <c r="AI12022">
        <v>0.26209862511076126</v>
      </c>
      <c r="AJ12022">
        <v>-0.26209862511076126</v>
      </c>
    </row>
    <row r="12023" spans="1:36" x14ac:dyDescent="0.35">
      <c r="A12023" t="s">
        <v>8</v>
      </c>
      <c r="B12023" t="s">
        <v>348</v>
      </c>
      <c r="C12023" t="s">
        <v>725</v>
      </c>
      <c r="D12023">
        <v>7</v>
      </c>
      <c r="E12023">
        <v>0</v>
      </c>
      <c r="F12023">
        <v>5</v>
      </c>
      <c r="G12023">
        <v>14</v>
      </c>
      <c r="H12023">
        <v>0.72</v>
      </c>
      <c r="I12023" t="s">
        <v>894</v>
      </c>
      <c r="J12023">
        <v>0.26727088469252092</v>
      </c>
      <c r="K12023">
        <f t="shared" si="377"/>
        <v>0.45272911530747906</v>
      </c>
      <c r="L12023">
        <f t="shared" si="378"/>
        <v>1</v>
      </c>
      <c r="Z12023" t="str">
        <v>H</v>
      </c>
      <c r="AA12023" t="str">
        <v>robed002</v>
      </c>
      <c r="AB12023" t="str">
        <v>zunim001</v>
      </c>
      <c r="AC12023">
        <v>7</v>
      </c>
      <c r="AD12023">
        <v>0</v>
      </c>
      <c r="AE12023">
        <v>5</v>
      </c>
      <c r="AF12023">
        <v>14</v>
      </c>
      <c r="AG12023">
        <v>0.72</v>
      </c>
      <c r="AH12023" t="str">
        <v>relief</v>
      </c>
      <c r="AI12023">
        <v>0.26727088469252092</v>
      </c>
      <c r="AJ12023">
        <v>0.45272911530747906</v>
      </c>
    </row>
    <row r="12024" spans="1:36" x14ac:dyDescent="0.35">
      <c r="A12024" t="s">
        <v>8</v>
      </c>
      <c r="B12024" t="s">
        <v>348</v>
      </c>
      <c r="C12024" t="s">
        <v>728</v>
      </c>
      <c r="D12024">
        <v>8</v>
      </c>
      <c r="E12024">
        <v>0</v>
      </c>
      <c r="F12024">
        <v>1</v>
      </c>
      <c r="G12024">
        <v>15</v>
      </c>
      <c r="H12024">
        <v>0</v>
      </c>
      <c r="I12024" t="s">
        <v>894</v>
      </c>
      <c r="J12024">
        <v>0.37074704238766376</v>
      </c>
      <c r="K12024">
        <f t="shared" si="377"/>
        <v>-0.37074704238766376</v>
      </c>
      <c r="L12024">
        <f t="shared" si="378"/>
        <v>1</v>
      </c>
      <c r="Z12024" t="str">
        <v>H</v>
      </c>
      <c r="AA12024" t="str">
        <v>robed002</v>
      </c>
      <c r="AB12024" t="str">
        <v>margm001</v>
      </c>
      <c r="AC12024">
        <v>8</v>
      </c>
      <c r="AD12024">
        <v>0</v>
      </c>
      <c r="AE12024">
        <v>1</v>
      </c>
      <c r="AF12024">
        <v>15</v>
      </c>
      <c r="AG12024">
        <v>0</v>
      </c>
      <c r="AH12024" t="str">
        <v>relief</v>
      </c>
      <c r="AI12024">
        <v>0.37074704238766376</v>
      </c>
      <c r="AJ12024">
        <v>-0.37074704238766376</v>
      </c>
    </row>
    <row r="12025" spans="1:36" x14ac:dyDescent="0.35">
      <c r="A12025" t="s">
        <v>8</v>
      </c>
      <c r="B12025" t="s">
        <v>650</v>
      </c>
      <c r="C12025" t="s">
        <v>721</v>
      </c>
      <c r="D12025">
        <v>1</v>
      </c>
      <c r="E12025">
        <v>0</v>
      </c>
      <c r="F12025">
        <v>3</v>
      </c>
      <c r="G12025">
        <v>3</v>
      </c>
      <c r="H12025">
        <v>0</v>
      </c>
      <c r="I12025" t="s">
        <v>895</v>
      </c>
      <c r="J12025">
        <v>0.28678788421129747</v>
      </c>
      <c r="K12025">
        <f t="shared" si="377"/>
        <v>-0.28678788421129747</v>
      </c>
      <c r="L12025">
        <f t="shared" si="378"/>
        <v>1</v>
      </c>
      <c r="Z12025" t="str">
        <v>H</v>
      </c>
      <c r="AA12025" t="str">
        <v>steej002</v>
      </c>
      <c r="AB12025" t="str">
        <v>arozr001</v>
      </c>
      <c r="AC12025">
        <v>1</v>
      </c>
      <c r="AD12025">
        <v>0</v>
      </c>
      <c r="AE12025">
        <v>3</v>
      </c>
      <c r="AF12025">
        <v>3</v>
      </c>
      <c r="AG12025">
        <v>0</v>
      </c>
      <c r="AH12025" t="str">
        <v>starter</v>
      </c>
      <c r="AI12025">
        <v>0.28678788421129747</v>
      </c>
      <c r="AJ12025">
        <v>-0.28678788421129747</v>
      </c>
    </row>
    <row r="12026" spans="1:36" x14ac:dyDescent="0.35">
      <c r="A12026" t="s">
        <v>8</v>
      </c>
      <c r="B12026" t="s">
        <v>650</v>
      </c>
      <c r="C12026" t="s">
        <v>729</v>
      </c>
      <c r="D12026">
        <v>2</v>
      </c>
      <c r="E12026">
        <v>0</v>
      </c>
      <c r="F12026">
        <v>2</v>
      </c>
      <c r="G12026">
        <v>5</v>
      </c>
      <c r="H12026">
        <v>0</v>
      </c>
      <c r="I12026" t="s">
        <v>895</v>
      </c>
      <c r="J12026">
        <v>0.38720148618882538</v>
      </c>
      <c r="K12026">
        <f t="shared" si="377"/>
        <v>-0.38720148618882538</v>
      </c>
      <c r="L12026">
        <f t="shared" si="378"/>
        <v>1</v>
      </c>
      <c r="Z12026" t="str">
        <v>H</v>
      </c>
      <c r="AA12026" t="str">
        <v>steej002</v>
      </c>
      <c r="AB12026" t="str">
        <v>franw002</v>
      </c>
      <c r="AC12026">
        <v>2</v>
      </c>
      <c r="AD12026">
        <v>0</v>
      </c>
      <c r="AE12026">
        <v>2</v>
      </c>
      <c r="AF12026">
        <v>5</v>
      </c>
      <c r="AG12026">
        <v>0</v>
      </c>
      <c r="AH12026" t="str">
        <v>starter</v>
      </c>
      <c r="AI12026">
        <v>0.38720148618882538</v>
      </c>
      <c r="AJ12026">
        <v>-0.38720148618882538</v>
      </c>
    </row>
    <row r="12027" spans="1:36" x14ac:dyDescent="0.35">
      <c r="A12027" t="s">
        <v>8</v>
      </c>
      <c r="B12027" t="s">
        <v>650</v>
      </c>
      <c r="C12027" t="s">
        <v>730</v>
      </c>
      <c r="D12027">
        <v>3</v>
      </c>
      <c r="E12027">
        <v>0</v>
      </c>
      <c r="F12027">
        <v>2</v>
      </c>
      <c r="G12027">
        <v>7</v>
      </c>
      <c r="H12027">
        <v>0</v>
      </c>
      <c r="I12027" t="s">
        <v>895</v>
      </c>
      <c r="J12027">
        <v>0.38605589671662505</v>
      </c>
      <c r="K12027">
        <f t="shared" si="377"/>
        <v>-0.38605589671662505</v>
      </c>
      <c r="L12027">
        <f t="shared" si="378"/>
        <v>1</v>
      </c>
      <c r="Z12027" t="str">
        <v>H</v>
      </c>
      <c r="AA12027" t="str">
        <v>steej002</v>
      </c>
      <c r="AB12027" t="str">
        <v>ramih004</v>
      </c>
      <c r="AC12027">
        <v>3</v>
      </c>
      <c r="AD12027">
        <v>0</v>
      </c>
      <c r="AE12027">
        <v>2</v>
      </c>
      <c r="AF12027">
        <v>7</v>
      </c>
      <c r="AG12027">
        <v>0</v>
      </c>
      <c r="AH12027" t="str">
        <v>starter</v>
      </c>
      <c r="AI12027">
        <v>0.38605589671662505</v>
      </c>
      <c r="AJ12027">
        <v>-0.38605589671662505</v>
      </c>
    </row>
    <row r="12028" spans="1:36" x14ac:dyDescent="0.35">
      <c r="A12028" t="s">
        <v>8</v>
      </c>
      <c r="B12028" t="s">
        <v>650</v>
      </c>
      <c r="C12028" t="s">
        <v>723</v>
      </c>
      <c r="D12028">
        <v>4</v>
      </c>
      <c r="E12028">
        <v>0</v>
      </c>
      <c r="F12028">
        <v>4</v>
      </c>
      <c r="G12028">
        <v>11</v>
      </c>
      <c r="H12028">
        <v>1.2609999999999999</v>
      </c>
      <c r="I12028" t="s">
        <v>895</v>
      </c>
      <c r="J12028">
        <v>0.27519134977226317</v>
      </c>
      <c r="K12028">
        <f t="shared" si="377"/>
        <v>0.98580865022773678</v>
      </c>
      <c r="L12028">
        <f t="shared" si="378"/>
        <v>1</v>
      </c>
      <c r="Z12028" t="str">
        <v>H</v>
      </c>
      <c r="AA12028" t="str">
        <v>steej002</v>
      </c>
      <c r="AB12028" t="str">
        <v>diazy001</v>
      </c>
      <c r="AC12028">
        <v>4</v>
      </c>
      <c r="AD12028">
        <v>0</v>
      </c>
      <c r="AE12028">
        <v>4</v>
      </c>
      <c r="AF12028">
        <v>11</v>
      </c>
      <c r="AG12028">
        <v>1.2609999999999999</v>
      </c>
      <c r="AH12028" t="str">
        <v>starter</v>
      </c>
      <c r="AI12028">
        <v>0.27519134977226317</v>
      </c>
      <c r="AJ12028">
        <v>0.98580865022773678</v>
      </c>
    </row>
    <row r="12029" spans="1:36" x14ac:dyDescent="0.35">
      <c r="A12029" t="s">
        <v>8</v>
      </c>
      <c r="B12029" t="s">
        <v>650</v>
      </c>
      <c r="C12029" t="s">
        <v>719</v>
      </c>
      <c r="D12029">
        <v>5</v>
      </c>
      <c r="E12029">
        <v>0</v>
      </c>
      <c r="F12029">
        <v>5</v>
      </c>
      <c r="G12029">
        <v>16</v>
      </c>
      <c r="H12029">
        <v>0</v>
      </c>
      <c r="I12029" t="s">
        <v>895</v>
      </c>
      <c r="J12029">
        <v>0.27554981173016108</v>
      </c>
      <c r="K12029">
        <f t="shared" si="377"/>
        <v>-0.27554981173016108</v>
      </c>
      <c r="L12029">
        <f t="shared" si="378"/>
        <v>1</v>
      </c>
      <c r="Z12029" t="str">
        <v>H</v>
      </c>
      <c r="AA12029" t="str">
        <v>steej002</v>
      </c>
      <c r="AB12029" t="str">
        <v>loweb001</v>
      </c>
      <c r="AC12029">
        <v>5</v>
      </c>
      <c r="AD12029">
        <v>0</v>
      </c>
      <c r="AE12029">
        <v>5</v>
      </c>
      <c r="AF12029">
        <v>16</v>
      </c>
      <c r="AG12029">
        <v>0</v>
      </c>
      <c r="AH12029" t="str">
        <v>starter</v>
      </c>
      <c r="AI12029">
        <v>0.27554981173016108</v>
      </c>
      <c r="AJ12029">
        <v>-0.27554981173016108</v>
      </c>
    </row>
    <row r="12030" spans="1:36" x14ac:dyDescent="0.35">
      <c r="A12030" t="s">
        <v>8</v>
      </c>
      <c r="B12030" t="s">
        <v>650</v>
      </c>
      <c r="C12030" t="s">
        <v>728</v>
      </c>
      <c r="D12030">
        <v>6</v>
      </c>
      <c r="E12030">
        <v>0</v>
      </c>
      <c r="F12030">
        <v>2</v>
      </c>
      <c r="G12030">
        <v>18</v>
      </c>
      <c r="H12030">
        <v>0</v>
      </c>
      <c r="I12030" t="s">
        <v>895</v>
      </c>
      <c r="J12030">
        <v>0.36116862364697594</v>
      </c>
      <c r="K12030">
        <f t="shared" si="377"/>
        <v>-0.36116862364697594</v>
      </c>
      <c r="L12030">
        <f t="shared" si="378"/>
        <v>1</v>
      </c>
      <c r="Z12030" t="str">
        <v>H</v>
      </c>
      <c r="AA12030" t="str">
        <v>steej002</v>
      </c>
      <c r="AB12030" t="str">
        <v>margm001</v>
      </c>
      <c r="AC12030">
        <v>6</v>
      </c>
      <c r="AD12030">
        <v>0</v>
      </c>
      <c r="AE12030">
        <v>2</v>
      </c>
      <c r="AF12030">
        <v>18</v>
      </c>
      <c r="AG12030">
        <v>0</v>
      </c>
      <c r="AH12030" t="str">
        <v>starter</v>
      </c>
      <c r="AI12030">
        <v>0.36116862364697594</v>
      </c>
      <c r="AJ12030">
        <v>-0.36116862364697594</v>
      </c>
    </row>
    <row r="12031" spans="1:36" x14ac:dyDescent="0.35">
      <c r="A12031" t="s">
        <v>8</v>
      </c>
      <c r="B12031" t="s">
        <v>650</v>
      </c>
      <c r="C12031" t="s">
        <v>725</v>
      </c>
      <c r="D12031">
        <v>7</v>
      </c>
      <c r="E12031">
        <v>0</v>
      </c>
      <c r="F12031">
        <v>7</v>
      </c>
      <c r="G12031">
        <v>25</v>
      </c>
      <c r="H12031">
        <v>0</v>
      </c>
      <c r="I12031" t="s">
        <v>895</v>
      </c>
      <c r="J12031">
        <v>0.32588561130783333</v>
      </c>
      <c r="K12031">
        <f t="shared" si="377"/>
        <v>-0.32588561130783333</v>
      </c>
      <c r="L12031">
        <f t="shared" si="378"/>
        <v>1</v>
      </c>
      <c r="Z12031" t="str">
        <v>H</v>
      </c>
      <c r="AA12031" t="str">
        <v>steej002</v>
      </c>
      <c r="AB12031" t="str">
        <v>zunim001</v>
      </c>
      <c r="AC12031">
        <v>7</v>
      </c>
      <c r="AD12031">
        <v>0</v>
      </c>
      <c r="AE12031">
        <v>7</v>
      </c>
      <c r="AF12031">
        <v>25</v>
      </c>
      <c r="AG12031">
        <v>0</v>
      </c>
      <c r="AH12031" t="str">
        <v>starter</v>
      </c>
      <c r="AI12031">
        <v>0.32588561130783333</v>
      </c>
      <c r="AJ12031">
        <v>-0.32588561130783333</v>
      </c>
    </row>
    <row r="12032" spans="1:36" x14ac:dyDescent="0.35">
      <c r="A12032" t="s">
        <v>8</v>
      </c>
      <c r="B12032" t="s">
        <v>650</v>
      </c>
      <c r="C12032" t="s">
        <v>720</v>
      </c>
      <c r="D12032">
        <v>8</v>
      </c>
      <c r="E12032">
        <v>0</v>
      </c>
      <c r="F12032">
        <v>3</v>
      </c>
      <c r="G12032">
        <v>28</v>
      </c>
      <c r="H12032">
        <v>0</v>
      </c>
      <c r="I12032" t="s">
        <v>895</v>
      </c>
      <c r="J12032">
        <v>0.26110121511559364</v>
      </c>
      <c r="K12032">
        <f t="shared" si="377"/>
        <v>-0.26110121511559364</v>
      </c>
      <c r="L12032">
        <f t="shared" si="378"/>
        <v>1</v>
      </c>
      <c r="Z12032" t="str">
        <v>H</v>
      </c>
      <c r="AA12032" t="str">
        <v>steej002</v>
      </c>
      <c r="AB12032" t="str">
        <v>lowej002</v>
      </c>
      <c r="AC12032">
        <v>8</v>
      </c>
      <c r="AD12032">
        <v>0</v>
      </c>
      <c r="AE12032">
        <v>3</v>
      </c>
      <c r="AF12032">
        <v>28</v>
      </c>
      <c r="AG12032">
        <v>0</v>
      </c>
      <c r="AH12032" t="str">
        <v>starter</v>
      </c>
      <c r="AI12032">
        <v>0.26110121511559364</v>
      </c>
      <c r="AJ12032">
        <v>-0.26110121511559364</v>
      </c>
    </row>
    <row r="12033" spans="1:36" x14ac:dyDescent="0.35">
      <c r="A12033" t="s">
        <v>8</v>
      </c>
      <c r="B12033" t="s">
        <v>650</v>
      </c>
      <c r="C12033" t="s">
        <v>727</v>
      </c>
      <c r="D12033">
        <v>9</v>
      </c>
      <c r="E12033">
        <v>0</v>
      </c>
      <c r="F12033">
        <v>4</v>
      </c>
      <c r="G12033">
        <v>32</v>
      </c>
      <c r="H12033">
        <v>0.72</v>
      </c>
      <c r="I12033" t="s">
        <v>895</v>
      </c>
      <c r="J12033">
        <v>0.23045877437532336</v>
      </c>
      <c r="K12033">
        <f t="shared" si="377"/>
        <v>0.48954122562467661</v>
      </c>
      <c r="L12033">
        <f t="shared" si="378"/>
        <v>1</v>
      </c>
      <c r="Z12033" t="str">
        <v>H</v>
      </c>
      <c r="AA12033" t="str">
        <v>steej002</v>
      </c>
      <c r="AB12033" t="str">
        <v>wallt003</v>
      </c>
      <c r="AC12033">
        <v>9</v>
      </c>
      <c r="AD12033">
        <v>0</v>
      </c>
      <c r="AE12033">
        <v>4</v>
      </c>
      <c r="AF12033">
        <v>32</v>
      </c>
      <c r="AG12033">
        <v>0.72</v>
      </c>
      <c r="AH12033" t="str">
        <v>starter</v>
      </c>
      <c r="AI12033">
        <v>0.23045877437532336</v>
      </c>
      <c r="AJ12033">
        <v>0.48954122562467661</v>
      </c>
    </row>
    <row r="12034" spans="1:36" x14ac:dyDescent="0.35">
      <c r="A12034" t="s">
        <v>8</v>
      </c>
      <c r="B12034" t="s">
        <v>650</v>
      </c>
      <c r="C12034" t="s">
        <v>721</v>
      </c>
      <c r="D12034">
        <v>1</v>
      </c>
      <c r="E12034">
        <v>1</v>
      </c>
      <c r="F12034">
        <v>3</v>
      </c>
      <c r="G12034">
        <v>35</v>
      </c>
      <c r="H12034">
        <v>0</v>
      </c>
      <c r="I12034" t="s">
        <v>895</v>
      </c>
      <c r="J12034">
        <v>0.29831887766305565</v>
      </c>
      <c r="K12034">
        <f t="shared" si="377"/>
        <v>-0.29831887766305565</v>
      </c>
      <c r="L12034">
        <f t="shared" si="378"/>
        <v>1</v>
      </c>
      <c r="Z12034" t="str">
        <v>H</v>
      </c>
      <c r="AA12034" t="str">
        <v>steej002</v>
      </c>
      <c r="AB12034" t="str">
        <v>arozr001</v>
      </c>
      <c r="AC12034">
        <v>1</v>
      </c>
      <c r="AD12034">
        <v>1</v>
      </c>
      <c r="AE12034">
        <v>3</v>
      </c>
      <c r="AF12034">
        <v>35</v>
      </c>
      <c r="AG12034">
        <v>0</v>
      </c>
      <c r="AH12034" t="str">
        <v>starter</v>
      </c>
      <c r="AI12034">
        <v>0.29831887766305565</v>
      </c>
      <c r="AJ12034">
        <v>-0.29831887766305565</v>
      </c>
    </row>
    <row r="12035" spans="1:36" x14ac:dyDescent="0.35">
      <c r="A12035" t="s">
        <v>8</v>
      </c>
      <c r="B12035" t="s">
        <v>650</v>
      </c>
      <c r="C12035" t="s">
        <v>729</v>
      </c>
      <c r="D12035">
        <v>2</v>
      </c>
      <c r="E12035">
        <v>1</v>
      </c>
      <c r="F12035">
        <v>3</v>
      </c>
      <c r="G12035">
        <v>38</v>
      </c>
      <c r="H12035">
        <v>2.0720000000000001</v>
      </c>
      <c r="I12035" t="s">
        <v>895</v>
      </c>
      <c r="J12035">
        <v>0.31470850904603537</v>
      </c>
      <c r="K12035">
        <f t="shared" ref="K12035:K12098" si="379">H12035-J12035</f>
        <v>1.7572914909539648</v>
      </c>
      <c r="L12035">
        <f t="shared" ref="L12035:L12098" si="380">IF(OR(ISTEXT(H12035),F12035=0),0,1)</f>
        <v>1</v>
      </c>
      <c r="Z12035" t="str">
        <v>H</v>
      </c>
      <c r="AA12035" t="str">
        <v>steej002</v>
      </c>
      <c r="AB12035" t="str">
        <v>franw002</v>
      </c>
      <c r="AC12035">
        <v>2</v>
      </c>
      <c r="AD12035">
        <v>1</v>
      </c>
      <c r="AE12035">
        <v>3</v>
      </c>
      <c r="AF12035">
        <v>38</v>
      </c>
      <c r="AG12035">
        <v>2.0720000000000001</v>
      </c>
      <c r="AH12035" t="str">
        <v>starter</v>
      </c>
      <c r="AI12035">
        <v>0.31470850904603537</v>
      </c>
      <c r="AJ12035">
        <v>1.7572914909539648</v>
      </c>
    </row>
    <row r="12036" spans="1:36" x14ac:dyDescent="0.35">
      <c r="A12036" t="s">
        <v>8</v>
      </c>
      <c r="B12036" t="s">
        <v>650</v>
      </c>
      <c r="C12036" t="s">
        <v>730</v>
      </c>
      <c r="D12036">
        <v>3</v>
      </c>
      <c r="E12036">
        <v>1</v>
      </c>
      <c r="F12036">
        <v>4</v>
      </c>
      <c r="G12036">
        <v>42</v>
      </c>
      <c r="H12036">
        <v>0.72</v>
      </c>
      <c r="I12036" t="s">
        <v>895</v>
      </c>
      <c r="J12036">
        <v>0.29293329467950086</v>
      </c>
      <c r="K12036">
        <f t="shared" si="379"/>
        <v>0.42706670532049912</v>
      </c>
      <c r="L12036">
        <f t="shared" si="380"/>
        <v>1</v>
      </c>
      <c r="Z12036" t="str">
        <v>H</v>
      </c>
      <c r="AA12036" t="str">
        <v>steej002</v>
      </c>
      <c r="AB12036" t="str">
        <v>ramih004</v>
      </c>
      <c r="AC12036">
        <v>3</v>
      </c>
      <c r="AD12036">
        <v>1</v>
      </c>
      <c r="AE12036">
        <v>4</v>
      </c>
      <c r="AF12036">
        <v>42</v>
      </c>
      <c r="AG12036">
        <v>0.72</v>
      </c>
      <c r="AH12036" t="str">
        <v>starter</v>
      </c>
      <c r="AI12036">
        <v>0.29293329467950086</v>
      </c>
      <c r="AJ12036">
        <v>0.42706670532049912</v>
      </c>
    </row>
    <row r="12037" spans="1:36" x14ac:dyDescent="0.35">
      <c r="A12037" t="s">
        <v>8</v>
      </c>
      <c r="B12037" t="s">
        <v>650</v>
      </c>
      <c r="C12037" t="s">
        <v>723</v>
      </c>
      <c r="D12037">
        <v>4</v>
      </c>
      <c r="E12037">
        <v>2</v>
      </c>
      <c r="F12037">
        <v>6</v>
      </c>
      <c r="G12037">
        <v>48</v>
      </c>
      <c r="H12037">
        <v>0.72</v>
      </c>
      <c r="I12037" t="s">
        <v>895</v>
      </c>
      <c r="J12037">
        <v>0.35033505706216583</v>
      </c>
      <c r="K12037">
        <f t="shared" si="379"/>
        <v>0.36966494293783414</v>
      </c>
      <c r="L12037">
        <f t="shared" si="380"/>
        <v>1</v>
      </c>
      <c r="Z12037" t="str">
        <v>H</v>
      </c>
      <c r="AA12037" t="str">
        <v>steej002</v>
      </c>
      <c r="AB12037" t="str">
        <v>diazy001</v>
      </c>
      <c r="AC12037">
        <v>4</v>
      </c>
      <c r="AD12037">
        <v>2</v>
      </c>
      <c r="AE12037">
        <v>6</v>
      </c>
      <c r="AF12037">
        <v>48</v>
      </c>
      <c r="AG12037">
        <v>0.72</v>
      </c>
      <c r="AH12037" t="str">
        <v>starter</v>
      </c>
      <c r="AI12037">
        <v>0.35033505706216583</v>
      </c>
      <c r="AJ12037">
        <v>0.36966494293783414</v>
      </c>
    </row>
    <row r="12038" spans="1:36" x14ac:dyDescent="0.35">
      <c r="A12038" t="s">
        <v>8</v>
      </c>
      <c r="B12038" t="s">
        <v>650</v>
      </c>
      <c r="C12038" t="s">
        <v>719</v>
      </c>
      <c r="D12038">
        <v>5</v>
      </c>
      <c r="E12038">
        <v>1</v>
      </c>
      <c r="F12038">
        <v>1</v>
      </c>
      <c r="G12038">
        <v>49</v>
      </c>
      <c r="H12038">
        <v>0.88400000000000001</v>
      </c>
      <c r="I12038" t="s">
        <v>895</v>
      </c>
      <c r="J12038">
        <v>0.39564331391303192</v>
      </c>
      <c r="K12038">
        <f t="shared" si="379"/>
        <v>0.48835668608696808</v>
      </c>
      <c r="L12038">
        <f t="shared" si="380"/>
        <v>1</v>
      </c>
      <c r="Z12038" t="str">
        <v>H</v>
      </c>
      <c r="AA12038" t="str">
        <v>steej002</v>
      </c>
      <c r="AB12038" t="str">
        <v>loweb001</v>
      </c>
      <c r="AC12038">
        <v>5</v>
      </c>
      <c r="AD12038">
        <v>1</v>
      </c>
      <c r="AE12038">
        <v>1</v>
      </c>
      <c r="AF12038">
        <v>49</v>
      </c>
      <c r="AG12038">
        <v>0.88400000000000001</v>
      </c>
      <c r="AH12038" t="str">
        <v>starter</v>
      </c>
      <c r="AI12038">
        <v>0.39564331391303192</v>
      </c>
      <c r="AJ12038">
        <v>0.48835668608696808</v>
      </c>
    </row>
    <row r="12039" spans="1:36" x14ac:dyDescent="0.35">
      <c r="A12039" t="s">
        <v>8</v>
      </c>
      <c r="B12039" t="s">
        <v>64</v>
      </c>
      <c r="C12039" t="s">
        <v>728</v>
      </c>
      <c r="D12039">
        <v>6</v>
      </c>
      <c r="E12039">
        <v>0</v>
      </c>
      <c r="F12039">
        <v>2</v>
      </c>
      <c r="G12039">
        <v>2</v>
      </c>
      <c r="H12039">
        <v>0</v>
      </c>
      <c r="I12039" t="s">
        <v>894</v>
      </c>
      <c r="J12039">
        <v>0.36675222059964363</v>
      </c>
      <c r="K12039">
        <f t="shared" si="379"/>
        <v>-0.36675222059964363</v>
      </c>
      <c r="L12039">
        <f t="shared" si="380"/>
        <v>1</v>
      </c>
      <c r="Z12039" t="str">
        <v>H</v>
      </c>
      <c r="AA12039" t="str">
        <v>chavj001</v>
      </c>
      <c r="AB12039" t="str">
        <v>margm001</v>
      </c>
      <c r="AC12039">
        <v>6</v>
      </c>
      <c r="AD12039">
        <v>0</v>
      </c>
      <c r="AE12039">
        <v>2</v>
      </c>
      <c r="AF12039">
        <v>2</v>
      </c>
      <c r="AG12039">
        <v>0</v>
      </c>
      <c r="AH12039" t="str">
        <v>relief</v>
      </c>
      <c r="AI12039">
        <v>0.36675222059964363</v>
      </c>
      <c r="AJ12039">
        <v>-0.36675222059964363</v>
      </c>
    </row>
    <row r="12040" spans="1:36" x14ac:dyDescent="0.35">
      <c r="A12040" t="s">
        <v>8</v>
      </c>
      <c r="B12040" t="s">
        <v>64</v>
      </c>
      <c r="C12040" t="s">
        <v>725</v>
      </c>
      <c r="D12040">
        <v>7</v>
      </c>
      <c r="E12040">
        <v>0</v>
      </c>
      <c r="F12040">
        <v>6</v>
      </c>
      <c r="G12040">
        <v>8</v>
      </c>
      <c r="H12040">
        <v>0</v>
      </c>
      <c r="I12040" t="s">
        <v>894</v>
      </c>
      <c r="J12040">
        <v>0.29655544800738082</v>
      </c>
      <c r="K12040">
        <f t="shared" si="379"/>
        <v>-0.29655544800738082</v>
      </c>
      <c r="L12040">
        <f t="shared" si="380"/>
        <v>1</v>
      </c>
      <c r="Z12040" t="str">
        <v>H</v>
      </c>
      <c r="AA12040" t="str">
        <v>chavj001</v>
      </c>
      <c r="AB12040" t="str">
        <v>zunim001</v>
      </c>
      <c r="AC12040">
        <v>7</v>
      </c>
      <c r="AD12040">
        <v>0</v>
      </c>
      <c r="AE12040">
        <v>6</v>
      </c>
      <c r="AF12040">
        <v>8</v>
      </c>
      <c r="AG12040">
        <v>0</v>
      </c>
      <c r="AH12040" t="str">
        <v>relief</v>
      </c>
      <c r="AI12040">
        <v>0.29655544800738082</v>
      </c>
      <c r="AJ12040">
        <v>-0.29655544800738082</v>
      </c>
    </row>
    <row r="12041" spans="1:36" x14ac:dyDescent="0.35">
      <c r="A12041" t="s">
        <v>8</v>
      </c>
      <c r="B12041" t="s">
        <v>64</v>
      </c>
      <c r="C12041" t="s">
        <v>720</v>
      </c>
      <c r="D12041">
        <v>8</v>
      </c>
      <c r="E12041">
        <v>0</v>
      </c>
      <c r="F12041">
        <v>5</v>
      </c>
      <c r="G12041">
        <v>13</v>
      </c>
      <c r="H12041">
        <v>0</v>
      </c>
      <c r="I12041" t="s">
        <v>894</v>
      </c>
      <c r="J12041">
        <v>0.26218453365655109</v>
      </c>
      <c r="K12041">
        <f t="shared" si="379"/>
        <v>-0.26218453365655109</v>
      </c>
      <c r="L12041">
        <f t="shared" si="380"/>
        <v>1</v>
      </c>
      <c r="Z12041" t="str">
        <v>H</v>
      </c>
      <c r="AA12041" t="str">
        <v>chavj001</v>
      </c>
      <c r="AB12041" t="str">
        <v>lowej002</v>
      </c>
      <c r="AC12041">
        <v>8</v>
      </c>
      <c r="AD12041">
        <v>0</v>
      </c>
      <c r="AE12041">
        <v>5</v>
      </c>
      <c r="AF12041">
        <v>13</v>
      </c>
      <c r="AG12041">
        <v>0</v>
      </c>
      <c r="AH12041" t="str">
        <v>relief</v>
      </c>
      <c r="AI12041">
        <v>0.26218453365655109</v>
      </c>
      <c r="AJ12041">
        <v>-0.26218453365655109</v>
      </c>
    </row>
    <row r="12042" spans="1:36" x14ac:dyDescent="0.35">
      <c r="A12042" t="s">
        <v>8</v>
      </c>
      <c r="B12042" t="s">
        <v>64</v>
      </c>
      <c r="C12042" t="s">
        <v>727</v>
      </c>
      <c r="D12042">
        <v>9</v>
      </c>
      <c r="E12042">
        <v>0</v>
      </c>
      <c r="F12042">
        <v>6</v>
      </c>
      <c r="G12042">
        <v>19</v>
      </c>
      <c r="H12042">
        <v>0</v>
      </c>
      <c r="I12042" t="s">
        <v>894</v>
      </c>
      <c r="J12042">
        <v>0.28145628112547488</v>
      </c>
      <c r="K12042">
        <f t="shared" si="379"/>
        <v>-0.28145628112547488</v>
      </c>
      <c r="L12042">
        <f t="shared" si="380"/>
        <v>1</v>
      </c>
      <c r="Z12042" t="str">
        <v>H</v>
      </c>
      <c r="AA12042" t="str">
        <v>chavj001</v>
      </c>
      <c r="AB12042" t="str">
        <v>wallt003</v>
      </c>
      <c r="AC12042">
        <v>9</v>
      </c>
      <c r="AD12042">
        <v>0</v>
      </c>
      <c r="AE12042">
        <v>6</v>
      </c>
      <c r="AF12042">
        <v>19</v>
      </c>
      <c r="AG12042">
        <v>0</v>
      </c>
      <c r="AH12042" t="str">
        <v>relief</v>
      </c>
      <c r="AI12042">
        <v>0.28145628112547488</v>
      </c>
      <c r="AJ12042">
        <v>-0.28145628112547488</v>
      </c>
    </row>
    <row r="12043" spans="1:36" x14ac:dyDescent="0.35">
      <c r="A12043" t="s">
        <v>8</v>
      </c>
      <c r="B12043" t="s">
        <v>64</v>
      </c>
      <c r="C12043" t="s">
        <v>721</v>
      </c>
      <c r="D12043">
        <v>1</v>
      </c>
      <c r="E12043">
        <v>0</v>
      </c>
      <c r="F12043">
        <v>6</v>
      </c>
      <c r="G12043">
        <v>25</v>
      </c>
      <c r="H12043">
        <v>0.72</v>
      </c>
      <c r="I12043" t="s">
        <v>894</v>
      </c>
      <c r="J12043">
        <v>0.31715576606711482</v>
      </c>
      <c r="K12043">
        <f t="shared" si="379"/>
        <v>0.40284423393288515</v>
      </c>
      <c r="L12043">
        <f t="shared" si="380"/>
        <v>1</v>
      </c>
      <c r="Z12043" t="str">
        <v>H</v>
      </c>
      <c r="AA12043" t="str">
        <v>chavj001</v>
      </c>
      <c r="AB12043" t="str">
        <v>arozr001</v>
      </c>
      <c r="AC12043">
        <v>1</v>
      </c>
      <c r="AD12043">
        <v>0</v>
      </c>
      <c r="AE12043">
        <v>6</v>
      </c>
      <c r="AF12043">
        <v>25</v>
      </c>
      <c r="AG12043">
        <v>0.72</v>
      </c>
      <c r="AH12043" t="str">
        <v>relief</v>
      </c>
      <c r="AI12043">
        <v>0.31715576606711482</v>
      </c>
      <c r="AJ12043">
        <v>0.40284423393288515</v>
      </c>
    </row>
    <row r="12044" spans="1:36" x14ac:dyDescent="0.35">
      <c r="A12044" t="s">
        <v>8</v>
      </c>
      <c r="B12044" t="s">
        <v>64</v>
      </c>
      <c r="C12044" t="s">
        <v>729</v>
      </c>
      <c r="D12044">
        <v>2</v>
      </c>
      <c r="E12044">
        <v>0</v>
      </c>
      <c r="F12044">
        <v>4</v>
      </c>
      <c r="G12044">
        <v>29</v>
      </c>
      <c r="H12044">
        <v>1.2609999999999999</v>
      </c>
      <c r="I12044" t="s">
        <v>894</v>
      </c>
      <c r="J12044">
        <v>0.28813148765261071</v>
      </c>
      <c r="K12044">
        <f t="shared" si="379"/>
        <v>0.97286851234738925</v>
      </c>
      <c r="L12044">
        <f t="shared" si="380"/>
        <v>1</v>
      </c>
      <c r="Z12044" t="str">
        <v>H</v>
      </c>
      <c r="AA12044" t="str">
        <v>chavj001</v>
      </c>
      <c r="AB12044" t="str">
        <v>franw002</v>
      </c>
      <c r="AC12044">
        <v>2</v>
      </c>
      <c r="AD12044">
        <v>0</v>
      </c>
      <c r="AE12044">
        <v>4</v>
      </c>
      <c r="AF12044">
        <v>29</v>
      </c>
      <c r="AG12044">
        <v>1.2609999999999999</v>
      </c>
      <c r="AH12044" t="str">
        <v>relief</v>
      </c>
      <c r="AI12044">
        <v>0.28813148765261071</v>
      </c>
      <c r="AJ12044">
        <v>0.97286851234738925</v>
      </c>
    </row>
    <row r="12045" spans="1:36" x14ac:dyDescent="0.35">
      <c r="A12045" t="s">
        <v>8</v>
      </c>
      <c r="B12045" t="s">
        <v>64</v>
      </c>
      <c r="C12045" t="s">
        <v>730</v>
      </c>
      <c r="D12045">
        <v>3</v>
      </c>
      <c r="E12045">
        <v>0</v>
      </c>
      <c r="F12045">
        <v>4</v>
      </c>
      <c r="G12045">
        <v>33</v>
      </c>
      <c r="H12045">
        <v>0</v>
      </c>
      <c r="I12045" t="s">
        <v>894</v>
      </c>
      <c r="J12045">
        <v>0.28698589818041037</v>
      </c>
      <c r="K12045">
        <f t="shared" si="379"/>
        <v>-0.28698589818041037</v>
      </c>
      <c r="L12045">
        <f t="shared" si="380"/>
        <v>1</v>
      </c>
      <c r="Z12045" t="str">
        <v>H</v>
      </c>
      <c r="AA12045" t="str">
        <v>chavj001</v>
      </c>
      <c r="AB12045" t="str">
        <v>ramih004</v>
      </c>
      <c r="AC12045">
        <v>3</v>
      </c>
      <c r="AD12045">
        <v>0</v>
      </c>
      <c r="AE12045">
        <v>4</v>
      </c>
      <c r="AF12045">
        <v>33</v>
      </c>
      <c r="AG12045">
        <v>0</v>
      </c>
      <c r="AH12045" t="str">
        <v>relief</v>
      </c>
      <c r="AI12045">
        <v>0.28698589818041037</v>
      </c>
      <c r="AJ12045">
        <v>-0.28698589818041037</v>
      </c>
    </row>
    <row r="12046" spans="1:36" x14ac:dyDescent="0.35">
      <c r="A12046" t="s">
        <v>8</v>
      </c>
      <c r="B12046" t="s">
        <v>64</v>
      </c>
      <c r="C12046" t="s">
        <v>723</v>
      </c>
      <c r="D12046">
        <v>4</v>
      </c>
      <c r="E12046">
        <v>0</v>
      </c>
      <c r="F12046">
        <v>3</v>
      </c>
      <c r="G12046">
        <v>36</v>
      </c>
      <c r="H12046">
        <v>0</v>
      </c>
      <c r="I12046" t="s">
        <v>894</v>
      </c>
      <c r="J12046">
        <v>0.30140457161926504</v>
      </c>
      <c r="K12046">
        <f t="shared" si="379"/>
        <v>-0.30140457161926504</v>
      </c>
      <c r="L12046">
        <f t="shared" si="380"/>
        <v>1</v>
      </c>
      <c r="Z12046" t="str">
        <v>H</v>
      </c>
      <c r="AA12046" t="str">
        <v>chavj001</v>
      </c>
      <c r="AB12046" t="str">
        <v>diazy001</v>
      </c>
      <c r="AC12046">
        <v>4</v>
      </c>
      <c r="AD12046">
        <v>0</v>
      </c>
      <c r="AE12046">
        <v>3</v>
      </c>
      <c r="AF12046">
        <v>36</v>
      </c>
      <c r="AG12046">
        <v>0</v>
      </c>
      <c r="AH12046" t="str">
        <v>relief</v>
      </c>
      <c r="AI12046">
        <v>0.30140457161926504</v>
      </c>
      <c r="AJ12046">
        <v>-0.30140457161926504</v>
      </c>
    </row>
    <row r="12047" spans="1:36" x14ac:dyDescent="0.35">
      <c r="A12047" t="s">
        <v>8</v>
      </c>
      <c r="B12047" t="s">
        <v>341</v>
      </c>
      <c r="C12047" t="s">
        <v>719</v>
      </c>
      <c r="D12047">
        <v>5</v>
      </c>
      <c r="E12047">
        <v>0</v>
      </c>
      <c r="F12047">
        <v>7</v>
      </c>
      <c r="G12047">
        <v>7</v>
      </c>
      <c r="H12047">
        <v>0</v>
      </c>
      <c r="I12047" t="s">
        <v>894</v>
      </c>
      <c r="J12047">
        <v>0.34533173225080888</v>
      </c>
      <c r="K12047">
        <f t="shared" si="379"/>
        <v>-0.34533173225080888</v>
      </c>
      <c r="L12047">
        <f t="shared" si="380"/>
        <v>1</v>
      </c>
      <c r="Z12047" t="str">
        <v>H</v>
      </c>
      <c r="AA12047" t="str">
        <v>robee001</v>
      </c>
      <c r="AB12047" t="str">
        <v>loweb001</v>
      </c>
      <c r="AC12047">
        <v>5</v>
      </c>
      <c r="AD12047">
        <v>0</v>
      </c>
      <c r="AE12047">
        <v>7</v>
      </c>
      <c r="AF12047">
        <v>7</v>
      </c>
      <c r="AG12047">
        <v>0</v>
      </c>
      <c r="AH12047" t="str">
        <v>relief</v>
      </c>
      <c r="AI12047">
        <v>0.34533173225080888</v>
      </c>
      <c r="AJ12047">
        <v>-0.34533173225080888</v>
      </c>
    </row>
    <row r="12048" spans="1:36" x14ac:dyDescent="0.35">
      <c r="A12048" t="s">
        <v>8</v>
      </c>
      <c r="B12048" t="s">
        <v>341</v>
      </c>
      <c r="C12048" t="s">
        <v>728</v>
      </c>
      <c r="D12048">
        <v>6</v>
      </c>
      <c r="E12048">
        <v>0</v>
      </c>
      <c r="F12048">
        <v>3</v>
      </c>
      <c r="G12048">
        <v>10</v>
      </c>
      <c r="H12048">
        <v>0</v>
      </c>
      <c r="I12048" t="s">
        <v>894</v>
      </c>
      <c r="J12048">
        <v>0.28272825000509544</v>
      </c>
      <c r="K12048">
        <f t="shared" si="379"/>
        <v>-0.28272825000509544</v>
      </c>
      <c r="L12048">
        <f t="shared" si="380"/>
        <v>1</v>
      </c>
      <c r="Z12048" t="str">
        <v>H</v>
      </c>
      <c r="AA12048" t="str">
        <v>robee001</v>
      </c>
      <c r="AB12048" t="str">
        <v>margm001</v>
      </c>
      <c r="AC12048">
        <v>6</v>
      </c>
      <c r="AD12048">
        <v>0</v>
      </c>
      <c r="AE12048">
        <v>3</v>
      </c>
      <c r="AF12048">
        <v>10</v>
      </c>
      <c r="AG12048">
        <v>0</v>
      </c>
      <c r="AH12048" t="str">
        <v>relief</v>
      </c>
      <c r="AI12048">
        <v>0.28272825000509544</v>
      </c>
      <c r="AJ12048">
        <v>-0.28272825000509544</v>
      </c>
    </row>
    <row r="12049" spans="1:36" x14ac:dyDescent="0.35">
      <c r="A12049" t="s">
        <v>8</v>
      </c>
      <c r="B12049" t="s">
        <v>341</v>
      </c>
      <c r="C12049" t="s">
        <v>725</v>
      </c>
      <c r="D12049">
        <v>7</v>
      </c>
      <c r="E12049">
        <v>0</v>
      </c>
      <c r="F12049">
        <v>5</v>
      </c>
      <c r="G12049">
        <v>15</v>
      </c>
      <c r="H12049">
        <v>0</v>
      </c>
      <c r="I12049" t="s">
        <v>894</v>
      </c>
      <c r="J12049">
        <v>0.26727088469252092</v>
      </c>
      <c r="K12049">
        <f t="shared" si="379"/>
        <v>-0.26727088469252092</v>
      </c>
      <c r="L12049">
        <f t="shared" si="380"/>
        <v>1</v>
      </c>
      <c r="Z12049" t="str">
        <v>H</v>
      </c>
      <c r="AA12049" t="str">
        <v>robee001</v>
      </c>
      <c r="AB12049" t="str">
        <v>zunim001</v>
      </c>
      <c r="AC12049">
        <v>7</v>
      </c>
      <c r="AD12049">
        <v>0</v>
      </c>
      <c r="AE12049">
        <v>5</v>
      </c>
      <c r="AF12049">
        <v>15</v>
      </c>
      <c r="AG12049">
        <v>0</v>
      </c>
      <c r="AH12049" t="str">
        <v>relief</v>
      </c>
      <c r="AI12049">
        <v>0.26727088469252092</v>
      </c>
      <c r="AJ12049">
        <v>-0.26727088469252092</v>
      </c>
    </row>
    <row r="12050" spans="1:36" x14ac:dyDescent="0.35">
      <c r="A12050" t="s">
        <v>8</v>
      </c>
      <c r="B12050" t="s">
        <v>346</v>
      </c>
      <c r="C12050" t="s">
        <v>720</v>
      </c>
      <c r="D12050">
        <v>8</v>
      </c>
      <c r="E12050">
        <v>0</v>
      </c>
      <c r="F12050">
        <v>3</v>
      </c>
      <c r="G12050">
        <v>3</v>
      </c>
      <c r="H12050">
        <v>0</v>
      </c>
      <c r="I12050" t="s">
        <v>894</v>
      </c>
      <c r="J12050">
        <v>0.26668481206826133</v>
      </c>
      <c r="K12050">
        <f t="shared" si="379"/>
        <v>-0.26668481206826133</v>
      </c>
      <c r="L12050">
        <f t="shared" si="380"/>
        <v>1</v>
      </c>
      <c r="Z12050" t="str">
        <v>H</v>
      </c>
      <c r="AA12050" t="str">
        <v>martc007</v>
      </c>
      <c r="AB12050" t="str">
        <v>lowej002</v>
      </c>
      <c r="AC12050">
        <v>8</v>
      </c>
      <c r="AD12050">
        <v>0</v>
      </c>
      <c r="AE12050">
        <v>3</v>
      </c>
      <c r="AF12050">
        <v>3</v>
      </c>
      <c r="AG12050">
        <v>0</v>
      </c>
      <c r="AH12050" t="str">
        <v>relief</v>
      </c>
      <c r="AI12050">
        <v>0.26668481206826133</v>
      </c>
      <c r="AJ12050">
        <v>-0.26668481206826133</v>
      </c>
    </row>
    <row r="12051" spans="1:36" x14ac:dyDescent="0.35">
      <c r="A12051" t="s">
        <v>8</v>
      </c>
      <c r="B12051" t="s">
        <v>346</v>
      </c>
      <c r="C12051" t="s">
        <v>721</v>
      </c>
      <c r="D12051">
        <v>1</v>
      </c>
      <c r="E12051">
        <v>0</v>
      </c>
      <c r="F12051">
        <v>6</v>
      </c>
      <c r="G12051">
        <v>10</v>
      </c>
      <c r="H12051">
        <v>1.2609999999999999</v>
      </c>
      <c r="I12051" t="s">
        <v>894</v>
      </c>
      <c r="J12051">
        <v>0.31715576606711482</v>
      </c>
      <c r="K12051">
        <f t="shared" si="379"/>
        <v>0.94384423393288508</v>
      </c>
      <c r="L12051">
        <f t="shared" si="380"/>
        <v>1</v>
      </c>
      <c r="Z12051" t="str">
        <v>H</v>
      </c>
      <c r="AA12051" t="str">
        <v>martc007</v>
      </c>
      <c r="AB12051" t="str">
        <v>arozr001</v>
      </c>
      <c r="AC12051">
        <v>1</v>
      </c>
      <c r="AD12051">
        <v>0</v>
      </c>
      <c r="AE12051">
        <v>6</v>
      </c>
      <c r="AF12051">
        <v>10</v>
      </c>
      <c r="AG12051">
        <v>1.2609999999999999</v>
      </c>
      <c r="AH12051" t="str">
        <v>relief</v>
      </c>
      <c r="AI12051">
        <v>0.31715576606711482</v>
      </c>
      <c r="AJ12051">
        <v>0.94384423393288508</v>
      </c>
    </row>
    <row r="12052" spans="1:36" x14ac:dyDescent="0.35">
      <c r="A12052" t="s">
        <v>8</v>
      </c>
      <c r="B12052" t="s">
        <v>346</v>
      </c>
      <c r="C12052" t="s">
        <v>729</v>
      </c>
      <c r="D12052">
        <v>2</v>
      </c>
      <c r="E12052">
        <v>0</v>
      </c>
      <c r="F12052">
        <v>4</v>
      </c>
      <c r="G12052">
        <v>14</v>
      </c>
      <c r="H12052">
        <v>0</v>
      </c>
      <c r="I12052" t="s">
        <v>894</v>
      </c>
      <c r="J12052">
        <v>0.28813148765261071</v>
      </c>
      <c r="K12052">
        <f t="shared" si="379"/>
        <v>-0.28813148765261071</v>
      </c>
      <c r="L12052">
        <f t="shared" si="380"/>
        <v>1</v>
      </c>
      <c r="Z12052" t="str">
        <v>H</v>
      </c>
      <c r="AA12052" t="str">
        <v>martc007</v>
      </c>
      <c r="AB12052" t="str">
        <v>franw002</v>
      </c>
      <c r="AC12052">
        <v>2</v>
      </c>
      <c r="AD12052">
        <v>0</v>
      </c>
      <c r="AE12052">
        <v>4</v>
      </c>
      <c r="AF12052">
        <v>14</v>
      </c>
      <c r="AG12052">
        <v>0</v>
      </c>
      <c r="AH12052" t="str">
        <v>relief</v>
      </c>
      <c r="AI12052">
        <v>0.28813148765261071</v>
      </c>
      <c r="AJ12052">
        <v>-0.28813148765261071</v>
      </c>
    </row>
    <row r="12053" spans="1:36" x14ac:dyDescent="0.35">
      <c r="A12053" t="s">
        <v>8</v>
      </c>
      <c r="B12053" t="s">
        <v>346</v>
      </c>
      <c r="C12053" t="s">
        <v>730</v>
      </c>
      <c r="D12053">
        <v>3</v>
      </c>
      <c r="E12053">
        <v>0</v>
      </c>
      <c r="F12053">
        <v>2</v>
      </c>
      <c r="G12053">
        <v>16</v>
      </c>
      <c r="H12053">
        <v>0.88400000000000001</v>
      </c>
      <c r="I12053" t="s">
        <v>894</v>
      </c>
      <c r="J12053">
        <v>0.39163949366929274</v>
      </c>
      <c r="K12053">
        <f t="shared" si="379"/>
        <v>0.49236050633070727</v>
      </c>
      <c r="L12053">
        <f t="shared" si="380"/>
        <v>1</v>
      </c>
      <c r="Z12053" t="str">
        <v>H</v>
      </c>
      <c r="AA12053" t="str">
        <v>martc007</v>
      </c>
      <c r="AB12053" t="str">
        <v>ramih004</v>
      </c>
      <c r="AC12053">
        <v>3</v>
      </c>
      <c r="AD12053">
        <v>0</v>
      </c>
      <c r="AE12053">
        <v>2</v>
      </c>
      <c r="AF12053">
        <v>16</v>
      </c>
      <c r="AG12053">
        <v>0.88400000000000001</v>
      </c>
      <c r="AH12053" t="str">
        <v>relief</v>
      </c>
      <c r="AI12053">
        <v>0.39163949366929274</v>
      </c>
      <c r="AJ12053">
        <v>0.49236050633070727</v>
      </c>
    </row>
    <row r="12054" spans="1:36" x14ac:dyDescent="0.35">
      <c r="A12054" t="s">
        <v>8</v>
      </c>
      <c r="B12054" t="s">
        <v>346</v>
      </c>
      <c r="C12054" t="s">
        <v>723</v>
      </c>
      <c r="D12054">
        <v>4</v>
      </c>
      <c r="E12054">
        <v>0</v>
      </c>
      <c r="F12054">
        <v>8</v>
      </c>
      <c r="G12054">
        <v>24</v>
      </c>
      <c r="H12054">
        <v>0</v>
      </c>
      <c r="I12054" t="s">
        <v>894</v>
      </c>
      <c r="J12054">
        <v>0.35689666251860575</v>
      </c>
      <c r="K12054">
        <f t="shared" si="379"/>
        <v>-0.35689666251860575</v>
      </c>
      <c r="L12054">
        <f t="shared" si="380"/>
        <v>1</v>
      </c>
      <c r="Z12054" t="str">
        <v>H</v>
      </c>
      <c r="AA12054" t="str">
        <v>martc007</v>
      </c>
      <c r="AB12054" t="str">
        <v>diazy001</v>
      </c>
      <c r="AC12054">
        <v>4</v>
      </c>
      <c r="AD12054">
        <v>0</v>
      </c>
      <c r="AE12054">
        <v>8</v>
      </c>
      <c r="AF12054">
        <v>24</v>
      </c>
      <c r="AG12054">
        <v>0</v>
      </c>
      <c r="AH12054" t="str">
        <v>relief</v>
      </c>
      <c r="AI12054">
        <v>0.35689666251860575</v>
      </c>
      <c r="AJ12054">
        <v>-0.35689666251860575</v>
      </c>
    </row>
    <row r="12055" spans="1:36" x14ac:dyDescent="0.35">
      <c r="A12055" t="s">
        <v>8</v>
      </c>
      <c r="B12055" t="s">
        <v>342</v>
      </c>
      <c r="C12055" t="s">
        <v>719</v>
      </c>
      <c r="D12055">
        <v>5</v>
      </c>
      <c r="E12055">
        <v>0</v>
      </c>
      <c r="F12055">
        <v>1</v>
      </c>
      <c r="G12055">
        <v>1</v>
      </c>
      <c r="H12055">
        <v>0.88400000000000001</v>
      </c>
      <c r="I12055" t="s">
        <v>894</v>
      </c>
      <c r="J12055">
        <v>0.38969591741394144</v>
      </c>
      <c r="K12055">
        <f t="shared" si="379"/>
        <v>0.49430408258605857</v>
      </c>
      <c r="L12055">
        <f t="shared" si="380"/>
        <v>1</v>
      </c>
      <c r="Z12055" t="str">
        <v>H</v>
      </c>
      <c r="AA12055" t="str">
        <v>ruckm001</v>
      </c>
      <c r="AB12055" t="str">
        <v>loweb001</v>
      </c>
      <c r="AC12055">
        <v>5</v>
      </c>
      <c r="AD12055">
        <v>0</v>
      </c>
      <c r="AE12055">
        <v>1</v>
      </c>
      <c r="AF12055">
        <v>1</v>
      </c>
      <c r="AG12055">
        <v>0.88400000000000001</v>
      </c>
      <c r="AH12055" t="str">
        <v>relief</v>
      </c>
      <c r="AI12055">
        <v>0.38969591741394144</v>
      </c>
      <c r="AJ12055">
        <v>0.49430408258605857</v>
      </c>
    </row>
    <row r="12056" spans="1:36" x14ac:dyDescent="0.35">
      <c r="A12056" t="s">
        <v>8</v>
      </c>
      <c r="B12056" t="s">
        <v>342</v>
      </c>
      <c r="C12056" t="s">
        <v>728</v>
      </c>
      <c r="D12056">
        <v>6</v>
      </c>
      <c r="E12056">
        <v>0</v>
      </c>
      <c r="F12056">
        <v>3</v>
      </c>
      <c r="G12056">
        <v>4</v>
      </c>
      <c r="H12056">
        <v>0</v>
      </c>
      <c r="I12056" t="s">
        <v>894</v>
      </c>
      <c r="J12056">
        <v>0.28272825000509544</v>
      </c>
      <c r="K12056">
        <f t="shared" si="379"/>
        <v>-0.28272825000509544</v>
      </c>
      <c r="L12056">
        <f t="shared" si="380"/>
        <v>1</v>
      </c>
      <c r="Z12056" t="str">
        <v>H</v>
      </c>
      <c r="AA12056" t="str">
        <v>ruckm001</v>
      </c>
      <c r="AB12056" t="str">
        <v>margm001</v>
      </c>
      <c r="AC12056">
        <v>6</v>
      </c>
      <c r="AD12056">
        <v>0</v>
      </c>
      <c r="AE12056">
        <v>3</v>
      </c>
      <c r="AF12056">
        <v>4</v>
      </c>
      <c r="AG12056">
        <v>0</v>
      </c>
      <c r="AH12056" t="str">
        <v>relief</v>
      </c>
      <c r="AI12056">
        <v>0.28272825000509544</v>
      </c>
      <c r="AJ12056">
        <v>-0.28272825000509544</v>
      </c>
    </row>
    <row r="12057" spans="1:36" x14ac:dyDescent="0.35">
      <c r="A12057" t="s">
        <v>8</v>
      </c>
      <c r="B12057" t="s">
        <v>342</v>
      </c>
      <c r="C12057" t="s">
        <v>725</v>
      </c>
      <c r="D12057">
        <v>7</v>
      </c>
      <c r="E12057">
        <v>0</v>
      </c>
      <c r="F12057">
        <v>4</v>
      </c>
      <c r="G12057">
        <v>8</v>
      </c>
      <c r="H12057">
        <v>0</v>
      </c>
      <c r="I12057" t="s">
        <v>894</v>
      </c>
      <c r="J12057">
        <v>0.25114153820989699</v>
      </c>
      <c r="K12057">
        <f t="shared" si="379"/>
        <v>-0.25114153820989699</v>
      </c>
      <c r="L12057">
        <f t="shared" si="380"/>
        <v>1</v>
      </c>
      <c r="Z12057" t="str">
        <v>H</v>
      </c>
      <c r="AA12057" t="str">
        <v>ruckm001</v>
      </c>
      <c r="AB12057" t="str">
        <v>zunim001</v>
      </c>
      <c r="AC12057">
        <v>7</v>
      </c>
      <c r="AD12057">
        <v>0</v>
      </c>
      <c r="AE12057">
        <v>4</v>
      </c>
      <c r="AF12057">
        <v>8</v>
      </c>
      <c r="AG12057">
        <v>0</v>
      </c>
      <c r="AH12057" t="str">
        <v>relief</v>
      </c>
      <c r="AI12057">
        <v>0.25114153820989699</v>
      </c>
      <c r="AJ12057">
        <v>-0.25114153820989699</v>
      </c>
    </row>
    <row r="12058" spans="1:36" x14ac:dyDescent="0.35">
      <c r="A12058" t="s">
        <v>8</v>
      </c>
      <c r="B12058" t="s">
        <v>342</v>
      </c>
      <c r="C12058" t="s">
        <v>720</v>
      </c>
      <c r="D12058">
        <v>8</v>
      </c>
      <c r="E12058">
        <v>0</v>
      </c>
      <c r="F12058">
        <v>6</v>
      </c>
      <c r="G12058">
        <v>14</v>
      </c>
      <c r="H12058">
        <v>0</v>
      </c>
      <c r="I12058" t="s">
        <v>894</v>
      </c>
      <c r="J12058">
        <v>0.29146909697141099</v>
      </c>
      <c r="K12058">
        <f t="shared" si="379"/>
        <v>-0.29146909697141099</v>
      </c>
      <c r="L12058">
        <f t="shared" si="380"/>
        <v>1</v>
      </c>
      <c r="Z12058" t="str">
        <v>H</v>
      </c>
      <c r="AA12058" t="str">
        <v>ruckm001</v>
      </c>
      <c r="AB12058" t="str">
        <v>lowej002</v>
      </c>
      <c r="AC12058">
        <v>8</v>
      </c>
      <c r="AD12058">
        <v>0</v>
      </c>
      <c r="AE12058">
        <v>6</v>
      </c>
      <c r="AF12058">
        <v>14</v>
      </c>
      <c r="AG12058">
        <v>0</v>
      </c>
      <c r="AH12058" t="str">
        <v>relief</v>
      </c>
      <c r="AI12058">
        <v>0.29146909697141099</v>
      </c>
      <c r="AJ12058">
        <v>-0.29146909697141099</v>
      </c>
    </row>
    <row r="12059" spans="1:36" x14ac:dyDescent="0.35">
      <c r="A12059" t="s">
        <v>8</v>
      </c>
      <c r="B12059" t="s">
        <v>342</v>
      </c>
      <c r="C12059" t="s">
        <v>727</v>
      </c>
      <c r="D12059">
        <v>9</v>
      </c>
      <c r="E12059">
        <v>0</v>
      </c>
      <c r="F12059">
        <v>6</v>
      </c>
      <c r="G12059">
        <v>20</v>
      </c>
      <c r="H12059">
        <v>0.88400000000000001</v>
      </c>
      <c r="I12059" t="s">
        <v>894</v>
      </c>
      <c r="J12059">
        <v>0.28145628112547488</v>
      </c>
      <c r="K12059">
        <f t="shared" si="379"/>
        <v>0.60254371887452507</v>
      </c>
      <c r="L12059">
        <f t="shared" si="380"/>
        <v>1</v>
      </c>
      <c r="Z12059" t="str">
        <v>H</v>
      </c>
      <c r="AA12059" t="str">
        <v>ruckm001</v>
      </c>
      <c r="AB12059" t="str">
        <v>wallt003</v>
      </c>
      <c r="AC12059">
        <v>9</v>
      </c>
      <c r="AD12059">
        <v>0</v>
      </c>
      <c r="AE12059">
        <v>6</v>
      </c>
      <c r="AF12059">
        <v>20</v>
      </c>
      <c r="AG12059">
        <v>0.88400000000000001</v>
      </c>
      <c r="AH12059" t="str">
        <v>relief</v>
      </c>
      <c r="AI12059">
        <v>0.28145628112547488</v>
      </c>
      <c r="AJ12059">
        <v>0.60254371887452507</v>
      </c>
    </row>
    <row r="12060" spans="1:36" x14ac:dyDescent="0.35">
      <c r="A12060" t="s">
        <v>8</v>
      </c>
      <c r="B12060" t="s">
        <v>342</v>
      </c>
      <c r="C12060" t="s">
        <v>721</v>
      </c>
      <c r="D12060">
        <v>1</v>
      </c>
      <c r="E12060">
        <v>0</v>
      </c>
      <c r="F12060">
        <v>2</v>
      </c>
      <c r="G12060">
        <v>22</v>
      </c>
      <c r="H12060">
        <v>0</v>
      </c>
      <c r="I12060" t="s">
        <v>894</v>
      </c>
      <c r="J12060">
        <v>0.37639545175851336</v>
      </c>
      <c r="K12060">
        <f t="shared" si="379"/>
        <v>-0.37639545175851336</v>
      </c>
      <c r="L12060">
        <f t="shared" si="380"/>
        <v>1</v>
      </c>
      <c r="Z12060" t="str">
        <v>H</v>
      </c>
      <c r="AA12060" t="str">
        <v>ruckm001</v>
      </c>
      <c r="AB12060" t="str">
        <v>arozr001</v>
      </c>
      <c r="AC12060">
        <v>1</v>
      </c>
      <c r="AD12060">
        <v>0</v>
      </c>
      <c r="AE12060">
        <v>2</v>
      </c>
      <c r="AF12060">
        <v>22</v>
      </c>
      <c r="AG12060">
        <v>0</v>
      </c>
      <c r="AH12060" t="str">
        <v>relief</v>
      </c>
      <c r="AI12060">
        <v>0.37639545175851336</v>
      </c>
      <c r="AJ12060">
        <v>-0.37639545175851336</v>
      </c>
    </row>
    <row r="12061" spans="1:36" x14ac:dyDescent="0.35">
      <c r="A12061" t="s">
        <v>8</v>
      </c>
      <c r="B12061" t="s">
        <v>342</v>
      </c>
      <c r="C12061" t="s">
        <v>729</v>
      </c>
      <c r="D12061">
        <v>2</v>
      </c>
      <c r="E12061">
        <v>0</v>
      </c>
      <c r="F12061">
        <v>3</v>
      </c>
      <c r="G12061">
        <v>25</v>
      </c>
      <c r="H12061">
        <v>0.88400000000000001</v>
      </c>
      <c r="I12061" t="s">
        <v>894</v>
      </c>
      <c r="J12061">
        <v>0.30876111254694488</v>
      </c>
      <c r="K12061">
        <f t="shared" si="379"/>
        <v>0.57523888745305518</v>
      </c>
      <c r="L12061">
        <f t="shared" si="380"/>
        <v>1</v>
      </c>
      <c r="Z12061" t="str">
        <v>H</v>
      </c>
      <c r="AA12061" t="str">
        <v>ruckm001</v>
      </c>
      <c r="AB12061" t="str">
        <v>franw002</v>
      </c>
      <c r="AC12061">
        <v>2</v>
      </c>
      <c r="AD12061">
        <v>0</v>
      </c>
      <c r="AE12061">
        <v>3</v>
      </c>
      <c r="AF12061">
        <v>25</v>
      </c>
      <c r="AG12061">
        <v>0.88400000000000001</v>
      </c>
      <c r="AH12061" t="str">
        <v>relief</v>
      </c>
      <c r="AI12061">
        <v>0.30876111254694488</v>
      </c>
      <c r="AJ12061">
        <v>0.57523888745305518</v>
      </c>
    </row>
    <row r="12062" spans="1:36" x14ac:dyDescent="0.35">
      <c r="A12062" t="s">
        <v>8</v>
      </c>
      <c r="B12062" t="s">
        <v>342</v>
      </c>
      <c r="C12062" t="s">
        <v>730</v>
      </c>
      <c r="D12062">
        <v>3</v>
      </c>
      <c r="E12062">
        <v>0</v>
      </c>
      <c r="F12062">
        <v>1</v>
      </c>
      <c r="G12062">
        <v>26</v>
      </c>
      <c r="H12062">
        <v>0</v>
      </c>
      <c r="I12062" t="s">
        <v>894</v>
      </c>
      <c r="J12062">
        <v>0.41167775339414697</v>
      </c>
      <c r="K12062">
        <f t="shared" si="379"/>
        <v>-0.41167775339414697</v>
      </c>
      <c r="L12062">
        <f t="shared" si="380"/>
        <v>1</v>
      </c>
      <c r="Z12062" t="str">
        <v>H</v>
      </c>
      <c r="AA12062" t="str">
        <v>ruckm001</v>
      </c>
      <c r="AB12062" t="str">
        <v>ramih004</v>
      </c>
      <c r="AC12062">
        <v>3</v>
      </c>
      <c r="AD12062">
        <v>0</v>
      </c>
      <c r="AE12062">
        <v>1</v>
      </c>
      <c r="AF12062">
        <v>26</v>
      </c>
      <c r="AG12062">
        <v>0</v>
      </c>
      <c r="AH12062" t="str">
        <v>relief</v>
      </c>
      <c r="AI12062">
        <v>0.41167775339414697</v>
      </c>
      <c r="AJ12062">
        <v>-0.41167775339414697</v>
      </c>
    </row>
    <row r="12063" spans="1:36" x14ac:dyDescent="0.35">
      <c r="A12063" t="s">
        <v>8</v>
      </c>
      <c r="B12063" t="s">
        <v>340</v>
      </c>
      <c r="C12063" t="s">
        <v>719</v>
      </c>
      <c r="D12063">
        <v>1</v>
      </c>
      <c r="E12063">
        <v>0</v>
      </c>
      <c r="F12063">
        <v>7</v>
      </c>
      <c r="G12063">
        <v>7</v>
      </c>
      <c r="H12063">
        <v>0.72</v>
      </c>
      <c r="I12063" t="s">
        <v>895</v>
      </c>
      <c r="J12063">
        <v>0.34648592936756734</v>
      </c>
      <c r="K12063">
        <f t="shared" si="379"/>
        <v>0.37351407063243264</v>
      </c>
      <c r="L12063">
        <f t="shared" si="380"/>
        <v>1</v>
      </c>
      <c r="Z12063" t="str">
        <v>H</v>
      </c>
      <c r="AA12063" t="str">
        <v>strom001</v>
      </c>
      <c r="AB12063" t="str">
        <v>loweb001</v>
      </c>
      <c r="AC12063">
        <v>1</v>
      </c>
      <c r="AD12063">
        <v>0</v>
      </c>
      <c r="AE12063">
        <v>7</v>
      </c>
      <c r="AF12063">
        <v>7</v>
      </c>
      <c r="AG12063">
        <v>0.72</v>
      </c>
      <c r="AH12063" t="str">
        <v>starter</v>
      </c>
      <c r="AI12063">
        <v>0.34648592936756734</v>
      </c>
      <c r="AJ12063">
        <v>0.37351407063243264</v>
      </c>
    </row>
    <row r="12064" spans="1:36" x14ac:dyDescent="0.35">
      <c r="A12064" t="s">
        <v>8</v>
      </c>
      <c r="B12064" t="s">
        <v>340</v>
      </c>
      <c r="C12064" t="s">
        <v>729</v>
      </c>
      <c r="D12064">
        <v>2</v>
      </c>
      <c r="E12064">
        <v>0</v>
      </c>
      <c r="F12064">
        <v>6</v>
      </c>
      <c r="G12064">
        <v>13</v>
      </c>
      <c r="H12064">
        <v>0</v>
      </c>
      <c r="I12064" t="s">
        <v>895</v>
      </c>
      <c r="J12064">
        <v>0.32796180049742685</v>
      </c>
      <c r="K12064">
        <f t="shared" si="379"/>
        <v>-0.32796180049742685</v>
      </c>
      <c r="L12064">
        <f t="shared" si="380"/>
        <v>1</v>
      </c>
      <c r="Z12064" t="str">
        <v>H</v>
      </c>
      <c r="AA12064" t="str">
        <v>strom001</v>
      </c>
      <c r="AB12064" t="str">
        <v>franw002</v>
      </c>
      <c r="AC12064">
        <v>2</v>
      </c>
      <c r="AD12064">
        <v>0</v>
      </c>
      <c r="AE12064">
        <v>6</v>
      </c>
      <c r="AF12064">
        <v>13</v>
      </c>
      <c r="AG12064">
        <v>0</v>
      </c>
      <c r="AH12064" t="str">
        <v>starter</v>
      </c>
      <c r="AI12064">
        <v>0.32796180049742685</v>
      </c>
      <c r="AJ12064">
        <v>-0.32796180049742685</v>
      </c>
    </row>
    <row r="12065" spans="1:36" x14ac:dyDescent="0.35">
      <c r="A12065" t="s">
        <v>8</v>
      </c>
      <c r="B12065" t="s">
        <v>340</v>
      </c>
      <c r="C12065" t="s">
        <v>721</v>
      </c>
      <c r="D12065">
        <v>3</v>
      </c>
      <c r="E12065">
        <v>0</v>
      </c>
      <c r="F12065">
        <v>3</v>
      </c>
      <c r="G12065">
        <v>16</v>
      </c>
      <c r="H12065">
        <v>1.2609999999999999</v>
      </c>
      <c r="I12065" t="s">
        <v>895</v>
      </c>
      <c r="J12065">
        <v>0.30203192612207685</v>
      </c>
      <c r="K12065">
        <f t="shared" si="379"/>
        <v>0.95896807387792304</v>
      </c>
      <c r="L12065">
        <f t="shared" si="380"/>
        <v>1</v>
      </c>
      <c r="Z12065" t="str">
        <v>H</v>
      </c>
      <c r="AA12065" t="str">
        <v>strom001</v>
      </c>
      <c r="AB12065" t="str">
        <v>arozr001</v>
      </c>
      <c r="AC12065">
        <v>3</v>
      </c>
      <c r="AD12065">
        <v>0</v>
      </c>
      <c r="AE12065">
        <v>3</v>
      </c>
      <c r="AF12065">
        <v>16</v>
      </c>
      <c r="AG12065">
        <v>1.2609999999999999</v>
      </c>
      <c r="AH12065" t="str">
        <v>starter</v>
      </c>
      <c r="AI12065">
        <v>0.30203192612207685</v>
      </c>
      <c r="AJ12065">
        <v>0.95896807387792304</v>
      </c>
    </row>
    <row r="12066" spans="1:36" x14ac:dyDescent="0.35">
      <c r="A12066" t="s">
        <v>8</v>
      </c>
      <c r="B12066" t="s">
        <v>340</v>
      </c>
      <c r="C12066" t="s">
        <v>722</v>
      </c>
      <c r="D12066">
        <v>4</v>
      </c>
      <c r="E12066">
        <v>0</v>
      </c>
      <c r="F12066">
        <v>4</v>
      </c>
      <c r="G12066">
        <v>20</v>
      </c>
      <c r="H12066">
        <v>0.72</v>
      </c>
      <c r="I12066" t="s">
        <v>895</v>
      </c>
      <c r="J12066">
        <v>0.27519134977226317</v>
      </c>
      <c r="K12066">
        <f t="shared" si="379"/>
        <v>0.4448086502277368</v>
      </c>
      <c r="L12066">
        <f t="shared" si="380"/>
        <v>1</v>
      </c>
      <c r="Z12066" t="str">
        <v>H</v>
      </c>
      <c r="AA12066" t="str">
        <v>strom001</v>
      </c>
      <c r="AB12066" t="str">
        <v>choij001</v>
      </c>
      <c r="AC12066">
        <v>4</v>
      </c>
      <c r="AD12066">
        <v>0</v>
      </c>
      <c r="AE12066">
        <v>4</v>
      </c>
      <c r="AF12066">
        <v>20</v>
      </c>
      <c r="AG12066">
        <v>0.72</v>
      </c>
      <c r="AH12066" t="str">
        <v>starter</v>
      </c>
      <c r="AI12066">
        <v>0.27519134977226317</v>
      </c>
      <c r="AJ12066">
        <v>0.4448086502277368</v>
      </c>
    </row>
    <row r="12067" spans="1:36" x14ac:dyDescent="0.35">
      <c r="A12067" t="s">
        <v>8</v>
      </c>
      <c r="B12067" t="s">
        <v>340</v>
      </c>
      <c r="C12067" t="s">
        <v>720</v>
      </c>
      <c r="D12067">
        <v>5</v>
      </c>
      <c r="E12067">
        <v>0</v>
      </c>
      <c r="F12067">
        <v>4</v>
      </c>
      <c r="G12067">
        <v>24</v>
      </c>
      <c r="H12067">
        <v>0</v>
      </c>
      <c r="I12067" t="s">
        <v>895</v>
      </c>
      <c r="J12067">
        <v>0.25942046524753715</v>
      </c>
      <c r="K12067">
        <f t="shared" si="379"/>
        <v>-0.25942046524753715</v>
      </c>
      <c r="L12067">
        <f t="shared" si="380"/>
        <v>1</v>
      </c>
      <c r="Z12067" t="str">
        <v>H</v>
      </c>
      <c r="AA12067" t="str">
        <v>strom001</v>
      </c>
      <c r="AB12067" t="str">
        <v>lowej002</v>
      </c>
      <c r="AC12067">
        <v>5</v>
      </c>
      <c r="AD12067">
        <v>0</v>
      </c>
      <c r="AE12067">
        <v>4</v>
      </c>
      <c r="AF12067">
        <v>24</v>
      </c>
      <c r="AG12067">
        <v>0</v>
      </c>
      <c r="AH12067" t="str">
        <v>starter</v>
      </c>
      <c r="AI12067">
        <v>0.25942046524753715</v>
      </c>
      <c r="AJ12067">
        <v>-0.25942046524753715</v>
      </c>
    </row>
    <row r="12068" spans="1:36" x14ac:dyDescent="0.35">
      <c r="A12068" t="s">
        <v>8</v>
      </c>
      <c r="B12068" t="s">
        <v>340</v>
      </c>
      <c r="C12068" t="s">
        <v>731</v>
      </c>
      <c r="D12068">
        <v>6</v>
      </c>
      <c r="E12068">
        <v>0</v>
      </c>
      <c r="F12068">
        <v>2</v>
      </c>
      <c r="G12068">
        <v>26</v>
      </c>
      <c r="H12068">
        <v>2.0720000000000001</v>
      </c>
      <c r="I12068" t="s">
        <v>895</v>
      </c>
      <c r="J12068">
        <v>0.36116862364697594</v>
      </c>
      <c r="K12068">
        <f t="shared" si="379"/>
        <v>1.7108313763530241</v>
      </c>
      <c r="L12068">
        <f t="shared" si="380"/>
        <v>1</v>
      </c>
      <c r="Z12068" t="str">
        <v>H</v>
      </c>
      <c r="AA12068" t="str">
        <v>strom001</v>
      </c>
      <c r="AB12068" t="str">
        <v>mejif001</v>
      </c>
      <c r="AC12068">
        <v>6</v>
      </c>
      <c r="AD12068">
        <v>0</v>
      </c>
      <c r="AE12068">
        <v>2</v>
      </c>
      <c r="AF12068">
        <v>26</v>
      </c>
      <c r="AG12068">
        <v>2.0720000000000001</v>
      </c>
      <c r="AH12068" t="str">
        <v>starter</v>
      </c>
      <c r="AI12068">
        <v>0.36116862364697594</v>
      </c>
      <c r="AJ12068">
        <v>1.7108313763530241</v>
      </c>
    </row>
    <row r="12069" spans="1:36" x14ac:dyDescent="0.35">
      <c r="A12069" t="s">
        <v>8</v>
      </c>
      <c r="B12069" t="s">
        <v>340</v>
      </c>
      <c r="C12069" t="s">
        <v>724</v>
      </c>
      <c r="D12069">
        <v>7</v>
      </c>
      <c r="E12069">
        <v>0</v>
      </c>
      <c r="F12069">
        <v>6</v>
      </c>
      <c r="G12069">
        <v>32</v>
      </c>
      <c r="H12069">
        <v>0</v>
      </c>
      <c r="I12069" t="s">
        <v>895</v>
      </c>
      <c r="J12069">
        <v>0.29097185105471313</v>
      </c>
      <c r="K12069">
        <f t="shared" si="379"/>
        <v>-0.29097185105471313</v>
      </c>
      <c r="L12069">
        <f t="shared" si="380"/>
        <v>1</v>
      </c>
      <c r="Z12069" t="str">
        <v>H</v>
      </c>
      <c r="AA12069" t="str">
        <v>strom001</v>
      </c>
      <c r="AB12069" t="str">
        <v>kierk001</v>
      </c>
      <c r="AC12069">
        <v>7</v>
      </c>
      <c r="AD12069">
        <v>0</v>
      </c>
      <c r="AE12069">
        <v>6</v>
      </c>
      <c r="AF12069">
        <v>32</v>
      </c>
      <c r="AG12069">
        <v>0</v>
      </c>
      <c r="AH12069" t="str">
        <v>starter</v>
      </c>
      <c r="AI12069">
        <v>0.29097185105471313</v>
      </c>
      <c r="AJ12069">
        <v>-0.29097185105471313</v>
      </c>
    </row>
    <row r="12070" spans="1:36" x14ac:dyDescent="0.35">
      <c r="A12070" t="s">
        <v>8</v>
      </c>
      <c r="B12070" t="s">
        <v>340</v>
      </c>
      <c r="C12070" t="s">
        <v>727</v>
      </c>
      <c r="D12070">
        <v>8</v>
      </c>
      <c r="E12070">
        <v>0</v>
      </c>
      <c r="F12070">
        <v>2</v>
      </c>
      <c r="G12070">
        <v>34</v>
      </c>
      <c r="H12070">
        <v>0.88400000000000001</v>
      </c>
      <c r="I12070" t="s">
        <v>895</v>
      </c>
      <c r="J12070">
        <v>0.34512518571014184</v>
      </c>
      <c r="K12070">
        <f t="shared" si="379"/>
        <v>0.53887481428985817</v>
      </c>
      <c r="L12070">
        <f t="shared" si="380"/>
        <v>1</v>
      </c>
      <c r="Z12070" t="str">
        <v>H</v>
      </c>
      <c r="AA12070" t="str">
        <v>strom001</v>
      </c>
      <c r="AB12070" t="str">
        <v>wallt003</v>
      </c>
      <c r="AC12070">
        <v>8</v>
      </c>
      <c r="AD12070">
        <v>0</v>
      </c>
      <c r="AE12070">
        <v>2</v>
      </c>
      <c r="AF12070">
        <v>34</v>
      </c>
      <c r="AG12070">
        <v>0.88400000000000001</v>
      </c>
      <c r="AH12070" t="str">
        <v>starter</v>
      </c>
      <c r="AI12070">
        <v>0.34512518571014184</v>
      </c>
      <c r="AJ12070">
        <v>0.53887481428985817</v>
      </c>
    </row>
    <row r="12071" spans="1:36" x14ac:dyDescent="0.35">
      <c r="A12071" t="s">
        <v>8</v>
      </c>
      <c r="B12071" t="s">
        <v>340</v>
      </c>
      <c r="C12071" t="s">
        <v>726</v>
      </c>
      <c r="D12071">
        <v>9</v>
      </c>
      <c r="E12071">
        <v>0</v>
      </c>
      <c r="F12071">
        <v>7</v>
      </c>
      <c r="G12071">
        <v>41</v>
      </c>
      <c r="H12071">
        <v>0</v>
      </c>
      <c r="I12071" t="s">
        <v>895</v>
      </c>
      <c r="J12071">
        <v>0.3107864444259274</v>
      </c>
      <c r="K12071">
        <f t="shared" si="379"/>
        <v>-0.3107864444259274</v>
      </c>
      <c r="L12071">
        <f t="shared" si="380"/>
        <v>1</v>
      </c>
      <c r="Z12071" t="str">
        <v>H</v>
      </c>
      <c r="AA12071" t="str">
        <v>strom001</v>
      </c>
      <c r="AB12071" t="str">
        <v>philb002</v>
      </c>
      <c r="AC12071">
        <v>9</v>
      </c>
      <c r="AD12071">
        <v>0</v>
      </c>
      <c r="AE12071">
        <v>7</v>
      </c>
      <c r="AF12071">
        <v>41</v>
      </c>
      <c r="AG12071">
        <v>0</v>
      </c>
      <c r="AH12071" t="str">
        <v>starter</v>
      </c>
      <c r="AI12071">
        <v>0.3107864444259274</v>
      </c>
      <c r="AJ12071">
        <v>-0.3107864444259274</v>
      </c>
    </row>
    <row r="12072" spans="1:36" x14ac:dyDescent="0.35">
      <c r="A12072" t="s">
        <v>8</v>
      </c>
      <c r="B12072" t="s">
        <v>340</v>
      </c>
      <c r="C12072" t="s">
        <v>719</v>
      </c>
      <c r="D12072">
        <v>1</v>
      </c>
      <c r="E12072">
        <v>1</v>
      </c>
      <c r="F12072">
        <v>1</v>
      </c>
      <c r="G12072">
        <v>42</v>
      </c>
      <c r="H12072">
        <v>0</v>
      </c>
      <c r="I12072" t="s">
        <v>895</v>
      </c>
      <c r="J12072">
        <v>0.40238110798245807</v>
      </c>
      <c r="K12072">
        <f t="shared" si="379"/>
        <v>-0.40238110798245807</v>
      </c>
      <c r="L12072">
        <f t="shared" si="380"/>
        <v>1</v>
      </c>
      <c r="Z12072" t="str">
        <v>H</v>
      </c>
      <c r="AA12072" t="str">
        <v>strom001</v>
      </c>
      <c r="AB12072" t="str">
        <v>loweb001</v>
      </c>
      <c r="AC12072">
        <v>1</v>
      </c>
      <c r="AD12072">
        <v>1</v>
      </c>
      <c r="AE12072">
        <v>1</v>
      </c>
      <c r="AF12072">
        <v>42</v>
      </c>
      <c r="AG12072">
        <v>0</v>
      </c>
      <c r="AH12072" t="str">
        <v>starter</v>
      </c>
      <c r="AI12072">
        <v>0.40238110798245807</v>
      </c>
      <c r="AJ12072">
        <v>-0.40238110798245807</v>
      </c>
    </row>
    <row r="12073" spans="1:36" x14ac:dyDescent="0.35">
      <c r="A12073" t="s">
        <v>8</v>
      </c>
      <c r="B12073" t="s">
        <v>340</v>
      </c>
      <c r="C12073" t="s">
        <v>729</v>
      </c>
      <c r="D12073">
        <v>2</v>
      </c>
      <c r="E12073">
        <v>1</v>
      </c>
      <c r="F12073">
        <v>2</v>
      </c>
      <c r="G12073">
        <v>44</v>
      </c>
      <c r="H12073">
        <v>1.2609999999999999</v>
      </c>
      <c r="I12073" t="s">
        <v>895</v>
      </c>
      <c r="J12073">
        <v>0.39873247964058356</v>
      </c>
      <c r="K12073">
        <f t="shared" si="379"/>
        <v>0.86226752035941634</v>
      </c>
      <c r="L12073">
        <f t="shared" si="380"/>
        <v>1</v>
      </c>
      <c r="Z12073" t="str">
        <v>H</v>
      </c>
      <c r="AA12073" t="str">
        <v>strom001</v>
      </c>
      <c r="AB12073" t="str">
        <v>franw002</v>
      </c>
      <c r="AC12073">
        <v>2</v>
      </c>
      <c r="AD12073">
        <v>1</v>
      </c>
      <c r="AE12073">
        <v>2</v>
      </c>
      <c r="AF12073">
        <v>44</v>
      </c>
      <c r="AG12073">
        <v>1.2609999999999999</v>
      </c>
      <c r="AH12073" t="str">
        <v>starter</v>
      </c>
      <c r="AI12073">
        <v>0.39873247964058356</v>
      </c>
      <c r="AJ12073">
        <v>0.86226752035941634</v>
      </c>
    </row>
    <row r="12074" spans="1:36" x14ac:dyDescent="0.35">
      <c r="A12074" t="s">
        <v>8</v>
      </c>
      <c r="B12074" t="s">
        <v>340</v>
      </c>
      <c r="C12074" t="s">
        <v>721</v>
      </c>
      <c r="D12074">
        <v>3</v>
      </c>
      <c r="E12074">
        <v>1</v>
      </c>
      <c r="F12074">
        <v>3</v>
      </c>
      <c r="G12074">
        <v>47</v>
      </c>
      <c r="H12074">
        <v>0</v>
      </c>
      <c r="I12074" t="s">
        <v>895</v>
      </c>
      <c r="J12074">
        <v>0.31356291957383503</v>
      </c>
      <c r="K12074">
        <f t="shared" si="379"/>
        <v>-0.31356291957383503</v>
      </c>
      <c r="L12074">
        <f t="shared" si="380"/>
        <v>1</v>
      </c>
      <c r="Z12074" t="str">
        <v>H</v>
      </c>
      <c r="AA12074" t="str">
        <v>strom001</v>
      </c>
      <c r="AB12074" t="str">
        <v>arozr001</v>
      </c>
      <c r="AC12074">
        <v>3</v>
      </c>
      <c r="AD12074">
        <v>1</v>
      </c>
      <c r="AE12074">
        <v>3</v>
      </c>
      <c r="AF12074">
        <v>47</v>
      </c>
      <c r="AG12074">
        <v>0</v>
      </c>
      <c r="AH12074" t="str">
        <v>starter</v>
      </c>
      <c r="AI12074">
        <v>0.31356291957383503</v>
      </c>
      <c r="AJ12074">
        <v>-0.31356291957383503</v>
      </c>
    </row>
    <row r="12075" spans="1:36" x14ac:dyDescent="0.35">
      <c r="A12075" t="s">
        <v>8</v>
      </c>
      <c r="B12075" t="s">
        <v>340</v>
      </c>
      <c r="C12075" t="s">
        <v>722</v>
      </c>
      <c r="D12075">
        <v>4</v>
      </c>
      <c r="E12075">
        <v>1</v>
      </c>
      <c r="F12075">
        <v>6</v>
      </c>
      <c r="G12075">
        <v>53</v>
      </c>
      <c r="H12075">
        <v>0</v>
      </c>
      <c r="I12075" t="s">
        <v>895</v>
      </c>
      <c r="J12075">
        <v>0.33213625302150518</v>
      </c>
      <c r="K12075">
        <f t="shared" si="379"/>
        <v>-0.33213625302150518</v>
      </c>
      <c r="L12075">
        <f t="shared" si="380"/>
        <v>1</v>
      </c>
      <c r="Z12075" t="str">
        <v>H</v>
      </c>
      <c r="AA12075" t="str">
        <v>strom001</v>
      </c>
      <c r="AB12075" t="str">
        <v>choij001</v>
      </c>
      <c r="AC12075">
        <v>4</v>
      </c>
      <c r="AD12075">
        <v>1</v>
      </c>
      <c r="AE12075">
        <v>6</v>
      </c>
      <c r="AF12075">
        <v>53</v>
      </c>
      <c r="AG12075">
        <v>0</v>
      </c>
      <c r="AH12075" t="str">
        <v>starter</v>
      </c>
      <c r="AI12075">
        <v>0.33213625302150518</v>
      </c>
      <c r="AJ12075">
        <v>-0.33213625302150518</v>
      </c>
    </row>
    <row r="12076" spans="1:36" x14ac:dyDescent="0.35">
      <c r="A12076" t="s">
        <v>8</v>
      </c>
      <c r="B12076" t="s">
        <v>340</v>
      </c>
      <c r="C12076" t="s">
        <v>720</v>
      </c>
      <c r="D12076">
        <v>5</v>
      </c>
      <c r="E12076">
        <v>1</v>
      </c>
      <c r="F12076">
        <v>1</v>
      </c>
      <c r="G12076">
        <v>54</v>
      </c>
      <c r="H12076">
        <v>1.2609999999999999</v>
      </c>
      <c r="I12076" t="s">
        <v>895</v>
      </c>
      <c r="J12076">
        <v>0.39564331391303192</v>
      </c>
      <c r="K12076">
        <f t="shared" si="379"/>
        <v>0.86535668608696792</v>
      </c>
      <c r="L12076">
        <f t="shared" si="380"/>
        <v>1</v>
      </c>
      <c r="Z12076" t="str">
        <v>H</v>
      </c>
      <c r="AA12076" t="str">
        <v>strom001</v>
      </c>
      <c r="AB12076" t="str">
        <v>lowej002</v>
      </c>
      <c r="AC12076">
        <v>5</v>
      </c>
      <c r="AD12076">
        <v>1</v>
      </c>
      <c r="AE12076">
        <v>1</v>
      </c>
      <c r="AF12076">
        <v>54</v>
      </c>
      <c r="AG12076">
        <v>1.2609999999999999</v>
      </c>
      <c r="AH12076" t="str">
        <v>starter</v>
      </c>
      <c r="AI12076">
        <v>0.39564331391303192</v>
      </c>
      <c r="AJ12076">
        <v>0.86535668608696792</v>
      </c>
    </row>
    <row r="12077" spans="1:36" x14ac:dyDescent="0.35">
      <c r="A12077" t="s">
        <v>8</v>
      </c>
      <c r="B12077" t="s">
        <v>340</v>
      </c>
      <c r="C12077" t="s">
        <v>731</v>
      </c>
      <c r="D12077">
        <v>6</v>
      </c>
      <c r="E12077">
        <v>1</v>
      </c>
      <c r="F12077">
        <v>1</v>
      </c>
      <c r="G12077">
        <v>55</v>
      </c>
      <c r="H12077">
        <v>0</v>
      </c>
      <c r="I12077" t="s">
        <v>895</v>
      </c>
      <c r="J12077">
        <v>0.39273787682358835</v>
      </c>
      <c r="K12077">
        <f t="shared" si="379"/>
        <v>-0.39273787682358835</v>
      </c>
      <c r="L12077">
        <f t="shared" si="380"/>
        <v>1</v>
      </c>
      <c r="Z12077" t="str">
        <v>H</v>
      </c>
      <c r="AA12077" t="str">
        <v>strom001</v>
      </c>
      <c r="AB12077" t="str">
        <v>mejif001</v>
      </c>
      <c r="AC12077">
        <v>6</v>
      </c>
      <c r="AD12077">
        <v>1</v>
      </c>
      <c r="AE12077">
        <v>1</v>
      </c>
      <c r="AF12077">
        <v>55</v>
      </c>
      <c r="AG12077">
        <v>0</v>
      </c>
      <c r="AH12077" t="str">
        <v>starter</v>
      </c>
      <c r="AI12077">
        <v>0.39273787682358835</v>
      </c>
      <c r="AJ12077">
        <v>-0.39273787682358835</v>
      </c>
    </row>
    <row r="12078" spans="1:36" x14ac:dyDescent="0.35">
      <c r="A12078" t="s">
        <v>8</v>
      </c>
      <c r="B12078" t="s">
        <v>340</v>
      </c>
      <c r="C12078" t="s">
        <v>724</v>
      </c>
      <c r="D12078">
        <v>7</v>
      </c>
      <c r="E12078">
        <v>1</v>
      </c>
      <c r="F12078">
        <v>3</v>
      </c>
      <c r="G12078">
        <v>58</v>
      </c>
      <c r="H12078">
        <v>0</v>
      </c>
      <c r="I12078" t="s">
        <v>895</v>
      </c>
      <c r="J12078">
        <v>0.27771855960332165</v>
      </c>
      <c r="K12078">
        <f t="shared" si="379"/>
        <v>-0.27771855960332165</v>
      </c>
      <c r="L12078">
        <f t="shared" si="380"/>
        <v>1</v>
      </c>
      <c r="Z12078" t="str">
        <v>H</v>
      </c>
      <c r="AA12078" t="str">
        <v>strom001</v>
      </c>
      <c r="AB12078" t="str">
        <v>kierk001</v>
      </c>
      <c r="AC12078">
        <v>7</v>
      </c>
      <c r="AD12078">
        <v>1</v>
      </c>
      <c r="AE12078">
        <v>3</v>
      </c>
      <c r="AF12078">
        <v>58</v>
      </c>
      <c r="AG12078">
        <v>0</v>
      </c>
      <c r="AH12078" t="str">
        <v>starter</v>
      </c>
      <c r="AI12078">
        <v>0.27771855960332165</v>
      </c>
      <c r="AJ12078">
        <v>-0.27771855960332165</v>
      </c>
    </row>
    <row r="12079" spans="1:36" x14ac:dyDescent="0.35">
      <c r="A12079" t="s">
        <v>8</v>
      </c>
      <c r="B12079" t="s">
        <v>340</v>
      </c>
      <c r="C12079" t="s">
        <v>727</v>
      </c>
      <c r="D12079">
        <v>8</v>
      </c>
      <c r="E12079">
        <v>1</v>
      </c>
      <c r="F12079">
        <v>1</v>
      </c>
      <c r="G12079">
        <v>59</v>
      </c>
      <c r="H12079">
        <v>0.88400000000000001</v>
      </c>
      <c r="I12079" t="s">
        <v>895</v>
      </c>
      <c r="J12079">
        <v>0.37669443888675425</v>
      </c>
      <c r="K12079">
        <f t="shared" si="379"/>
        <v>0.50730556111324576</v>
      </c>
      <c r="L12079">
        <f t="shared" si="380"/>
        <v>1</v>
      </c>
      <c r="Z12079" t="str">
        <v>H</v>
      </c>
      <c r="AA12079" t="str">
        <v>strom001</v>
      </c>
      <c r="AB12079" t="str">
        <v>wallt003</v>
      </c>
      <c r="AC12079">
        <v>8</v>
      </c>
      <c r="AD12079">
        <v>1</v>
      </c>
      <c r="AE12079">
        <v>1</v>
      </c>
      <c r="AF12079">
        <v>59</v>
      </c>
      <c r="AG12079">
        <v>0.88400000000000001</v>
      </c>
      <c r="AH12079" t="str">
        <v>starter</v>
      </c>
      <c r="AI12079">
        <v>0.37669443888675425</v>
      </c>
      <c r="AJ12079">
        <v>0.50730556111324576</v>
      </c>
    </row>
    <row r="12080" spans="1:36" x14ac:dyDescent="0.35">
      <c r="A12080" t="s">
        <v>8</v>
      </c>
      <c r="B12080" t="s">
        <v>340</v>
      </c>
      <c r="C12080" t="s">
        <v>726</v>
      </c>
      <c r="D12080">
        <v>9</v>
      </c>
      <c r="E12080">
        <v>1</v>
      </c>
      <c r="F12080">
        <v>4</v>
      </c>
      <c r="G12080">
        <v>63</v>
      </c>
      <c r="H12080">
        <v>0</v>
      </c>
      <c r="I12080" t="s">
        <v>895</v>
      </c>
      <c r="J12080">
        <v>0.24198976782708154</v>
      </c>
      <c r="K12080">
        <f t="shared" si="379"/>
        <v>-0.24198976782708154</v>
      </c>
      <c r="L12080">
        <f t="shared" si="380"/>
        <v>1</v>
      </c>
      <c r="Z12080" t="str">
        <v>H</v>
      </c>
      <c r="AA12080" t="str">
        <v>strom001</v>
      </c>
      <c r="AB12080" t="str">
        <v>philb002</v>
      </c>
      <c r="AC12080">
        <v>9</v>
      </c>
      <c r="AD12080">
        <v>1</v>
      </c>
      <c r="AE12080">
        <v>4</v>
      </c>
      <c r="AF12080">
        <v>63</v>
      </c>
      <c r="AG12080">
        <v>0</v>
      </c>
      <c r="AH12080" t="str">
        <v>starter</v>
      </c>
      <c r="AI12080">
        <v>0.24198976782708154</v>
      </c>
      <c r="AJ12080">
        <v>-0.24198976782708154</v>
      </c>
    </row>
    <row r="12081" spans="1:36" x14ac:dyDescent="0.35">
      <c r="A12081" t="s">
        <v>8</v>
      </c>
      <c r="B12081" t="s">
        <v>340</v>
      </c>
      <c r="C12081" t="s">
        <v>719</v>
      </c>
      <c r="D12081">
        <v>1</v>
      </c>
      <c r="E12081">
        <v>2</v>
      </c>
      <c r="F12081">
        <v>4</v>
      </c>
      <c r="G12081">
        <v>67</v>
      </c>
      <c r="H12081">
        <v>0</v>
      </c>
      <c r="I12081" t="s">
        <v>895</v>
      </c>
      <c r="J12081">
        <v>0.29588805680938213</v>
      </c>
      <c r="K12081">
        <f t="shared" si="379"/>
        <v>-0.29588805680938213</v>
      </c>
      <c r="L12081">
        <f t="shared" si="380"/>
        <v>1</v>
      </c>
      <c r="Z12081" t="str">
        <v>H</v>
      </c>
      <c r="AA12081" t="str">
        <v>strom001</v>
      </c>
      <c r="AB12081" t="str">
        <v>loweb001</v>
      </c>
      <c r="AC12081">
        <v>1</v>
      </c>
      <c r="AD12081">
        <v>2</v>
      </c>
      <c r="AE12081">
        <v>4</v>
      </c>
      <c r="AF12081">
        <v>67</v>
      </c>
      <c r="AG12081">
        <v>0</v>
      </c>
      <c r="AH12081" t="str">
        <v>starter</v>
      </c>
      <c r="AI12081">
        <v>0.29588805680938213</v>
      </c>
      <c r="AJ12081">
        <v>-0.29588805680938213</v>
      </c>
    </row>
    <row r="12082" spans="1:36" x14ac:dyDescent="0.35">
      <c r="A12082" t="s">
        <v>8</v>
      </c>
      <c r="B12082" t="s">
        <v>340</v>
      </c>
      <c r="C12082" t="s">
        <v>729</v>
      </c>
      <c r="D12082">
        <v>2</v>
      </c>
      <c r="E12082">
        <v>2</v>
      </c>
      <c r="F12082">
        <v>3</v>
      </c>
      <c r="G12082">
        <v>70</v>
      </c>
      <c r="H12082">
        <v>0</v>
      </c>
      <c r="I12082" t="s">
        <v>895</v>
      </c>
      <c r="J12082">
        <v>0.33290731308669602</v>
      </c>
      <c r="K12082">
        <f t="shared" si="379"/>
        <v>-0.33290731308669602</v>
      </c>
      <c r="L12082">
        <f t="shared" si="380"/>
        <v>1</v>
      </c>
      <c r="Z12082" t="str">
        <v>H</v>
      </c>
      <c r="AA12082" t="str">
        <v>strom001</v>
      </c>
      <c r="AB12082" t="str">
        <v>franw002</v>
      </c>
      <c r="AC12082">
        <v>2</v>
      </c>
      <c r="AD12082">
        <v>2</v>
      </c>
      <c r="AE12082">
        <v>3</v>
      </c>
      <c r="AF12082">
        <v>70</v>
      </c>
      <c r="AG12082">
        <v>0</v>
      </c>
      <c r="AH12082" t="str">
        <v>starter</v>
      </c>
      <c r="AI12082">
        <v>0.33290731308669602</v>
      </c>
      <c r="AJ12082">
        <v>-0.33290731308669602</v>
      </c>
    </row>
    <row r="12083" spans="1:36" x14ac:dyDescent="0.35">
      <c r="A12083" t="s">
        <v>8</v>
      </c>
      <c r="B12083" t="s">
        <v>340</v>
      </c>
      <c r="C12083" t="s">
        <v>721</v>
      </c>
      <c r="D12083">
        <v>3</v>
      </c>
      <c r="E12083">
        <v>2</v>
      </c>
      <c r="F12083">
        <v>4</v>
      </c>
      <c r="G12083">
        <v>74</v>
      </c>
      <c r="H12083">
        <v>0</v>
      </c>
      <c r="I12083" t="s">
        <v>895</v>
      </c>
      <c r="J12083">
        <v>0.31113209872016151</v>
      </c>
      <c r="K12083">
        <f t="shared" si="379"/>
        <v>-0.31113209872016151</v>
      </c>
      <c r="L12083">
        <f t="shared" si="380"/>
        <v>1</v>
      </c>
      <c r="Z12083" t="str">
        <v>H</v>
      </c>
      <c r="AA12083" t="str">
        <v>strom001</v>
      </c>
      <c r="AB12083" t="str">
        <v>arozr001</v>
      </c>
      <c r="AC12083">
        <v>3</v>
      </c>
      <c r="AD12083">
        <v>2</v>
      </c>
      <c r="AE12083">
        <v>4</v>
      </c>
      <c r="AF12083">
        <v>74</v>
      </c>
      <c r="AG12083">
        <v>0</v>
      </c>
      <c r="AH12083" t="str">
        <v>starter</v>
      </c>
      <c r="AI12083">
        <v>0.31113209872016151</v>
      </c>
      <c r="AJ12083">
        <v>-0.31113209872016151</v>
      </c>
    </row>
    <row r="12084" spans="1:36" x14ac:dyDescent="0.35">
      <c r="A12084" t="s">
        <v>8</v>
      </c>
      <c r="B12084" t="s">
        <v>340</v>
      </c>
      <c r="C12084" t="s">
        <v>722</v>
      </c>
      <c r="D12084">
        <v>4</v>
      </c>
      <c r="E12084">
        <v>2</v>
      </c>
      <c r="F12084">
        <v>5</v>
      </c>
      <c r="G12084">
        <v>79</v>
      </c>
      <c r="H12084">
        <v>0</v>
      </c>
      <c r="I12084" t="s">
        <v>895</v>
      </c>
      <c r="J12084">
        <v>0.32105049374730593</v>
      </c>
      <c r="K12084">
        <f t="shared" si="379"/>
        <v>-0.32105049374730593</v>
      </c>
      <c r="L12084">
        <f t="shared" si="380"/>
        <v>1</v>
      </c>
      <c r="Z12084" t="str">
        <v>H</v>
      </c>
      <c r="AA12084" t="str">
        <v>strom001</v>
      </c>
      <c r="AB12084" t="str">
        <v>choij001</v>
      </c>
      <c r="AC12084">
        <v>4</v>
      </c>
      <c r="AD12084">
        <v>2</v>
      </c>
      <c r="AE12084">
        <v>5</v>
      </c>
      <c r="AF12084">
        <v>79</v>
      </c>
      <c r="AG12084">
        <v>0</v>
      </c>
      <c r="AH12084" t="str">
        <v>starter</v>
      </c>
      <c r="AI12084">
        <v>0.32105049374730593</v>
      </c>
      <c r="AJ12084">
        <v>-0.32105049374730593</v>
      </c>
    </row>
    <row r="12085" spans="1:36" x14ac:dyDescent="0.35">
      <c r="A12085" t="s">
        <v>8</v>
      </c>
      <c r="B12085" t="s">
        <v>340</v>
      </c>
      <c r="C12085" t="s">
        <v>720</v>
      </c>
      <c r="D12085">
        <v>5</v>
      </c>
      <c r="E12085">
        <v>2</v>
      </c>
      <c r="F12085">
        <v>7</v>
      </c>
      <c r="G12085">
        <v>86</v>
      </c>
      <c r="H12085">
        <v>0</v>
      </c>
      <c r="I12085" t="s">
        <v>895</v>
      </c>
      <c r="J12085">
        <v>0.36947793279056002</v>
      </c>
      <c r="K12085">
        <f t="shared" si="379"/>
        <v>-0.36947793279056002</v>
      </c>
      <c r="L12085">
        <f t="shared" si="380"/>
        <v>1</v>
      </c>
      <c r="Z12085" t="str">
        <v>H</v>
      </c>
      <c r="AA12085" t="str">
        <v>strom001</v>
      </c>
      <c r="AB12085" t="str">
        <v>lowej002</v>
      </c>
      <c r="AC12085">
        <v>5</v>
      </c>
      <c r="AD12085">
        <v>2</v>
      </c>
      <c r="AE12085">
        <v>7</v>
      </c>
      <c r="AF12085">
        <v>86</v>
      </c>
      <c r="AG12085">
        <v>0</v>
      </c>
      <c r="AH12085" t="str">
        <v>starter</v>
      </c>
      <c r="AI12085">
        <v>0.36947793279056002</v>
      </c>
      <c r="AJ12085">
        <v>-0.36947793279056002</v>
      </c>
    </row>
    <row r="12086" spans="1:36" x14ac:dyDescent="0.35">
      <c r="A12086" t="s">
        <v>8</v>
      </c>
      <c r="B12086" t="s">
        <v>340</v>
      </c>
      <c r="C12086" t="s">
        <v>731</v>
      </c>
      <c r="D12086">
        <v>6</v>
      </c>
      <c r="E12086">
        <v>2</v>
      </c>
      <c r="F12086">
        <v>3</v>
      </c>
      <c r="G12086">
        <v>89</v>
      </c>
      <c r="H12086">
        <v>1.2609999999999999</v>
      </c>
      <c r="I12086" t="s">
        <v>895</v>
      </c>
      <c r="J12086">
        <v>0.30687445054484658</v>
      </c>
      <c r="K12086">
        <f t="shared" si="379"/>
        <v>0.95412554945515327</v>
      </c>
      <c r="L12086">
        <f t="shared" si="380"/>
        <v>1</v>
      </c>
      <c r="Z12086" t="str">
        <v>H</v>
      </c>
      <c r="AA12086" t="str">
        <v>strom001</v>
      </c>
      <c r="AB12086" t="str">
        <v>mejif001</v>
      </c>
      <c r="AC12086">
        <v>6</v>
      </c>
      <c r="AD12086">
        <v>2</v>
      </c>
      <c r="AE12086">
        <v>3</v>
      </c>
      <c r="AF12086">
        <v>89</v>
      </c>
      <c r="AG12086">
        <v>1.2609999999999999</v>
      </c>
      <c r="AH12086" t="str">
        <v>starter</v>
      </c>
      <c r="AI12086">
        <v>0.30687445054484658</v>
      </c>
      <c r="AJ12086">
        <v>0.95412554945515327</v>
      </c>
    </row>
    <row r="12087" spans="1:36" x14ac:dyDescent="0.35">
      <c r="A12087" t="s">
        <v>8</v>
      </c>
      <c r="B12087" t="s">
        <v>648</v>
      </c>
      <c r="C12087" t="s">
        <v>724</v>
      </c>
      <c r="D12087">
        <v>7</v>
      </c>
      <c r="E12087">
        <v>0</v>
      </c>
      <c r="F12087">
        <v>1</v>
      </c>
      <c r="G12087">
        <v>1</v>
      </c>
      <c r="H12087">
        <v>1.2609999999999999</v>
      </c>
      <c r="I12087" t="s">
        <v>894</v>
      </c>
      <c r="J12087">
        <v>0.37583339342363359</v>
      </c>
      <c r="K12087">
        <f t="shared" si="379"/>
        <v>0.88516660657636637</v>
      </c>
      <c r="L12087">
        <f t="shared" si="380"/>
        <v>1</v>
      </c>
      <c r="Z12087" t="str">
        <v>H</v>
      </c>
      <c r="AA12087" t="str">
        <v>norrd002</v>
      </c>
      <c r="AB12087" t="str">
        <v>kierk001</v>
      </c>
      <c r="AC12087">
        <v>7</v>
      </c>
      <c r="AD12087">
        <v>0</v>
      </c>
      <c r="AE12087">
        <v>1</v>
      </c>
      <c r="AF12087">
        <v>1</v>
      </c>
      <c r="AG12087">
        <v>1.2609999999999999</v>
      </c>
      <c r="AH12087" t="str">
        <v>relief</v>
      </c>
      <c r="AI12087">
        <v>0.37583339342363359</v>
      </c>
      <c r="AJ12087">
        <v>0.88516660657636637</v>
      </c>
    </row>
    <row r="12088" spans="1:36" x14ac:dyDescent="0.35">
      <c r="A12088" t="s">
        <v>8</v>
      </c>
      <c r="B12088" t="s">
        <v>648</v>
      </c>
      <c r="C12088" t="s">
        <v>727</v>
      </c>
      <c r="D12088">
        <v>8</v>
      </c>
      <c r="E12088">
        <v>0</v>
      </c>
      <c r="F12088">
        <v>4</v>
      </c>
      <c r="G12088">
        <v>5</v>
      </c>
      <c r="H12088">
        <v>0</v>
      </c>
      <c r="I12088" t="s">
        <v>894</v>
      </c>
      <c r="J12088">
        <v>0.24605518717392716</v>
      </c>
      <c r="K12088">
        <f t="shared" si="379"/>
        <v>-0.24605518717392716</v>
      </c>
      <c r="L12088">
        <f t="shared" si="380"/>
        <v>1</v>
      </c>
      <c r="Z12088" t="str">
        <v>H</v>
      </c>
      <c r="AA12088" t="str">
        <v>norrd002</v>
      </c>
      <c r="AB12088" t="str">
        <v>wallt003</v>
      </c>
      <c r="AC12088">
        <v>8</v>
      </c>
      <c r="AD12088">
        <v>0</v>
      </c>
      <c r="AE12088">
        <v>4</v>
      </c>
      <c r="AF12088">
        <v>5</v>
      </c>
      <c r="AG12088">
        <v>0</v>
      </c>
      <c r="AH12088" t="str">
        <v>relief</v>
      </c>
      <c r="AI12088">
        <v>0.24605518717392716</v>
      </c>
      <c r="AJ12088">
        <v>-0.24605518717392716</v>
      </c>
    </row>
    <row r="12089" spans="1:36" x14ac:dyDescent="0.35">
      <c r="A12089" t="s">
        <v>8</v>
      </c>
      <c r="B12089" t="s">
        <v>648</v>
      </c>
      <c r="C12089" t="s">
        <v>726</v>
      </c>
      <c r="D12089">
        <v>9</v>
      </c>
      <c r="E12089">
        <v>0</v>
      </c>
      <c r="F12089">
        <v>3</v>
      </c>
      <c r="G12089">
        <v>8</v>
      </c>
      <c r="H12089">
        <v>0</v>
      </c>
      <c r="I12089" t="s">
        <v>894</v>
      </c>
      <c r="J12089">
        <v>0.25667199622232523</v>
      </c>
      <c r="K12089">
        <f t="shared" si="379"/>
        <v>-0.25667199622232523</v>
      </c>
      <c r="L12089">
        <f t="shared" si="380"/>
        <v>1</v>
      </c>
      <c r="Z12089" t="str">
        <v>H</v>
      </c>
      <c r="AA12089" t="str">
        <v>norrd002</v>
      </c>
      <c r="AB12089" t="str">
        <v>philb002</v>
      </c>
      <c r="AC12089">
        <v>9</v>
      </c>
      <c r="AD12089">
        <v>0</v>
      </c>
      <c r="AE12089">
        <v>3</v>
      </c>
      <c r="AF12089">
        <v>8</v>
      </c>
      <c r="AG12089">
        <v>0</v>
      </c>
      <c r="AH12089" t="str">
        <v>relief</v>
      </c>
      <c r="AI12089">
        <v>0.25667199622232523</v>
      </c>
      <c r="AJ12089">
        <v>-0.25667199622232523</v>
      </c>
    </row>
    <row r="12090" spans="1:36" x14ac:dyDescent="0.35">
      <c r="A12090" t="s">
        <v>8</v>
      </c>
      <c r="B12090" t="s">
        <v>648</v>
      </c>
      <c r="C12090" t="s">
        <v>719</v>
      </c>
      <c r="D12090">
        <v>1</v>
      </c>
      <c r="E12090">
        <v>0</v>
      </c>
      <c r="F12090">
        <v>3</v>
      </c>
      <c r="G12090">
        <v>11</v>
      </c>
      <c r="H12090">
        <v>0</v>
      </c>
      <c r="I12090" t="s">
        <v>894</v>
      </c>
      <c r="J12090">
        <v>0.29237148116396516</v>
      </c>
      <c r="K12090">
        <f t="shared" si="379"/>
        <v>-0.29237148116396516</v>
      </c>
      <c r="L12090">
        <f t="shared" si="380"/>
        <v>1</v>
      </c>
      <c r="Z12090" t="str">
        <v>H</v>
      </c>
      <c r="AA12090" t="str">
        <v>norrd002</v>
      </c>
      <c r="AB12090" t="str">
        <v>loweb001</v>
      </c>
      <c r="AC12090">
        <v>1</v>
      </c>
      <c r="AD12090">
        <v>0</v>
      </c>
      <c r="AE12090">
        <v>3</v>
      </c>
      <c r="AF12090">
        <v>11</v>
      </c>
      <c r="AG12090">
        <v>0</v>
      </c>
      <c r="AH12090" t="str">
        <v>relief</v>
      </c>
      <c r="AI12090">
        <v>0.29237148116396516</v>
      </c>
      <c r="AJ12090">
        <v>-0.29237148116396516</v>
      </c>
    </row>
    <row r="12091" spans="1:36" x14ac:dyDescent="0.35">
      <c r="A12091" t="s">
        <v>8</v>
      </c>
      <c r="B12091" t="s">
        <v>648</v>
      </c>
      <c r="C12091" t="s">
        <v>729</v>
      </c>
      <c r="D12091">
        <v>2</v>
      </c>
      <c r="E12091">
        <v>0</v>
      </c>
      <c r="F12091">
        <v>1</v>
      </c>
      <c r="G12091">
        <v>12</v>
      </c>
      <c r="H12091">
        <v>0</v>
      </c>
      <c r="I12091" t="s">
        <v>894</v>
      </c>
      <c r="J12091">
        <v>0.41282334286634731</v>
      </c>
      <c r="K12091">
        <f t="shared" si="379"/>
        <v>-0.41282334286634731</v>
      </c>
      <c r="L12091">
        <f t="shared" si="380"/>
        <v>1</v>
      </c>
      <c r="Z12091" t="str">
        <v>H</v>
      </c>
      <c r="AA12091" t="str">
        <v>norrd002</v>
      </c>
      <c r="AB12091" t="str">
        <v>franw002</v>
      </c>
      <c r="AC12091">
        <v>2</v>
      </c>
      <c r="AD12091">
        <v>0</v>
      </c>
      <c r="AE12091">
        <v>1</v>
      </c>
      <c r="AF12091">
        <v>12</v>
      </c>
      <c r="AG12091">
        <v>0</v>
      </c>
      <c r="AH12091" t="str">
        <v>relief</v>
      </c>
      <c r="AI12091">
        <v>0.41282334286634731</v>
      </c>
      <c r="AJ12091">
        <v>-0.41282334286634731</v>
      </c>
    </row>
    <row r="12092" spans="1:36" x14ac:dyDescent="0.35">
      <c r="A12092" t="s">
        <v>8</v>
      </c>
      <c r="B12092" t="s">
        <v>648</v>
      </c>
      <c r="C12092" t="s">
        <v>721</v>
      </c>
      <c r="D12092">
        <v>3</v>
      </c>
      <c r="E12092">
        <v>0</v>
      </c>
      <c r="F12092">
        <v>4</v>
      </c>
      <c r="G12092">
        <v>16</v>
      </c>
      <c r="H12092">
        <v>0</v>
      </c>
      <c r="I12092" t="s">
        <v>894</v>
      </c>
      <c r="J12092">
        <v>0.28698589818041037</v>
      </c>
      <c r="K12092">
        <f t="shared" si="379"/>
        <v>-0.28698589818041037</v>
      </c>
      <c r="L12092">
        <f t="shared" si="380"/>
        <v>1</v>
      </c>
      <c r="Z12092" t="str">
        <v>H</v>
      </c>
      <c r="AA12092" t="str">
        <v>norrd002</v>
      </c>
      <c r="AB12092" t="str">
        <v>arozr001</v>
      </c>
      <c r="AC12092">
        <v>3</v>
      </c>
      <c r="AD12092">
        <v>0</v>
      </c>
      <c r="AE12092">
        <v>4</v>
      </c>
      <c r="AF12092">
        <v>16</v>
      </c>
      <c r="AG12092">
        <v>0</v>
      </c>
      <c r="AH12092" t="str">
        <v>relief</v>
      </c>
      <c r="AI12092">
        <v>0.28698589818041037</v>
      </c>
      <c r="AJ12092">
        <v>-0.28698589818041037</v>
      </c>
    </row>
    <row r="12093" spans="1:36" x14ac:dyDescent="0.35">
      <c r="A12093" t="s">
        <v>8</v>
      </c>
      <c r="B12093" t="s">
        <v>343</v>
      </c>
      <c r="C12093" t="s">
        <v>145</v>
      </c>
      <c r="D12093">
        <v>1</v>
      </c>
      <c r="E12093">
        <v>0</v>
      </c>
      <c r="F12093">
        <v>5</v>
      </c>
      <c r="G12093">
        <v>5</v>
      </c>
      <c r="H12093">
        <v>0</v>
      </c>
      <c r="I12093" t="s">
        <v>895</v>
      </c>
      <c r="J12093">
        <v>0.28228760579958723</v>
      </c>
      <c r="K12093">
        <f t="shared" si="379"/>
        <v>-0.28228760579958723</v>
      </c>
      <c r="L12093">
        <f t="shared" si="380"/>
        <v>1</v>
      </c>
      <c r="Z12093" t="str">
        <v>H</v>
      </c>
      <c r="AA12093" t="str">
        <v>leitm002</v>
      </c>
      <c r="AB12093" t="str">
        <v>voged001</v>
      </c>
      <c r="AC12093">
        <v>1</v>
      </c>
      <c r="AD12093">
        <v>0</v>
      </c>
      <c r="AE12093">
        <v>5</v>
      </c>
      <c r="AF12093">
        <v>5</v>
      </c>
      <c r="AG12093">
        <v>0</v>
      </c>
      <c r="AH12093" t="str">
        <v>starter</v>
      </c>
      <c r="AI12093">
        <v>0.28228760579958723</v>
      </c>
      <c r="AJ12093">
        <v>-0.28228760579958723</v>
      </c>
    </row>
    <row r="12094" spans="1:36" x14ac:dyDescent="0.35">
      <c r="A12094" t="s">
        <v>8</v>
      </c>
      <c r="B12094" t="s">
        <v>343</v>
      </c>
      <c r="C12094" t="s">
        <v>144</v>
      </c>
      <c r="D12094">
        <v>2</v>
      </c>
      <c r="E12094">
        <v>0</v>
      </c>
      <c r="F12094">
        <v>4</v>
      </c>
      <c r="G12094">
        <v>9</v>
      </c>
      <c r="H12094">
        <v>0</v>
      </c>
      <c r="I12094" t="s">
        <v>895</v>
      </c>
      <c r="J12094">
        <v>0.28254789069994302</v>
      </c>
      <c r="K12094">
        <f t="shared" si="379"/>
        <v>-0.28254789069994302</v>
      </c>
      <c r="L12094">
        <f t="shared" si="380"/>
        <v>1</v>
      </c>
      <c r="Z12094" t="str">
        <v>H</v>
      </c>
      <c r="AA12094" t="str">
        <v>leitm002</v>
      </c>
      <c r="AB12094" t="str">
        <v>reynb001</v>
      </c>
      <c r="AC12094">
        <v>2</v>
      </c>
      <c r="AD12094">
        <v>0</v>
      </c>
      <c r="AE12094">
        <v>4</v>
      </c>
      <c r="AF12094">
        <v>9</v>
      </c>
      <c r="AG12094">
        <v>0</v>
      </c>
      <c r="AH12094" t="str">
        <v>starter</v>
      </c>
      <c r="AI12094">
        <v>0.28254789069994302</v>
      </c>
      <c r="AJ12094">
        <v>-0.28254789069994302</v>
      </c>
    </row>
    <row r="12095" spans="1:36" x14ac:dyDescent="0.35">
      <c r="A12095" t="s">
        <v>8</v>
      </c>
      <c r="B12095" t="s">
        <v>343</v>
      </c>
      <c r="C12095" t="s">
        <v>143</v>
      </c>
      <c r="D12095">
        <v>3</v>
      </c>
      <c r="E12095">
        <v>0</v>
      </c>
      <c r="F12095">
        <v>3</v>
      </c>
      <c r="G12095">
        <v>12</v>
      </c>
      <c r="H12095">
        <v>0</v>
      </c>
      <c r="I12095" t="s">
        <v>895</v>
      </c>
      <c r="J12095">
        <v>0.30203192612207685</v>
      </c>
      <c r="K12095">
        <f t="shared" si="379"/>
        <v>-0.30203192612207685</v>
      </c>
      <c r="L12095">
        <f t="shared" si="380"/>
        <v>1</v>
      </c>
      <c r="Z12095" t="str">
        <v>H</v>
      </c>
      <c r="AA12095" t="str">
        <v>leitm002</v>
      </c>
      <c r="AB12095" t="str">
        <v>hayek001</v>
      </c>
      <c r="AC12095">
        <v>3</v>
      </c>
      <c r="AD12095">
        <v>0</v>
      </c>
      <c r="AE12095">
        <v>3</v>
      </c>
      <c r="AF12095">
        <v>12</v>
      </c>
      <c r="AG12095">
        <v>0</v>
      </c>
      <c r="AH12095" t="str">
        <v>starter</v>
      </c>
      <c r="AI12095">
        <v>0.30203192612207685</v>
      </c>
      <c r="AJ12095">
        <v>-0.30203192612207685</v>
      </c>
    </row>
    <row r="12096" spans="1:36" x14ac:dyDescent="0.35">
      <c r="A12096" t="s">
        <v>8</v>
      </c>
      <c r="B12096" t="s">
        <v>343</v>
      </c>
      <c r="C12096" t="s">
        <v>732</v>
      </c>
      <c r="D12096">
        <v>4</v>
      </c>
      <c r="E12096">
        <v>0</v>
      </c>
      <c r="F12096">
        <v>4</v>
      </c>
      <c r="G12096">
        <v>16</v>
      </c>
      <c r="H12096">
        <v>0</v>
      </c>
      <c r="I12096" t="s">
        <v>895</v>
      </c>
      <c r="J12096">
        <v>0.27519134977226317</v>
      </c>
      <c r="K12096">
        <f t="shared" si="379"/>
        <v>-0.27519134977226317</v>
      </c>
      <c r="L12096">
        <f t="shared" si="380"/>
        <v>1</v>
      </c>
      <c r="Z12096" t="str">
        <v>H</v>
      </c>
      <c r="AA12096" t="str">
        <v>leitm002</v>
      </c>
      <c r="AB12096" t="str">
        <v>tsuty001</v>
      </c>
      <c r="AC12096">
        <v>4</v>
      </c>
      <c r="AD12096">
        <v>0</v>
      </c>
      <c r="AE12096">
        <v>4</v>
      </c>
      <c r="AF12096">
        <v>16</v>
      </c>
      <c r="AG12096">
        <v>0</v>
      </c>
      <c r="AH12096" t="str">
        <v>starter</v>
      </c>
      <c r="AI12096">
        <v>0.27519134977226317</v>
      </c>
      <c r="AJ12096">
        <v>-0.27519134977226317</v>
      </c>
    </row>
    <row r="12097" spans="1:36" x14ac:dyDescent="0.35">
      <c r="A12097" t="s">
        <v>8</v>
      </c>
      <c r="B12097" t="s">
        <v>343</v>
      </c>
      <c r="C12097" t="s">
        <v>146</v>
      </c>
      <c r="D12097">
        <v>5</v>
      </c>
      <c r="E12097">
        <v>0</v>
      </c>
      <c r="F12097">
        <v>3</v>
      </c>
      <c r="G12097">
        <v>19</v>
      </c>
      <c r="H12097">
        <v>0</v>
      </c>
      <c r="I12097" t="s">
        <v>895</v>
      </c>
      <c r="J12097">
        <v>0.28005009014187132</v>
      </c>
      <c r="K12097">
        <f t="shared" si="379"/>
        <v>-0.28005009014187132</v>
      </c>
      <c r="L12097">
        <f t="shared" si="380"/>
        <v>1</v>
      </c>
      <c r="Z12097" t="str">
        <v>H</v>
      </c>
      <c r="AA12097" t="str">
        <v>leitm002</v>
      </c>
      <c r="AB12097" t="str">
        <v>chavm001</v>
      </c>
      <c r="AC12097">
        <v>5</v>
      </c>
      <c r="AD12097">
        <v>0</v>
      </c>
      <c r="AE12097">
        <v>3</v>
      </c>
      <c r="AF12097">
        <v>19</v>
      </c>
      <c r="AG12097">
        <v>0</v>
      </c>
      <c r="AH12097" t="str">
        <v>starter</v>
      </c>
      <c r="AI12097">
        <v>0.28005009014187132</v>
      </c>
      <c r="AJ12097">
        <v>-0.28005009014187132</v>
      </c>
    </row>
    <row r="12098" spans="1:36" x14ac:dyDescent="0.35">
      <c r="A12098" t="s">
        <v>8</v>
      </c>
      <c r="B12098" t="s">
        <v>343</v>
      </c>
      <c r="C12098" t="s">
        <v>597</v>
      </c>
      <c r="D12098">
        <v>6</v>
      </c>
      <c r="E12098">
        <v>0</v>
      </c>
      <c r="F12098">
        <v>4</v>
      </c>
      <c r="G12098">
        <v>23</v>
      </c>
      <c r="H12098">
        <v>0.88400000000000001</v>
      </c>
      <c r="I12098" t="s">
        <v>895</v>
      </c>
      <c r="J12098">
        <v>0.25651502815809357</v>
      </c>
      <c r="K12098">
        <f t="shared" si="379"/>
        <v>0.62748497184190644</v>
      </c>
      <c r="L12098">
        <f t="shared" si="380"/>
        <v>1</v>
      </c>
      <c r="Z12098" t="str">
        <v>H</v>
      </c>
      <c r="AA12098" t="str">
        <v>leitm002</v>
      </c>
      <c r="AB12098" t="str">
        <v>gameb001</v>
      </c>
      <c r="AC12098">
        <v>6</v>
      </c>
      <c r="AD12098">
        <v>0</v>
      </c>
      <c r="AE12098">
        <v>4</v>
      </c>
      <c r="AF12098">
        <v>23</v>
      </c>
      <c r="AG12098">
        <v>0.88400000000000001</v>
      </c>
      <c r="AH12098" t="str">
        <v>starter</v>
      </c>
      <c r="AI12098">
        <v>0.25651502815809357</v>
      </c>
      <c r="AJ12098">
        <v>0.62748497184190644</v>
      </c>
    </row>
    <row r="12099" spans="1:36" x14ac:dyDescent="0.35">
      <c r="A12099" t="s">
        <v>8</v>
      </c>
      <c r="B12099" t="s">
        <v>343</v>
      </c>
      <c r="C12099" t="s">
        <v>733</v>
      </c>
      <c r="D12099">
        <v>7</v>
      </c>
      <c r="E12099">
        <v>0</v>
      </c>
      <c r="F12099">
        <v>2</v>
      </c>
      <c r="G12099">
        <v>25</v>
      </c>
      <c r="H12099">
        <v>0</v>
      </c>
      <c r="I12099" t="s">
        <v>895</v>
      </c>
      <c r="J12099">
        <v>0.35021153674611166</v>
      </c>
      <c r="K12099">
        <f t="shared" ref="K12099:K12162" si="381">H12099-J12099</f>
        <v>-0.35021153674611166</v>
      </c>
      <c r="L12099">
        <f t="shared" ref="L12099:L12162" si="382">IF(OR(ISTEXT(H12099),F12099=0),0,1)</f>
        <v>1</v>
      </c>
      <c r="Z12099" t="str">
        <v>H</v>
      </c>
      <c r="AA12099" t="str">
        <v>leitm002</v>
      </c>
      <c r="AB12099" t="str">
        <v>tuckc001</v>
      </c>
      <c r="AC12099">
        <v>7</v>
      </c>
      <c r="AD12099">
        <v>0</v>
      </c>
      <c r="AE12099">
        <v>2</v>
      </c>
      <c r="AF12099">
        <v>25</v>
      </c>
      <c r="AG12099">
        <v>0</v>
      </c>
      <c r="AH12099" t="str">
        <v>starter</v>
      </c>
      <c r="AI12099">
        <v>0.35021153674611166</v>
      </c>
      <c r="AJ12099">
        <v>-0.35021153674611166</v>
      </c>
    </row>
    <row r="12100" spans="1:36" x14ac:dyDescent="0.35">
      <c r="A12100" t="s">
        <v>8</v>
      </c>
      <c r="B12100" t="s">
        <v>343</v>
      </c>
      <c r="C12100" t="s">
        <v>734</v>
      </c>
      <c r="D12100">
        <v>8</v>
      </c>
      <c r="E12100">
        <v>0</v>
      </c>
      <c r="F12100">
        <v>8</v>
      </c>
      <c r="G12100">
        <v>33</v>
      </c>
      <c r="H12100">
        <v>0.72</v>
      </c>
      <c r="I12100" t="s">
        <v>895</v>
      </c>
      <c r="J12100">
        <v>0.31659330601493435</v>
      </c>
      <c r="K12100">
        <f t="shared" si="381"/>
        <v>0.40340669398506562</v>
      </c>
      <c r="L12100">
        <f t="shared" si="382"/>
        <v>1</v>
      </c>
      <c r="Z12100" t="str">
        <v>H</v>
      </c>
      <c r="AA12100" t="str">
        <v>leitm002</v>
      </c>
      <c r="AB12100" t="str">
        <v>perer003</v>
      </c>
      <c r="AC12100">
        <v>8</v>
      </c>
      <c r="AD12100">
        <v>0</v>
      </c>
      <c r="AE12100">
        <v>8</v>
      </c>
      <c r="AF12100">
        <v>33</v>
      </c>
      <c r="AG12100">
        <v>0.72</v>
      </c>
      <c r="AH12100" t="str">
        <v>starter</v>
      </c>
      <c r="AI12100">
        <v>0.31659330601493435</v>
      </c>
      <c r="AJ12100">
        <v>0.40340669398506562</v>
      </c>
    </row>
    <row r="12101" spans="1:36" x14ac:dyDescent="0.35">
      <c r="A12101" t="s">
        <v>8</v>
      </c>
      <c r="B12101" t="s">
        <v>343</v>
      </c>
      <c r="C12101" t="s">
        <v>735</v>
      </c>
      <c r="D12101">
        <v>9</v>
      </c>
      <c r="E12101">
        <v>0</v>
      </c>
      <c r="F12101">
        <v>5</v>
      </c>
      <c r="G12101">
        <v>38</v>
      </c>
      <c r="H12101">
        <v>0</v>
      </c>
      <c r="I12101" t="s">
        <v>895</v>
      </c>
      <c r="J12101">
        <v>0.24658812085794729</v>
      </c>
      <c r="K12101">
        <f t="shared" si="381"/>
        <v>-0.24658812085794729</v>
      </c>
      <c r="L12101">
        <f t="shared" si="382"/>
        <v>1</v>
      </c>
      <c r="Z12101" t="str">
        <v>H</v>
      </c>
      <c r="AA12101" t="str">
        <v>leitm002</v>
      </c>
      <c r="AB12101" t="str">
        <v>parkh001</v>
      </c>
      <c r="AC12101">
        <v>9</v>
      </c>
      <c r="AD12101">
        <v>0</v>
      </c>
      <c r="AE12101">
        <v>5</v>
      </c>
      <c r="AF12101">
        <v>38</v>
      </c>
      <c r="AG12101">
        <v>0</v>
      </c>
      <c r="AH12101" t="str">
        <v>starter</v>
      </c>
      <c r="AI12101">
        <v>0.24658812085794729</v>
      </c>
      <c r="AJ12101">
        <v>-0.24658812085794729</v>
      </c>
    </row>
    <row r="12102" spans="1:36" x14ac:dyDescent="0.35">
      <c r="A12102" t="s">
        <v>8</v>
      </c>
      <c r="B12102" t="s">
        <v>343</v>
      </c>
      <c r="C12102" t="s">
        <v>145</v>
      </c>
      <c r="D12102">
        <v>1</v>
      </c>
      <c r="E12102">
        <v>1</v>
      </c>
      <c r="F12102">
        <v>2</v>
      </c>
      <c r="G12102">
        <v>40</v>
      </c>
      <c r="H12102">
        <v>2.0720000000000001</v>
      </c>
      <c r="I12102" t="s">
        <v>895</v>
      </c>
      <c r="J12102">
        <v>0.38234284825760384</v>
      </c>
      <c r="K12102">
        <f t="shared" si="381"/>
        <v>1.6896571517423962</v>
      </c>
      <c r="L12102">
        <f t="shared" si="382"/>
        <v>1</v>
      </c>
      <c r="Z12102" t="str">
        <v>H</v>
      </c>
      <c r="AA12102" t="str">
        <v>leitm002</v>
      </c>
      <c r="AB12102" t="str">
        <v>voged001</v>
      </c>
      <c r="AC12102">
        <v>1</v>
      </c>
      <c r="AD12102">
        <v>1</v>
      </c>
      <c r="AE12102">
        <v>2</v>
      </c>
      <c r="AF12102">
        <v>40</v>
      </c>
      <c r="AG12102">
        <v>2.0720000000000001</v>
      </c>
      <c r="AH12102" t="str">
        <v>starter</v>
      </c>
      <c r="AI12102">
        <v>0.38234284825760384</v>
      </c>
      <c r="AJ12102">
        <v>1.6896571517423962</v>
      </c>
    </row>
    <row r="12103" spans="1:36" x14ac:dyDescent="0.35">
      <c r="A12103" t="s">
        <v>8</v>
      </c>
      <c r="B12103" t="s">
        <v>343</v>
      </c>
      <c r="C12103" t="s">
        <v>144</v>
      </c>
      <c r="D12103">
        <v>2</v>
      </c>
      <c r="E12103">
        <v>1</v>
      </c>
      <c r="F12103">
        <v>7</v>
      </c>
      <c r="G12103">
        <v>47</v>
      </c>
      <c r="H12103">
        <v>0.72</v>
      </c>
      <c r="I12103" t="s">
        <v>895</v>
      </c>
      <c r="J12103">
        <v>0.37440655420230523</v>
      </c>
      <c r="K12103">
        <f t="shared" si="381"/>
        <v>0.34559344579769474</v>
      </c>
      <c r="L12103">
        <f t="shared" si="382"/>
        <v>1</v>
      </c>
      <c r="Z12103" t="str">
        <v>H</v>
      </c>
      <c r="AA12103" t="str">
        <v>leitm002</v>
      </c>
      <c r="AB12103" t="str">
        <v>reynb001</v>
      </c>
      <c r="AC12103">
        <v>2</v>
      </c>
      <c r="AD12103">
        <v>1</v>
      </c>
      <c r="AE12103">
        <v>7</v>
      </c>
      <c r="AF12103">
        <v>47</v>
      </c>
      <c r="AG12103">
        <v>0.72</v>
      </c>
      <c r="AH12103" t="str">
        <v>starter</v>
      </c>
      <c r="AI12103">
        <v>0.37440655420230523</v>
      </c>
      <c r="AJ12103">
        <v>0.34559344579769474</v>
      </c>
    </row>
    <row r="12104" spans="1:36" x14ac:dyDescent="0.35">
      <c r="A12104" t="s">
        <v>8</v>
      </c>
      <c r="B12104" t="s">
        <v>343</v>
      </c>
      <c r="C12104" t="s">
        <v>143</v>
      </c>
      <c r="D12104">
        <v>3</v>
      </c>
      <c r="E12104">
        <v>1</v>
      </c>
      <c r="F12104">
        <v>4</v>
      </c>
      <c r="G12104">
        <v>51</v>
      </c>
      <c r="H12104">
        <v>0.88400000000000001</v>
      </c>
      <c r="I12104" t="s">
        <v>895</v>
      </c>
      <c r="J12104">
        <v>0.29293329467950086</v>
      </c>
      <c r="K12104">
        <f t="shared" si="381"/>
        <v>0.59106670532049921</v>
      </c>
      <c r="L12104">
        <f t="shared" si="382"/>
        <v>1</v>
      </c>
      <c r="Z12104" t="str">
        <v>H</v>
      </c>
      <c r="AA12104" t="str">
        <v>leitm002</v>
      </c>
      <c r="AB12104" t="str">
        <v>hayek001</v>
      </c>
      <c r="AC12104">
        <v>3</v>
      </c>
      <c r="AD12104">
        <v>1</v>
      </c>
      <c r="AE12104">
        <v>4</v>
      </c>
      <c r="AF12104">
        <v>51</v>
      </c>
      <c r="AG12104">
        <v>0.88400000000000001</v>
      </c>
      <c r="AH12104" t="str">
        <v>starter</v>
      </c>
      <c r="AI12104">
        <v>0.29293329467950086</v>
      </c>
      <c r="AJ12104">
        <v>0.59106670532049921</v>
      </c>
    </row>
    <row r="12105" spans="1:36" x14ac:dyDescent="0.35">
      <c r="A12105" t="s">
        <v>8</v>
      </c>
      <c r="B12105" t="s">
        <v>343</v>
      </c>
      <c r="C12105" t="s">
        <v>732</v>
      </c>
      <c r="D12105">
        <v>4</v>
      </c>
      <c r="E12105">
        <v>1</v>
      </c>
      <c r="F12105">
        <v>4</v>
      </c>
      <c r="G12105">
        <v>55</v>
      </c>
      <c r="H12105">
        <v>0</v>
      </c>
      <c r="I12105" t="s">
        <v>895</v>
      </c>
      <c r="J12105">
        <v>0.28672234322402135</v>
      </c>
      <c r="K12105">
        <f t="shared" si="381"/>
        <v>-0.28672234322402135</v>
      </c>
      <c r="L12105">
        <f t="shared" si="382"/>
        <v>1</v>
      </c>
      <c r="Z12105" t="str">
        <v>H</v>
      </c>
      <c r="AA12105" t="str">
        <v>leitm002</v>
      </c>
      <c r="AB12105" t="str">
        <v>tsuty001</v>
      </c>
      <c r="AC12105">
        <v>4</v>
      </c>
      <c r="AD12105">
        <v>1</v>
      </c>
      <c r="AE12105">
        <v>4</v>
      </c>
      <c r="AF12105">
        <v>55</v>
      </c>
      <c r="AG12105">
        <v>0</v>
      </c>
      <c r="AH12105" t="str">
        <v>starter</v>
      </c>
      <c r="AI12105">
        <v>0.28672234322402135</v>
      </c>
      <c r="AJ12105">
        <v>-0.28672234322402135</v>
      </c>
    </row>
    <row r="12106" spans="1:36" x14ac:dyDescent="0.35">
      <c r="A12106" t="s">
        <v>8</v>
      </c>
      <c r="B12106" t="s">
        <v>343</v>
      </c>
      <c r="C12106" t="s">
        <v>146</v>
      </c>
      <c r="D12106">
        <v>5</v>
      </c>
      <c r="E12106">
        <v>1</v>
      </c>
      <c r="F12106">
        <v>1</v>
      </c>
      <c r="G12106">
        <v>56</v>
      </c>
      <c r="H12106">
        <v>0</v>
      </c>
      <c r="I12106" t="s">
        <v>895</v>
      </c>
      <c r="J12106">
        <v>0.39564331391303192</v>
      </c>
      <c r="K12106">
        <f t="shared" si="381"/>
        <v>-0.39564331391303192</v>
      </c>
      <c r="L12106">
        <f t="shared" si="382"/>
        <v>1</v>
      </c>
      <c r="Z12106" t="str">
        <v>H</v>
      </c>
      <c r="AA12106" t="str">
        <v>leitm002</v>
      </c>
      <c r="AB12106" t="str">
        <v>chavm001</v>
      </c>
      <c r="AC12106">
        <v>5</v>
      </c>
      <c r="AD12106">
        <v>1</v>
      </c>
      <c r="AE12106">
        <v>1</v>
      </c>
      <c r="AF12106">
        <v>56</v>
      </c>
      <c r="AG12106">
        <v>0</v>
      </c>
      <c r="AH12106" t="str">
        <v>starter</v>
      </c>
      <c r="AI12106">
        <v>0.39564331391303192</v>
      </c>
      <c r="AJ12106">
        <v>-0.39564331391303192</v>
      </c>
    </row>
    <row r="12107" spans="1:36" x14ac:dyDescent="0.35">
      <c r="A12107" t="s">
        <v>8</v>
      </c>
      <c r="B12107" t="s">
        <v>343</v>
      </c>
      <c r="C12107" t="s">
        <v>597</v>
      </c>
      <c r="D12107">
        <v>6</v>
      </c>
      <c r="E12107">
        <v>1</v>
      </c>
      <c r="F12107">
        <v>5</v>
      </c>
      <c r="G12107">
        <v>61</v>
      </c>
      <c r="H12107">
        <v>0</v>
      </c>
      <c r="I12107" t="s">
        <v>895</v>
      </c>
      <c r="J12107">
        <v>0.28417536809247568</v>
      </c>
      <c r="K12107">
        <f t="shared" si="381"/>
        <v>-0.28417536809247568</v>
      </c>
      <c r="L12107">
        <f t="shared" si="382"/>
        <v>1</v>
      </c>
      <c r="Z12107" t="str">
        <v>H</v>
      </c>
      <c r="AA12107" t="str">
        <v>leitm002</v>
      </c>
      <c r="AB12107" t="str">
        <v>gameb001</v>
      </c>
      <c r="AC12107">
        <v>6</v>
      </c>
      <c r="AD12107">
        <v>1</v>
      </c>
      <c r="AE12107">
        <v>5</v>
      </c>
      <c r="AF12107">
        <v>61</v>
      </c>
      <c r="AG12107">
        <v>0</v>
      </c>
      <c r="AH12107" t="str">
        <v>starter</v>
      </c>
      <c r="AI12107">
        <v>0.28417536809247568</v>
      </c>
      <c r="AJ12107">
        <v>-0.28417536809247568</v>
      </c>
    </row>
    <row r="12108" spans="1:36" x14ac:dyDescent="0.35">
      <c r="A12108" t="s">
        <v>8</v>
      </c>
      <c r="B12108" t="s">
        <v>343</v>
      </c>
      <c r="C12108" t="s">
        <v>733</v>
      </c>
      <c r="D12108">
        <v>7</v>
      </c>
      <c r="E12108">
        <v>1</v>
      </c>
      <c r="F12108">
        <v>11</v>
      </c>
      <c r="G12108">
        <v>72</v>
      </c>
      <c r="H12108">
        <v>0</v>
      </c>
      <c r="I12108" t="s">
        <v>895</v>
      </c>
      <c r="J12108">
        <v>0.33321065050266235</v>
      </c>
      <c r="K12108">
        <f t="shared" si="381"/>
        <v>-0.33321065050266235</v>
      </c>
      <c r="L12108">
        <f t="shared" si="382"/>
        <v>1</v>
      </c>
      <c r="Z12108" t="str">
        <v>H</v>
      </c>
      <c r="AA12108" t="str">
        <v>leitm002</v>
      </c>
      <c r="AB12108" t="str">
        <v>tuckc001</v>
      </c>
      <c r="AC12108">
        <v>7</v>
      </c>
      <c r="AD12108">
        <v>1</v>
      </c>
      <c r="AE12108">
        <v>11</v>
      </c>
      <c r="AF12108">
        <v>72</v>
      </c>
      <c r="AG12108">
        <v>0</v>
      </c>
      <c r="AH12108" t="str">
        <v>starter</v>
      </c>
      <c r="AI12108">
        <v>0.33321065050266235</v>
      </c>
      <c r="AJ12108">
        <v>-0.33321065050266235</v>
      </c>
    </row>
    <row r="12109" spans="1:36" x14ac:dyDescent="0.35">
      <c r="A12109" t="s">
        <v>8</v>
      </c>
      <c r="B12109" t="s">
        <v>341</v>
      </c>
      <c r="C12109" t="s">
        <v>734</v>
      </c>
      <c r="D12109">
        <v>8</v>
      </c>
      <c r="E12109">
        <v>0</v>
      </c>
      <c r="F12109">
        <v>3</v>
      </c>
      <c r="G12109">
        <v>3</v>
      </c>
      <c r="H12109">
        <v>0</v>
      </c>
      <c r="I12109" t="s">
        <v>894</v>
      </c>
      <c r="J12109">
        <v>0.26668481206826133</v>
      </c>
      <c r="K12109">
        <f t="shared" si="381"/>
        <v>-0.26668481206826133</v>
      </c>
      <c r="L12109">
        <f t="shared" si="382"/>
        <v>1</v>
      </c>
      <c r="Z12109" t="str">
        <v>H</v>
      </c>
      <c r="AA12109" t="str">
        <v>robee001</v>
      </c>
      <c r="AB12109" t="str">
        <v>perer003</v>
      </c>
      <c r="AC12109">
        <v>8</v>
      </c>
      <c r="AD12109">
        <v>0</v>
      </c>
      <c r="AE12109">
        <v>3</v>
      </c>
      <c r="AF12109">
        <v>3</v>
      </c>
      <c r="AG12109">
        <v>0</v>
      </c>
      <c r="AH12109" t="str">
        <v>relief</v>
      </c>
      <c r="AI12109">
        <v>0.26668481206826133</v>
      </c>
      <c r="AJ12109">
        <v>-0.26668481206826133</v>
      </c>
    </row>
    <row r="12110" spans="1:36" x14ac:dyDescent="0.35">
      <c r="A12110" t="s">
        <v>8</v>
      </c>
      <c r="B12110" t="s">
        <v>341</v>
      </c>
      <c r="C12110" t="s">
        <v>735</v>
      </c>
      <c r="D12110">
        <v>9</v>
      </c>
      <c r="E12110">
        <v>0</v>
      </c>
      <c r="F12110">
        <v>7</v>
      </c>
      <c r="G12110">
        <v>10</v>
      </c>
      <c r="H12110">
        <v>1.2609999999999999</v>
      </c>
      <c r="I12110" t="s">
        <v>894</v>
      </c>
      <c r="J12110">
        <v>0.31637004137859509</v>
      </c>
      <c r="K12110">
        <f t="shared" si="381"/>
        <v>0.94462995862140486</v>
      </c>
      <c r="L12110">
        <f t="shared" si="382"/>
        <v>1</v>
      </c>
      <c r="Z12110" t="str">
        <v>H</v>
      </c>
      <c r="AA12110" t="str">
        <v>robee001</v>
      </c>
      <c r="AB12110" t="str">
        <v>parkh001</v>
      </c>
      <c r="AC12110">
        <v>9</v>
      </c>
      <c r="AD12110">
        <v>0</v>
      </c>
      <c r="AE12110">
        <v>7</v>
      </c>
      <c r="AF12110">
        <v>10</v>
      </c>
      <c r="AG12110">
        <v>1.2609999999999999</v>
      </c>
      <c r="AH12110" t="str">
        <v>relief</v>
      </c>
      <c r="AI12110">
        <v>0.31637004137859509</v>
      </c>
      <c r="AJ12110">
        <v>0.94462995862140486</v>
      </c>
    </row>
    <row r="12111" spans="1:36" x14ac:dyDescent="0.35">
      <c r="A12111" t="s">
        <v>8</v>
      </c>
      <c r="B12111" t="s">
        <v>341</v>
      </c>
      <c r="C12111" t="s">
        <v>145</v>
      </c>
      <c r="D12111">
        <v>1</v>
      </c>
      <c r="E12111">
        <v>0</v>
      </c>
      <c r="F12111">
        <v>5</v>
      </c>
      <c r="G12111">
        <v>15</v>
      </c>
      <c r="H12111">
        <v>0.72</v>
      </c>
      <c r="I12111" t="s">
        <v>894</v>
      </c>
      <c r="J12111">
        <v>0.28787120275225492</v>
      </c>
      <c r="K12111">
        <f t="shared" si="381"/>
        <v>0.43212879724774506</v>
      </c>
      <c r="L12111">
        <f t="shared" si="382"/>
        <v>1</v>
      </c>
      <c r="Z12111" t="str">
        <v>H</v>
      </c>
      <c r="AA12111" t="str">
        <v>robee001</v>
      </c>
      <c r="AB12111" t="str">
        <v>voged001</v>
      </c>
      <c r="AC12111">
        <v>1</v>
      </c>
      <c r="AD12111">
        <v>0</v>
      </c>
      <c r="AE12111">
        <v>5</v>
      </c>
      <c r="AF12111">
        <v>15</v>
      </c>
      <c r="AG12111">
        <v>0.72</v>
      </c>
      <c r="AH12111" t="str">
        <v>relief</v>
      </c>
      <c r="AI12111">
        <v>0.28787120275225492</v>
      </c>
      <c r="AJ12111">
        <v>0.43212879724774506</v>
      </c>
    </row>
    <row r="12112" spans="1:36" x14ac:dyDescent="0.35">
      <c r="A12112" t="s">
        <v>8</v>
      </c>
      <c r="B12112" t="s">
        <v>341</v>
      </c>
      <c r="C12112" t="s">
        <v>144</v>
      </c>
      <c r="D12112">
        <v>2</v>
      </c>
      <c r="E12112">
        <v>0</v>
      </c>
      <c r="F12112">
        <v>5</v>
      </c>
      <c r="G12112">
        <v>20</v>
      </c>
      <c r="H12112">
        <v>0</v>
      </c>
      <c r="I12112" t="s">
        <v>894</v>
      </c>
      <c r="J12112">
        <v>0.30426083413523464</v>
      </c>
      <c r="K12112">
        <f t="shared" si="381"/>
        <v>-0.30426083413523464</v>
      </c>
      <c r="L12112">
        <f t="shared" si="382"/>
        <v>1</v>
      </c>
      <c r="Z12112" t="str">
        <v>H</v>
      </c>
      <c r="AA12112" t="str">
        <v>robee001</v>
      </c>
      <c r="AB12112" t="str">
        <v>reynb001</v>
      </c>
      <c r="AC12112">
        <v>2</v>
      </c>
      <c r="AD12112">
        <v>0</v>
      </c>
      <c r="AE12112">
        <v>5</v>
      </c>
      <c r="AF12112">
        <v>20</v>
      </c>
      <c r="AG12112">
        <v>0</v>
      </c>
      <c r="AH12112" t="str">
        <v>relief</v>
      </c>
      <c r="AI12112">
        <v>0.30426083413523464</v>
      </c>
      <c r="AJ12112">
        <v>-0.30426083413523464</v>
      </c>
    </row>
    <row r="12113" spans="1:36" x14ac:dyDescent="0.35">
      <c r="A12113" t="s">
        <v>8</v>
      </c>
      <c r="B12113" t="s">
        <v>341</v>
      </c>
      <c r="C12113" t="s">
        <v>143</v>
      </c>
      <c r="D12113">
        <v>3</v>
      </c>
      <c r="E12113">
        <v>0</v>
      </c>
      <c r="F12113">
        <v>1</v>
      </c>
      <c r="G12113">
        <v>21</v>
      </c>
      <c r="H12113">
        <v>0</v>
      </c>
      <c r="I12113" t="s">
        <v>894</v>
      </c>
      <c r="J12113">
        <v>0.41167775339414697</v>
      </c>
      <c r="K12113">
        <f t="shared" si="381"/>
        <v>-0.41167775339414697</v>
      </c>
      <c r="L12113">
        <f t="shared" si="382"/>
        <v>1</v>
      </c>
      <c r="Z12113" t="str">
        <v>H</v>
      </c>
      <c r="AA12113" t="str">
        <v>robee001</v>
      </c>
      <c r="AB12113" t="str">
        <v>hayek001</v>
      </c>
      <c r="AC12113">
        <v>3</v>
      </c>
      <c r="AD12113">
        <v>0</v>
      </c>
      <c r="AE12113">
        <v>1</v>
      </c>
      <c r="AF12113">
        <v>21</v>
      </c>
      <c r="AG12113">
        <v>0</v>
      </c>
      <c r="AH12113" t="str">
        <v>relief</v>
      </c>
      <c r="AI12113">
        <v>0.41167775339414697</v>
      </c>
      <c r="AJ12113">
        <v>-0.41167775339414697</v>
      </c>
    </row>
    <row r="12114" spans="1:36" x14ac:dyDescent="0.35">
      <c r="A12114" t="s">
        <v>8</v>
      </c>
      <c r="B12114" t="s">
        <v>341</v>
      </c>
      <c r="C12114" t="s">
        <v>143</v>
      </c>
      <c r="D12114">
        <v>3</v>
      </c>
      <c r="E12114">
        <v>1</v>
      </c>
      <c r="F12114">
        <v>4</v>
      </c>
      <c r="G12114">
        <v>25</v>
      </c>
      <c r="H12114">
        <v>0.72</v>
      </c>
      <c r="I12114" t="s">
        <v>894</v>
      </c>
      <c r="J12114">
        <v>0.32284931275968182</v>
      </c>
      <c r="K12114">
        <f t="shared" si="381"/>
        <v>0.39715068724031816</v>
      </c>
      <c r="L12114">
        <f t="shared" si="382"/>
        <v>1</v>
      </c>
      <c r="Z12114" t="str">
        <v>H</v>
      </c>
      <c r="AA12114" t="str">
        <v>robee001</v>
      </c>
      <c r="AB12114" t="str">
        <v>hayek001</v>
      </c>
      <c r="AC12114">
        <v>3</v>
      </c>
      <c r="AD12114">
        <v>1</v>
      </c>
      <c r="AE12114">
        <v>4</v>
      </c>
      <c r="AF12114">
        <v>25</v>
      </c>
      <c r="AG12114">
        <v>0.72</v>
      </c>
      <c r="AH12114" t="str">
        <v>relief</v>
      </c>
      <c r="AI12114">
        <v>0.32284931275968182</v>
      </c>
      <c r="AJ12114">
        <v>0.39715068724031816</v>
      </c>
    </row>
    <row r="12115" spans="1:36" x14ac:dyDescent="0.35">
      <c r="A12115" t="s">
        <v>8</v>
      </c>
      <c r="B12115" t="s">
        <v>341</v>
      </c>
      <c r="C12115" t="s">
        <v>732</v>
      </c>
      <c r="D12115">
        <v>4</v>
      </c>
      <c r="E12115">
        <v>0</v>
      </c>
      <c r="F12115">
        <v>6</v>
      </c>
      <c r="G12115">
        <v>31</v>
      </c>
      <c r="H12115">
        <v>1.2609999999999999</v>
      </c>
      <c r="I12115" t="s">
        <v>894</v>
      </c>
      <c r="J12115">
        <v>0.32618885652241469</v>
      </c>
      <c r="K12115">
        <f t="shared" si="381"/>
        <v>0.9348111434775852</v>
      </c>
      <c r="L12115">
        <f t="shared" si="382"/>
        <v>1</v>
      </c>
      <c r="Z12115" t="str">
        <v>H</v>
      </c>
      <c r="AA12115" t="str">
        <v>robee001</v>
      </c>
      <c r="AB12115" t="str">
        <v>tsuty001</v>
      </c>
      <c r="AC12115">
        <v>4</v>
      </c>
      <c r="AD12115">
        <v>0</v>
      </c>
      <c r="AE12115">
        <v>6</v>
      </c>
      <c r="AF12115">
        <v>31</v>
      </c>
      <c r="AG12115">
        <v>1.2609999999999999</v>
      </c>
      <c r="AH12115" t="str">
        <v>relief</v>
      </c>
      <c r="AI12115">
        <v>0.32618885652241469</v>
      </c>
      <c r="AJ12115">
        <v>0.9348111434775852</v>
      </c>
    </row>
    <row r="12116" spans="1:36" x14ac:dyDescent="0.35">
      <c r="A12116" t="s">
        <v>8</v>
      </c>
      <c r="B12116" t="s">
        <v>345</v>
      </c>
      <c r="C12116" t="s">
        <v>146</v>
      </c>
      <c r="D12116">
        <v>5</v>
      </c>
      <c r="E12116">
        <v>0</v>
      </c>
      <c r="F12116">
        <v>3</v>
      </c>
      <c r="G12116">
        <v>3</v>
      </c>
      <c r="H12116">
        <v>0</v>
      </c>
      <c r="I12116" t="s">
        <v>894</v>
      </c>
      <c r="J12116">
        <v>0.28563368709453901</v>
      </c>
      <c r="K12116">
        <f t="shared" si="381"/>
        <v>-0.28563368709453901</v>
      </c>
      <c r="L12116">
        <f t="shared" si="382"/>
        <v>1</v>
      </c>
      <c r="Z12116" t="str">
        <v>H</v>
      </c>
      <c r="AA12116" t="str">
        <v>effrs001</v>
      </c>
      <c r="AB12116" t="str">
        <v>chavm001</v>
      </c>
      <c r="AC12116">
        <v>5</v>
      </c>
      <c r="AD12116">
        <v>0</v>
      </c>
      <c r="AE12116">
        <v>3</v>
      </c>
      <c r="AF12116">
        <v>3</v>
      </c>
      <c r="AG12116">
        <v>0</v>
      </c>
      <c r="AH12116" t="str">
        <v>relief</v>
      </c>
      <c r="AI12116">
        <v>0.28563368709453901</v>
      </c>
      <c r="AJ12116">
        <v>-0.28563368709453901</v>
      </c>
    </row>
    <row r="12117" spans="1:36" x14ac:dyDescent="0.35">
      <c r="A12117" t="s">
        <v>8</v>
      </c>
      <c r="B12117" t="s">
        <v>346</v>
      </c>
      <c r="C12117" t="s">
        <v>597</v>
      </c>
      <c r="D12117">
        <v>6</v>
      </c>
      <c r="E12117">
        <v>0</v>
      </c>
      <c r="F12117">
        <v>3</v>
      </c>
      <c r="G12117">
        <v>3</v>
      </c>
      <c r="H12117">
        <v>0.88400000000000001</v>
      </c>
      <c r="I12117" t="s">
        <v>894</v>
      </c>
      <c r="J12117">
        <v>0.28272825000509544</v>
      </c>
      <c r="K12117">
        <f t="shared" si="381"/>
        <v>0.60127174999490451</v>
      </c>
      <c r="L12117">
        <f t="shared" si="382"/>
        <v>1</v>
      </c>
      <c r="Z12117" t="str">
        <v>H</v>
      </c>
      <c r="AA12117" t="str">
        <v>martc007</v>
      </c>
      <c r="AB12117" t="str">
        <v>gameb001</v>
      </c>
      <c r="AC12117">
        <v>6</v>
      </c>
      <c r="AD12117">
        <v>0</v>
      </c>
      <c r="AE12117">
        <v>3</v>
      </c>
      <c r="AF12117">
        <v>3</v>
      </c>
      <c r="AG12117">
        <v>0.88400000000000001</v>
      </c>
      <c r="AH12117" t="str">
        <v>relief</v>
      </c>
      <c r="AI12117">
        <v>0.28272825000509544</v>
      </c>
      <c r="AJ12117">
        <v>0.60127174999490451</v>
      </c>
    </row>
    <row r="12118" spans="1:36" x14ac:dyDescent="0.35">
      <c r="A12118" t="s">
        <v>8</v>
      </c>
      <c r="B12118" t="s">
        <v>346</v>
      </c>
      <c r="C12118" t="s">
        <v>733</v>
      </c>
      <c r="D12118">
        <v>7</v>
      </c>
      <c r="E12118">
        <v>0</v>
      </c>
      <c r="F12118">
        <v>1</v>
      </c>
      <c r="G12118">
        <v>4</v>
      </c>
      <c r="H12118">
        <v>0</v>
      </c>
      <c r="I12118" t="s">
        <v>894</v>
      </c>
      <c r="J12118">
        <v>0.37583339342363359</v>
      </c>
      <c r="K12118">
        <f t="shared" si="381"/>
        <v>-0.37583339342363359</v>
      </c>
      <c r="L12118">
        <f t="shared" si="382"/>
        <v>1</v>
      </c>
      <c r="Z12118" t="str">
        <v>H</v>
      </c>
      <c r="AA12118" t="str">
        <v>martc007</v>
      </c>
      <c r="AB12118" t="str">
        <v>tuckc001</v>
      </c>
      <c r="AC12118">
        <v>7</v>
      </c>
      <c r="AD12118">
        <v>0</v>
      </c>
      <c r="AE12118">
        <v>1</v>
      </c>
      <c r="AF12118">
        <v>4</v>
      </c>
      <c r="AG12118">
        <v>0</v>
      </c>
      <c r="AH12118" t="str">
        <v>relief</v>
      </c>
      <c r="AI12118">
        <v>0.37583339342363359</v>
      </c>
      <c r="AJ12118">
        <v>-0.37583339342363359</v>
      </c>
    </row>
    <row r="12119" spans="1:36" x14ac:dyDescent="0.35">
      <c r="A12119" t="s">
        <v>8</v>
      </c>
      <c r="B12119" t="s">
        <v>346</v>
      </c>
      <c r="C12119" t="s">
        <v>733</v>
      </c>
      <c r="D12119">
        <v>7</v>
      </c>
      <c r="E12119">
        <v>1</v>
      </c>
      <c r="F12119">
        <v>4</v>
      </c>
      <c r="G12119">
        <v>8</v>
      </c>
      <c r="H12119">
        <v>0</v>
      </c>
      <c r="I12119" t="s">
        <v>894</v>
      </c>
      <c r="J12119">
        <v>0.28700495278916843</v>
      </c>
      <c r="K12119">
        <f t="shared" si="381"/>
        <v>-0.28700495278916843</v>
      </c>
      <c r="L12119">
        <f t="shared" si="382"/>
        <v>1</v>
      </c>
      <c r="Z12119" t="str">
        <v>H</v>
      </c>
      <c r="AA12119" t="str">
        <v>martc007</v>
      </c>
      <c r="AB12119" t="str">
        <v>tuckc001</v>
      </c>
      <c r="AC12119">
        <v>7</v>
      </c>
      <c r="AD12119">
        <v>1</v>
      </c>
      <c r="AE12119">
        <v>4</v>
      </c>
      <c r="AF12119">
        <v>8</v>
      </c>
      <c r="AG12119">
        <v>0</v>
      </c>
      <c r="AH12119" t="str">
        <v>relief</v>
      </c>
      <c r="AI12119">
        <v>0.28700495278916843</v>
      </c>
      <c r="AJ12119">
        <v>-0.28700495278916843</v>
      </c>
    </row>
    <row r="12120" spans="1:36" x14ac:dyDescent="0.35">
      <c r="A12120" t="s">
        <v>8</v>
      </c>
      <c r="B12120" t="s">
        <v>346</v>
      </c>
      <c r="C12120" t="s">
        <v>734</v>
      </c>
      <c r="D12120">
        <v>8</v>
      </c>
      <c r="E12120">
        <v>0</v>
      </c>
      <c r="F12120">
        <v>4</v>
      </c>
      <c r="G12120">
        <v>12</v>
      </c>
      <c r="H12120">
        <v>0</v>
      </c>
      <c r="I12120" t="s">
        <v>894</v>
      </c>
      <c r="J12120">
        <v>0.24605518717392716</v>
      </c>
      <c r="K12120">
        <f t="shared" si="381"/>
        <v>-0.24605518717392716</v>
      </c>
      <c r="L12120">
        <f t="shared" si="382"/>
        <v>1</v>
      </c>
      <c r="Z12120" t="str">
        <v>H</v>
      </c>
      <c r="AA12120" t="str">
        <v>martc007</v>
      </c>
      <c r="AB12120" t="str">
        <v>perer003</v>
      </c>
      <c r="AC12120">
        <v>8</v>
      </c>
      <c r="AD12120">
        <v>0</v>
      </c>
      <c r="AE12120">
        <v>4</v>
      </c>
      <c r="AF12120">
        <v>12</v>
      </c>
      <c r="AG12120">
        <v>0</v>
      </c>
      <c r="AH12120" t="str">
        <v>relief</v>
      </c>
      <c r="AI12120">
        <v>0.24605518717392716</v>
      </c>
      <c r="AJ12120">
        <v>-0.24605518717392716</v>
      </c>
    </row>
    <row r="12121" spans="1:36" x14ac:dyDescent="0.35">
      <c r="A12121" t="s">
        <v>8</v>
      </c>
      <c r="B12121" t="s">
        <v>346</v>
      </c>
      <c r="C12121" t="s">
        <v>735</v>
      </c>
      <c r="D12121">
        <v>9</v>
      </c>
      <c r="E12121">
        <v>0</v>
      </c>
      <c r="F12121">
        <v>4</v>
      </c>
      <c r="G12121">
        <v>16</v>
      </c>
      <c r="H12121">
        <v>0</v>
      </c>
      <c r="I12121" t="s">
        <v>894</v>
      </c>
      <c r="J12121">
        <v>0.23604237132799105</v>
      </c>
      <c r="K12121">
        <f t="shared" si="381"/>
        <v>-0.23604237132799105</v>
      </c>
      <c r="L12121">
        <f t="shared" si="382"/>
        <v>1</v>
      </c>
      <c r="Z12121" t="str">
        <v>H</v>
      </c>
      <c r="AA12121" t="str">
        <v>martc007</v>
      </c>
      <c r="AB12121" t="str">
        <v>parkh001</v>
      </c>
      <c r="AC12121">
        <v>9</v>
      </c>
      <c r="AD12121">
        <v>0</v>
      </c>
      <c r="AE12121">
        <v>4</v>
      </c>
      <c r="AF12121">
        <v>16</v>
      </c>
      <c r="AG12121">
        <v>0</v>
      </c>
      <c r="AH12121" t="str">
        <v>relief</v>
      </c>
      <c r="AI12121">
        <v>0.23604237132799105</v>
      </c>
      <c r="AJ12121">
        <v>-0.23604237132799105</v>
      </c>
    </row>
    <row r="12122" spans="1:36" x14ac:dyDescent="0.35">
      <c r="A12122" t="s">
        <v>8</v>
      </c>
      <c r="B12122" t="s">
        <v>649</v>
      </c>
      <c r="C12122" t="s">
        <v>145</v>
      </c>
      <c r="D12122">
        <v>1</v>
      </c>
      <c r="E12122">
        <v>0</v>
      </c>
      <c r="F12122">
        <v>4</v>
      </c>
      <c r="G12122">
        <v>4</v>
      </c>
      <c r="H12122">
        <v>0</v>
      </c>
      <c r="I12122" t="s">
        <v>894</v>
      </c>
      <c r="J12122">
        <v>0.27174185626963099</v>
      </c>
      <c r="K12122">
        <f t="shared" si="381"/>
        <v>-0.27174185626963099</v>
      </c>
      <c r="L12122">
        <f t="shared" si="382"/>
        <v>1</v>
      </c>
      <c r="Z12122" t="str">
        <v>H</v>
      </c>
      <c r="AA12122" t="str">
        <v>wickr001</v>
      </c>
      <c r="AB12122" t="str">
        <v>voged001</v>
      </c>
      <c r="AC12122">
        <v>1</v>
      </c>
      <c r="AD12122">
        <v>0</v>
      </c>
      <c r="AE12122">
        <v>4</v>
      </c>
      <c r="AF12122">
        <v>4</v>
      </c>
      <c r="AG12122">
        <v>0</v>
      </c>
      <c r="AH12122" t="str">
        <v>relief</v>
      </c>
      <c r="AI12122">
        <v>0.27174185626963099</v>
      </c>
      <c r="AJ12122">
        <v>-0.27174185626963099</v>
      </c>
    </row>
    <row r="12123" spans="1:36" x14ac:dyDescent="0.35">
      <c r="A12123" t="s">
        <v>8</v>
      </c>
      <c r="B12123" t="s">
        <v>649</v>
      </c>
      <c r="C12123" t="s">
        <v>143</v>
      </c>
      <c r="D12123">
        <v>3</v>
      </c>
      <c r="E12123">
        <v>0</v>
      </c>
      <c r="F12123">
        <v>6</v>
      </c>
      <c r="G12123">
        <v>12</v>
      </c>
      <c r="H12123">
        <v>0.72</v>
      </c>
      <c r="I12123" t="s">
        <v>894</v>
      </c>
      <c r="J12123">
        <v>0.3323998079778942</v>
      </c>
      <c r="K12123">
        <f t="shared" si="381"/>
        <v>0.38760019202210577</v>
      </c>
      <c r="L12123">
        <f t="shared" si="382"/>
        <v>1</v>
      </c>
      <c r="Z12123" t="str">
        <v>H</v>
      </c>
      <c r="AA12123" t="str">
        <v>wickr001</v>
      </c>
      <c r="AB12123" t="str">
        <v>hayek001</v>
      </c>
      <c r="AC12123">
        <v>3</v>
      </c>
      <c r="AD12123">
        <v>0</v>
      </c>
      <c r="AE12123">
        <v>6</v>
      </c>
      <c r="AF12123">
        <v>12</v>
      </c>
      <c r="AG12123">
        <v>0.72</v>
      </c>
      <c r="AH12123" t="str">
        <v>relief</v>
      </c>
      <c r="AI12123">
        <v>0.3323998079778942</v>
      </c>
      <c r="AJ12123">
        <v>0.38760019202210577</v>
      </c>
    </row>
    <row r="12124" spans="1:36" x14ac:dyDescent="0.35">
      <c r="A12124" t="s">
        <v>8</v>
      </c>
      <c r="B12124" t="s">
        <v>649</v>
      </c>
      <c r="C12124" t="s">
        <v>732</v>
      </c>
      <c r="D12124">
        <v>4</v>
      </c>
      <c r="E12124">
        <v>0</v>
      </c>
      <c r="F12124">
        <v>4</v>
      </c>
      <c r="G12124">
        <v>16</v>
      </c>
      <c r="H12124">
        <v>0</v>
      </c>
      <c r="I12124" t="s">
        <v>894</v>
      </c>
      <c r="J12124">
        <v>0.28077494672493086</v>
      </c>
      <c r="K12124">
        <f t="shared" si="381"/>
        <v>-0.28077494672493086</v>
      </c>
      <c r="L12124">
        <f t="shared" si="382"/>
        <v>1</v>
      </c>
      <c r="Z12124" t="str">
        <v>H</v>
      </c>
      <c r="AA12124" t="str">
        <v>wickr001</v>
      </c>
      <c r="AB12124" t="str">
        <v>tsuty001</v>
      </c>
      <c r="AC12124">
        <v>4</v>
      </c>
      <c r="AD12124">
        <v>0</v>
      </c>
      <c r="AE12124">
        <v>4</v>
      </c>
      <c r="AF12124">
        <v>16</v>
      </c>
      <c r="AG12124">
        <v>0</v>
      </c>
      <c r="AH12124" t="str">
        <v>relief</v>
      </c>
      <c r="AI12124">
        <v>0.28077494672493086</v>
      </c>
      <c r="AJ12124">
        <v>-0.28077494672493086</v>
      </c>
    </row>
    <row r="12125" spans="1:36" x14ac:dyDescent="0.35">
      <c r="A12125" t="s">
        <v>8</v>
      </c>
      <c r="B12125" t="s">
        <v>347</v>
      </c>
      <c r="C12125" t="s">
        <v>146</v>
      </c>
      <c r="D12125">
        <v>5</v>
      </c>
      <c r="E12125">
        <v>0</v>
      </c>
      <c r="F12125">
        <v>2</v>
      </c>
      <c r="G12125">
        <v>2</v>
      </c>
      <c r="H12125">
        <v>0</v>
      </c>
      <c r="I12125" t="s">
        <v>894</v>
      </c>
      <c r="J12125">
        <v>0.3696576576890872</v>
      </c>
      <c r="K12125">
        <f t="shared" si="381"/>
        <v>-0.3696576576890872</v>
      </c>
      <c r="L12125">
        <f t="shared" si="382"/>
        <v>1</v>
      </c>
      <c r="Z12125" t="str">
        <v>H</v>
      </c>
      <c r="AA12125" t="str">
        <v>givem001</v>
      </c>
      <c r="AB12125" t="str">
        <v>chavm001</v>
      </c>
      <c r="AC12125">
        <v>5</v>
      </c>
      <c r="AD12125">
        <v>0</v>
      </c>
      <c r="AE12125">
        <v>2</v>
      </c>
      <c r="AF12125">
        <v>2</v>
      </c>
      <c r="AG12125">
        <v>0</v>
      </c>
      <c r="AH12125" t="str">
        <v>relief</v>
      </c>
      <c r="AI12125">
        <v>0.3696576576890872</v>
      </c>
      <c r="AJ12125">
        <v>-0.3696576576890872</v>
      </c>
    </row>
    <row r="12126" spans="1:36" x14ac:dyDescent="0.35">
      <c r="A12126" t="s">
        <v>8</v>
      </c>
      <c r="B12126" t="s">
        <v>347</v>
      </c>
      <c r="C12126" t="s">
        <v>597</v>
      </c>
      <c r="D12126">
        <v>6</v>
      </c>
      <c r="E12126">
        <v>0</v>
      </c>
      <c r="F12126">
        <v>2</v>
      </c>
      <c r="G12126">
        <v>4</v>
      </c>
      <c r="H12126">
        <v>0.88400000000000001</v>
      </c>
      <c r="I12126" t="s">
        <v>894</v>
      </c>
      <c r="J12126">
        <v>0.36675222059964363</v>
      </c>
      <c r="K12126">
        <f t="shared" si="381"/>
        <v>0.51724777940035638</v>
      </c>
      <c r="L12126">
        <f t="shared" si="382"/>
        <v>1</v>
      </c>
      <c r="Z12126" t="str">
        <v>H</v>
      </c>
      <c r="AA12126" t="str">
        <v>givem001</v>
      </c>
      <c r="AB12126" t="str">
        <v>gameb001</v>
      </c>
      <c r="AC12126">
        <v>6</v>
      </c>
      <c r="AD12126">
        <v>0</v>
      </c>
      <c r="AE12126">
        <v>2</v>
      </c>
      <c r="AF12126">
        <v>4</v>
      </c>
      <c r="AG12126">
        <v>0.88400000000000001</v>
      </c>
      <c r="AH12126" t="str">
        <v>relief</v>
      </c>
      <c r="AI12126">
        <v>0.36675222059964363</v>
      </c>
      <c r="AJ12126">
        <v>0.51724777940035638</v>
      </c>
    </row>
    <row r="12127" spans="1:36" x14ac:dyDescent="0.35">
      <c r="A12127" t="s">
        <v>8</v>
      </c>
      <c r="B12127" t="s">
        <v>347</v>
      </c>
      <c r="C12127" t="s">
        <v>733</v>
      </c>
      <c r="D12127">
        <v>7</v>
      </c>
      <c r="E12127">
        <v>0</v>
      </c>
      <c r="F12127">
        <v>6</v>
      </c>
      <c r="G12127">
        <v>10</v>
      </c>
      <c r="H12127">
        <v>0</v>
      </c>
      <c r="I12127" t="s">
        <v>894</v>
      </c>
      <c r="J12127">
        <v>0.29655544800738082</v>
      </c>
      <c r="K12127">
        <f t="shared" si="381"/>
        <v>-0.29655544800738082</v>
      </c>
      <c r="L12127">
        <f t="shared" si="382"/>
        <v>1</v>
      </c>
      <c r="Z12127" t="str">
        <v>H</v>
      </c>
      <c r="AA12127" t="str">
        <v>givem001</v>
      </c>
      <c r="AB12127" t="str">
        <v>tuckc001</v>
      </c>
      <c r="AC12127">
        <v>7</v>
      </c>
      <c r="AD12127">
        <v>0</v>
      </c>
      <c r="AE12127">
        <v>6</v>
      </c>
      <c r="AF12127">
        <v>10</v>
      </c>
      <c r="AG12127">
        <v>0</v>
      </c>
      <c r="AH12127" t="str">
        <v>relief</v>
      </c>
      <c r="AI12127">
        <v>0.29655544800738082</v>
      </c>
      <c r="AJ12127">
        <v>-0.29655544800738082</v>
      </c>
    </row>
    <row r="12128" spans="1:36" x14ac:dyDescent="0.35">
      <c r="A12128" t="s">
        <v>8</v>
      </c>
      <c r="B12128" t="s">
        <v>347</v>
      </c>
      <c r="C12128" t="s">
        <v>734</v>
      </c>
      <c r="D12128">
        <v>8</v>
      </c>
      <c r="E12128">
        <v>0</v>
      </c>
      <c r="F12128">
        <v>2</v>
      </c>
      <c r="G12128">
        <v>12</v>
      </c>
      <c r="H12128">
        <v>0.88400000000000001</v>
      </c>
      <c r="I12128" t="s">
        <v>894</v>
      </c>
      <c r="J12128">
        <v>0.35070878266280953</v>
      </c>
      <c r="K12128">
        <f t="shared" si="381"/>
        <v>0.53329121733719043</v>
      </c>
      <c r="L12128">
        <f t="shared" si="382"/>
        <v>1</v>
      </c>
      <c r="Z12128" t="str">
        <v>H</v>
      </c>
      <c r="AA12128" t="str">
        <v>givem001</v>
      </c>
      <c r="AB12128" t="str">
        <v>perer003</v>
      </c>
      <c r="AC12128">
        <v>8</v>
      </c>
      <c r="AD12128">
        <v>0</v>
      </c>
      <c r="AE12128">
        <v>2</v>
      </c>
      <c r="AF12128">
        <v>12</v>
      </c>
      <c r="AG12128">
        <v>0.88400000000000001</v>
      </c>
      <c r="AH12128" t="str">
        <v>relief</v>
      </c>
      <c r="AI12128">
        <v>0.35070878266280953</v>
      </c>
      <c r="AJ12128">
        <v>0.53329121733719043</v>
      </c>
    </row>
    <row r="12129" spans="1:36" x14ac:dyDescent="0.35">
      <c r="A12129" t="s">
        <v>8</v>
      </c>
      <c r="B12129" t="s">
        <v>347</v>
      </c>
      <c r="C12129" t="s">
        <v>596</v>
      </c>
      <c r="D12129">
        <v>9</v>
      </c>
      <c r="E12129">
        <v>0</v>
      </c>
      <c r="F12129">
        <v>7</v>
      </c>
      <c r="G12129">
        <v>19</v>
      </c>
      <c r="H12129">
        <v>0</v>
      </c>
      <c r="I12129" t="s">
        <v>894</v>
      </c>
      <c r="J12129">
        <v>0.31637004137859509</v>
      </c>
      <c r="K12129">
        <f t="shared" si="381"/>
        <v>-0.31637004137859509</v>
      </c>
      <c r="L12129">
        <f t="shared" si="382"/>
        <v>1</v>
      </c>
      <c r="Z12129" t="str">
        <v>H</v>
      </c>
      <c r="AA12129" t="str">
        <v>givem001</v>
      </c>
      <c r="AB12129" t="str">
        <v>newmk001</v>
      </c>
      <c r="AC12129">
        <v>9</v>
      </c>
      <c r="AD12129">
        <v>0</v>
      </c>
      <c r="AE12129">
        <v>7</v>
      </c>
      <c r="AF12129">
        <v>19</v>
      </c>
      <c r="AG12129">
        <v>0</v>
      </c>
      <c r="AH12129" t="str">
        <v>relief</v>
      </c>
      <c r="AI12129">
        <v>0.31637004137859509</v>
      </c>
      <c r="AJ12129">
        <v>-0.31637004137859509</v>
      </c>
    </row>
    <row r="12130" spans="1:36" x14ac:dyDescent="0.35">
      <c r="A12130" t="s">
        <v>8</v>
      </c>
      <c r="B12130" t="s">
        <v>348</v>
      </c>
      <c r="C12130" t="s">
        <v>145</v>
      </c>
      <c r="D12130">
        <v>1</v>
      </c>
      <c r="E12130">
        <v>0</v>
      </c>
      <c r="F12130">
        <v>5</v>
      </c>
      <c r="G12130">
        <v>5</v>
      </c>
      <c r="H12130">
        <v>0</v>
      </c>
      <c r="I12130" t="s">
        <v>894</v>
      </c>
      <c r="J12130">
        <v>0.28787120275225492</v>
      </c>
      <c r="K12130">
        <f t="shared" si="381"/>
        <v>-0.28787120275225492</v>
      </c>
      <c r="L12130">
        <f t="shared" si="382"/>
        <v>1</v>
      </c>
      <c r="Z12130" t="str">
        <v>H</v>
      </c>
      <c r="AA12130" t="str">
        <v>robed002</v>
      </c>
      <c r="AB12130" t="str">
        <v>voged001</v>
      </c>
      <c r="AC12130">
        <v>1</v>
      </c>
      <c r="AD12130">
        <v>0</v>
      </c>
      <c r="AE12130">
        <v>5</v>
      </c>
      <c r="AF12130">
        <v>5</v>
      </c>
      <c r="AG12130">
        <v>0</v>
      </c>
      <c r="AH12130" t="str">
        <v>relief</v>
      </c>
      <c r="AI12130">
        <v>0.28787120275225492</v>
      </c>
      <c r="AJ12130">
        <v>-0.28787120275225492</v>
      </c>
    </row>
    <row r="12131" spans="1:36" x14ac:dyDescent="0.35">
      <c r="A12131" t="s">
        <v>8</v>
      </c>
      <c r="B12131" t="s">
        <v>348</v>
      </c>
      <c r="C12131" t="s">
        <v>144</v>
      </c>
      <c r="D12131">
        <v>2</v>
      </c>
      <c r="E12131">
        <v>0</v>
      </c>
      <c r="F12131">
        <v>5</v>
      </c>
      <c r="G12131">
        <v>10</v>
      </c>
      <c r="H12131">
        <v>0</v>
      </c>
      <c r="I12131" t="s">
        <v>894</v>
      </c>
      <c r="J12131">
        <v>0.30426083413523464</v>
      </c>
      <c r="K12131">
        <f t="shared" si="381"/>
        <v>-0.30426083413523464</v>
      </c>
      <c r="L12131">
        <f t="shared" si="382"/>
        <v>1</v>
      </c>
      <c r="Z12131" t="str">
        <v>H</v>
      </c>
      <c r="AA12131" t="str">
        <v>robed002</v>
      </c>
      <c r="AB12131" t="str">
        <v>reynb001</v>
      </c>
      <c r="AC12131">
        <v>2</v>
      </c>
      <c r="AD12131">
        <v>0</v>
      </c>
      <c r="AE12131">
        <v>5</v>
      </c>
      <c r="AF12131">
        <v>10</v>
      </c>
      <c r="AG12131">
        <v>0</v>
      </c>
      <c r="AH12131" t="str">
        <v>relief</v>
      </c>
      <c r="AI12131">
        <v>0.30426083413523464</v>
      </c>
      <c r="AJ12131">
        <v>-0.30426083413523464</v>
      </c>
    </row>
    <row r="12132" spans="1:36" x14ac:dyDescent="0.35">
      <c r="A12132" t="s">
        <v>8</v>
      </c>
      <c r="B12132" t="s">
        <v>348</v>
      </c>
      <c r="C12132" t="s">
        <v>143</v>
      </c>
      <c r="D12132">
        <v>3</v>
      </c>
      <c r="E12132">
        <v>0</v>
      </c>
      <c r="F12132">
        <v>4</v>
      </c>
      <c r="G12132">
        <v>14</v>
      </c>
      <c r="H12132">
        <v>0.72</v>
      </c>
      <c r="I12132" t="s">
        <v>894</v>
      </c>
      <c r="J12132">
        <v>0.28698589818041037</v>
      </c>
      <c r="K12132">
        <f t="shared" si="381"/>
        <v>0.4330141018195896</v>
      </c>
      <c r="L12132">
        <f t="shared" si="382"/>
        <v>1</v>
      </c>
      <c r="Z12132" t="str">
        <v>H</v>
      </c>
      <c r="AA12132" t="str">
        <v>robed002</v>
      </c>
      <c r="AB12132" t="str">
        <v>hayek001</v>
      </c>
      <c r="AC12132">
        <v>3</v>
      </c>
      <c r="AD12132">
        <v>0</v>
      </c>
      <c r="AE12132">
        <v>4</v>
      </c>
      <c r="AF12132">
        <v>14</v>
      </c>
      <c r="AG12132">
        <v>0.72</v>
      </c>
      <c r="AH12132" t="str">
        <v>relief</v>
      </c>
      <c r="AI12132">
        <v>0.28698589818041037</v>
      </c>
      <c r="AJ12132">
        <v>0.4330141018195896</v>
      </c>
    </row>
    <row r="12133" spans="1:36" x14ac:dyDescent="0.35">
      <c r="A12133" t="s">
        <v>8</v>
      </c>
      <c r="B12133" t="s">
        <v>348</v>
      </c>
      <c r="C12133" t="s">
        <v>732</v>
      </c>
      <c r="D12133">
        <v>4</v>
      </c>
      <c r="E12133">
        <v>0</v>
      </c>
      <c r="F12133">
        <v>8</v>
      </c>
      <c r="G12133">
        <v>22</v>
      </c>
      <c r="H12133">
        <v>0</v>
      </c>
      <c r="I12133" t="s">
        <v>894</v>
      </c>
      <c r="J12133">
        <v>0.35689666251860575</v>
      </c>
      <c r="K12133">
        <f t="shared" si="381"/>
        <v>-0.35689666251860575</v>
      </c>
      <c r="L12133">
        <f t="shared" si="382"/>
        <v>1</v>
      </c>
      <c r="Z12133" t="str">
        <v>H</v>
      </c>
      <c r="AA12133" t="str">
        <v>robed002</v>
      </c>
      <c r="AB12133" t="str">
        <v>tsuty001</v>
      </c>
      <c r="AC12133">
        <v>4</v>
      </c>
      <c r="AD12133">
        <v>0</v>
      </c>
      <c r="AE12133">
        <v>8</v>
      </c>
      <c r="AF12133">
        <v>22</v>
      </c>
      <c r="AG12133">
        <v>0</v>
      </c>
      <c r="AH12133" t="str">
        <v>relief</v>
      </c>
      <c r="AI12133">
        <v>0.35689666251860575</v>
      </c>
      <c r="AJ12133">
        <v>-0.35689666251860575</v>
      </c>
    </row>
    <row r="12134" spans="1:36" x14ac:dyDescent="0.35">
      <c r="A12134" t="s">
        <v>8</v>
      </c>
      <c r="B12134" t="s">
        <v>349</v>
      </c>
      <c r="C12134" t="s">
        <v>736</v>
      </c>
      <c r="D12134">
        <v>1</v>
      </c>
      <c r="E12134">
        <v>0</v>
      </c>
      <c r="F12134">
        <v>6</v>
      </c>
      <c r="G12134">
        <v>6</v>
      </c>
      <c r="H12134">
        <v>0</v>
      </c>
      <c r="I12134" t="s">
        <v>895</v>
      </c>
      <c r="J12134">
        <v>0.31157216911444713</v>
      </c>
      <c r="K12134">
        <f t="shared" si="381"/>
        <v>-0.31157216911444713</v>
      </c>
      <c r="L12134">
        <f t="shared" si="382"/>
        <v>1</v>
      </c>
      <c r="Z12134" t="str">
        <v>H</v>
      </c>
      <c r="AA12134" t="str">
        <v>smyld001</v>
      </c>
      <c r="AB12134" t="str">
        <v>alfoa002</v>
      </c>
      <c r="AC12134">
        <v>1</v>
      </c>
      <c r="AD12134">
        <v>0</v>
      </c>
      <c r="AE12134">
        <v>6</v>
      </c>
      <c r="AF12134">
        <v>6</v>
      </c>
      <c r="AG12134">
        <v>0</v>
      </c>
      <c r="AH12134" t="str">
        <v>starter</v>
      </c>
      <c r="AI12134">
        <v>0.31157216911444713</v>
      </c>
      <c r="AJ12134">
        <v>-0.31157216911444713</v>
      </c>
    </row>
    <row r="12135" spans="1:36" x14ac:dyDescent="0.35">
      <c r="A12135" t="s">
        <v>8</v>
      </c>
      <c r="B12135" t="s">
        <v>349</v>
      </c>
      <c r="C12135" t="s">
        <v>144</v>
      </c>
      <c r="D12135">
        <v>2</v>
      </c>
      <c r="E12135">
        <v>0</v>
      </c>
      <c r="F12135">
        <v>2</v>
      </c>
      <c r="G12135">
        <v>8</v>
      </c>
      <c r="H12135">
        <v>0</v>
      </c>
      <c r="I12135" t="s">
        <v>895</v>
      </c>
      <c r="J12135">
        <v>0.38720148618882538</v>
      </c>
      <c r="K12135">
        <f t="shared" si="381"/>
        <v>-0.38720148618882538</v>
      </c>
      <c r="L12135">
        <f t="shared" si="382"/>
        <v>1</v>
      </c>
      <c r="Z12135" t="str">
        <v>H</v>
      </c>
      <c r="AA12135" t="str">
        <v>smyld001</v>
      </c>
      <c r="AB12135" t="str">
        <v>reynb001</v>
      </c>
      <c r="AC12135">
        <v>2</v>
      </c>
      <c r="AD12135">
        <v>0</v>
      </c>
      <c r="AE12135">
        <v>2</v>
      </c>
      <c r="AF12135">
        <v>8</v>
      </c>
      <c r="AG12135">
        <v>0</v>
      </c>
      <c r="AH12135" t="str">
        <v>starter</v>
      </c>
      <c r="AI12135">
        <v>0.38720148618882538</v>
      </c>
      <c r="AJ12135">
        <v>-0.38720148618882538</v>
      </c>
    </row>
    <row r="12136" spans="1:36" x14ac:dyDescent="0.35">
      <c r="A12136" t="s">
        <v>8</v>
      </c>
      <c r="B12136" t="s">
        <v>349</v>
      </c>
      <c r="C12136" t="s">
        <v>143</v>
      </c>
      <c r="D12136">
        <v>3</v>
      </c>
      <c r="E12136">
        <v>0</v>
      </c>
      <c r="F12136">
        <v>2</v>
      </c>
      <c r="G12136">
        <v>10</v>
      </c>
      <c r="H12136">
        <v>0.88400000000000001</v>
      </c>
      <c r="I12136" t="s">
        <v>895</v>
      </c>
      <c r="J12136">
        <v>0.38605589671662505</v>
      </c>
      <c r="K12136">
        <f t="shared" si="381"/>
        <v>0.49794410328337496</v>
      </c>
      <c r="L12136">
        <f t="shared" si="382"/>
        <v>1</v>
      </c>
      <c r="Z12136" t="str">
        <v>H</v>
      </c>
      <c r="AA12136" t="str">
        <v>smyld001</v>
      </c>
      <c r="AB12136" t="str">
        <v>hayek001</v>
      </c>
      <c r="AC12136">
        <v>3</v>
      </c>
      <c r="AD12136">
        <v>0</v>
      </c>
      <c r="AE12136">
        <v>2</v>
      </c>
      <c r="AF12136">
        <v>10</v>
      </c>
      <c r="AG12136">
        <v>0.88400000000000001</v>
      </c>
      <c r="AH12136" t="str">
        <v>starter</v>
      </c>
      <c r="AI12136">
        <v>0.38605589671662505</v>
      </c>
      <c r="AJ12136">
        <v>0.49794410328337496</v>
      </c>
    </row>
    <row r="12137" spans="1:36" x14ac:dyDescent="0.35">
      <c r="A12137" t="s">
        <v>8</v>
      </c>
      <c r="B12137" t="s">
        <v>349</v>
      </c>
      <c r="C12137" t="s">
        <v>145</v>
      </c>
      <c r="D12137">
        <v>4</v>
      </c>
      <c r="E12137">
        <v>0</v>
      </c>
      <c r="F12137">
        <v>2</v>
      </c>
      <c r="G12137">
        <v>12</v>
      </c>
      <c r="H12137">
        <v>0</v>
      </c>
      <c r="I12137" t="s">
        <v>895</v>
      </c>
      <c r="J12137">
        <v>0.37984494526114554</v>
      </c>
      <c r="K12137">
        <f t="shared" si="381"/>
        <v>-0.37984494526114554</v>
      </c>
      <c r="L12137">
        <f t="shared" si="382"/>
        <v>1</v>
      </c>
      <c r="Z12137" t="str">
        <v>H</v>
      </c>
      <c r="AA12137" t="str">
        <v>smyld001</v>
      </c>
      <c r="AB12137" t="str">
        <v>voged001</v>
      </c>
      <c r="AC12137">
        <v>4</v>
      </c>
      <c r="AD12137">
        <v>0</v>
      </c>
      <c r="AE12137">
        <v>2</v>
      </c>
      <c r="AF12137">
        <v>12</v>
      </c>
      <c r="AG12137">
        <v>0</v>
      </c>
      <c r="AH12137" t="str">
        <v>starter</v>
      </c>
      <c r="AI12137">
        <v>0.37984494526114554</v>
      </c>
      <c r="AJ12137">
        <v>-0.37984494526114554</v>
      </c>
    </row>
    <row r="12138" spans="1:36" x14ac:dyDescent="0.35">
      <c r="A12138" t="s">
        <v>8</v>
      </c>
      <c r="B12138" t="s">
        <v>349</v>
      </c>
      <c r="C12138" t="s">
        <v>146</v>
      </c>
      <c r="D12138">
        <v>5</v>
      </c>
      <c r="E12138">
        <v>0</v>
      </c>
      <c r="F12138">
        <v>2</v>
      </c>
      <c r="G12138">
        <v>14</v>
      </c>
      <c r="H12138">
        <v>0</v>
      </c>
      <c r="I12138" t="s">
        <v>895</v>
      </c>
      <c r="J12138">
        <v>0.36407406073641951</v>
      </c>
      <c r="K12138">
        <f t="shared" si="381"/>
        <v>-0.36407406073641951</v>
      </c>
      <c r="L12138">
        <f t="shared" si="382"/>
        <v>1</v>
      </c>
      <c r="Z12138" t="str">
        <v>H</v>
      </c>
      <c r="AA12138" t="str">
        <v>smyld001</v>
      </c>
      <c r="AB12138" t="str">
        <v>chavm001</v>
      </c>
      <c r="AC12138">
        <v>5</v>
      </c>
      <c r="AD12138">
        <v>0</v>
      </c>
      <c r="AE12138">
        <v>2</v>
      </c>
      <c r="AF12138">
        <v>14</v>
      </c>
      <c r="AG12138">
        <v>0</v>
      </c>
      <c r="AH12138" t="str">
        <v>starter</v>
      </c>
      <c r="AI12138">
        <v>0.36407406073641951</v>
      </c>
      <c r="AJ12138">
        <v>-0.36407406073641951</v>
      </c>
    </row>
    <row r="12139" spans="1:36" x14ac:dyDescent="0.35">
      <c r="A12139" t="s">
        <v>8</v>
      </c>
      <c r="B12139" t="s">
        <v>349</v>
      </c>
      <c r="C12139" t="s">
        <v>596</v>
      </c>
      <c r="D12139">
        <v>6</v>
      </c>
      <c r="E12139">
        <v>0</v>
      </c>
      <c r="F12139">
        <v>3</v>
      </c>
      <c r="G12139">
        <v>17</v>
      </c>
      <c r="H12139">
        <v>0.88400000000000001</v>
      </c>
      <c r="I12139" t="s">
        <v>895</v>
      </c>
      <c r="J12139">
        <v>0.27714465305242775</v>
      </c>
      <c r="K12139">
        <f t="shared" si="381"/>
        <v>0.60685534694757226</v>
      </c>
      <c r="L12139">
        <f t="shared" si="382"/>
        <v>1</v>
      </c>
      <c r="Z12139" t="str">
        <v>H</v>
      </c>
      <c r="AA12139" t="str">
        <v>smyld001</v>
      </c>
      <c r="AB12139" t="str">
        <v>newmk001</v>
      </c>
      <c r="AC12139">
        <v>6</v>
      </c>
      <c r="AD12139">
        <v>0</v>
      </c>
      <c r="AE12139">
        <v>3</v>
      </c>
      <c r="AF12139">
        <v>17</v>
      </c>
      <c r="AG12139">
        <v>0.88400000000000001</v>
      </c>
      <c r="AH12139" t="str">
        <v>starter</v>
      </c>
      <c r="AI12139">
        <v>0.27714465305242775</v>
      </c>
      <c r="AJ12139">
        <v>0.60685534694757226</v>
      </c>
    </row>
    <row r="12140" spans="1:36" x14ac:dyDescent="0.35">
      <c r="A12140" t="s">
        <v>8</v>
      </c>
      <c r="B12140" t="s">
        <v>349</v>
      </c>
      <c r="C12140" t="s">
        <v>602</v>
      </c>
      <c r="D12140">
        <v>7</v>
      </c>
      <c r="E12140">
        <v>0</v>
      </c>
      <c r="F12140">
        <v>6</v>
      </c>
      <c r="G12140">
        <v>23</v>
      </c>
      <c r="H12140">
        <v>0.72</v>
      </c>
      <c r="I12140" t="s">
        <v>895</v>
      </c>
      <c r="J12140">
        <v>0.29097185105471313</v>
      </c>
      <c r="K12140">
        <f t="shared" si="381"/>
        <v>0.42902814894528685</v>
      </c>
      <c r="L12140">
        <f t="shared" si="382"/>
        <v>1</v>
      </c>
      <c r="Z12140" t="str">
        <v>H</v>
      </c>
      <c r="AA12140" t="str">
        <v>smyld001</v>
      </c>
      <c r="AB12140" t="str">
        <v>vanmj001</v>
      </c>
      <c r="AC12140">
        <v>7</v>
      </c>
      <c r="AD12140">
        <v>0</v>
      </c>
      <c r="AE12140">
        <v>6</v>
      </c>
      <c r="AF12140">
        <v>23</v>
      </c>
      <c r="AG12140">
        <v>0.72</v>
      </c>
      <c r="AH12140" t="str">
        <v>starter</v>
      </c>
      <c r="AI12140">
        <v>0.29097185105471313</v>
      </c>
      <c r="AJ12140">
        <v>0.42902814894528685</v>
      </c>
    </row>
    <row r="12141" spans="1:36" x14ac:dyDescent="0.35">
      <c r="A12141" t="s">
        <v>8</v>
      </c>
      <c r="B12141" t="s">
        <v>349</v>
      </c>
      <c r="C12141" t="s">
        <v>737</v>
      </c>
      <c r="D12141">
        <v>8</v>
      </c>
      <c r="E12141">
        <v>0</v>
      </c>
      <c r="F12141">
        <v>6</v>
      </c>
      <c r="G12141">
        <v>29</v>
      </c>
      <c r="H12141">
        <v>0</v>
      </c>
      <c r="I12141" t="s">
        <v>895</v>
      </c>
      <c r="J12141">
        <v>0.2858855000187433</v>
      </c>
      <c r="K12141">
        <f t="shared" si="381"/>
        <v>-0.2858855000187433</v>
      </c>
      <c r="L12141">
        <f t="shared" si="382"/>
        <v>1</v>
      </c>
      <c r="Z12141" t="str">
        <v>H</v>
      </c>
      <c r="AA12141" t="str">
        <v>smyld001</v>
      </c>
      <c r="AB12141" t="str">
        <v>marij002</v>
      </c>
      <c r="AC12141">
        <v>8</v>
      </c>
      <c r="AD12141">
        <v>0</v>
      </c>
      <c r="AE12141">
        <v>6</v>
      </c>
      <c r="AF12141">
        <v>29</v>
      </c>
      <c r="AG12141">
        <v>0</v>
      </c>
      <c r="AH12141" t="str">
        <v>starter</v>
      </c>
      <c r="AI12141">
        <v>0.2858855000187433</v>
      </c>
      <c r="AJ12141">
        <v>-0.2858855000187433</v>
      </c>
    </row>
    <row r="12142" spans="1:36" x14ac:dyDescent="0.35">
      <c r="A12142" t="s">
        <v>8</v>
      </c>
      <c r="B12142" t="s">
        <v>349</v>
      </c>
      <c r="C12142" t="s">
        <v>734</v>
      </c>
      <c r="D12142">
        <v>9</v>
      </c>
      <c r="E12142">
        <v>0</v>
      </c>
      <c r="F12142">
        <v>7</v>
      </c>
      <c r="G12142">
        <v>36</v>
      </c>
      <c r="H12142">
        <v>0.88400000000000001</v>
      </c>
      <c r="I12142" t="s">
        <v>895</v>
      </c>
      <c r="J12142">
        <v>0.3107864444259274</v>
      </c>
      <c r="K12142">
        <f t="shared" si="381"/>
        <v>0.57321355557407261</v>
      </c>
      <c r="L12142">
        <f t="shared" si="382"/>
        <v>1</v>
      </c>
      <c r="Z12142" t="str">
        <v>H</v>
      </c>
      <c r="AA12142" t="str">
        <v>smyld001</v>
      </c>
      <c r="AB12142" t="str">
        <v>perer003</v>
      </c>
      <c r="AC12142">
        <v>9</v>
      </c>
      <c r="AD12142">
        <v>0</v>
      </c>
      <c r="AE12142">
        <v>7</v>
      </c>
      <c r="AF12142">
        <v>36</v>
      </c>
      <c r="AG12142">
        <v>0.88400000000000001</v>
      </c>
      <c r="AH12142" t="str">
        <v>starter</v>
      </c>
      <c r="AI12142">
        <v>0.3107864444259274</v>
      </c>
      <c r="AJ12142">
        <v>0.57321355557407261</v>
      </c>
    </row>
    <row r="12143" spans="1:36" x14ac:dyDescent="0.35">
      <c r="A12143" t="s">
        <v>8</v>
      </c>
      <c r="B12143" t="s">
        <v>349</v>
      </c>
      <c r="C12143" t="s">
        <v>736</v>
      </c>
      <c r="D12143">
        <v>1</v>
      </c>
      <c r="E12143">
        <v>1</v>
      </c>
      <c r="F12143">
        <v>3</v>
      </c>
      <c r="G12143">
        <v>39</v>
      </c>
      <c r="H12143">
        <v>0</v>
      </c>
      <c r="I12143" t="s">
        <v>895</v>
      </c>
      <c r="J12143">
        <v>0.29831887766305565</v>
      </c>
      <c r="K12143">
        <f t="shared" si="381"/>
        <v>-0.29831887766305565</v>
      </c>
      <c r="L12143">
        <f t="shared" si="382"/>
        <v>1</v>
      </c>
      <c r="Z12143" t="str">
        <v>H</v>
      </c>
      <c r="AA12143" t="str">
        <v>smyld001</v>
      </c>
      <c r="AB12143" t="str">
        <v>alfoa002</v>
      </c>
      <c r="AC12143">
        <v>1</v>
      </c>
      <c r="AD12143">
        <v>1</v>
      </c>
      <c r="AE12143">
        <v>3</v>
      </c>
      <c r="AF12143">
        <v>39</v>
      </c>
      <c r="AG12143">
        <v>0</v>
      </c>
      <c r="AH12143" t="str">
        <v>starter</v>
      </c>
      <c r="AI12143">
        <v>0.29831887766305565</v>
      </c>
      <c r="AJ12143">
        <v>-0.29831887766305565</v>
      </c>
    </row>
    <row r="12144" spans="1:36" x14ac:dyDescent="0.35">
      <c r="A12144" t="s">
        <v>8</v>
      </c>
      <c r="B12144" t="s">
        <v>349</v>
      </c>
      <c r="C12144" t="s">
        <v>144</v>
      </c>
      <c r="D12144">
        <v>2</v>
      </c>
      <c r="E12144">
        <v>1</v>
      </c>
      <c r="F12144">
        <v>8</v>
      </c>
      <c r="G12144">
        <v>47</v>
      </c>
      <c r="H12144">
        <v>0</v>
      </c>
      <c r="I12144" t="s">
        <v>895</v>
      </c>
      <c r="J12144">
        <v>0.37020059994537607</v>
      </c>
      <c r="K12144">
        <f t="shared" si="381"/>
        <v>-0.37020059994537607</v>
      </c>
      <c r="L12144">
        <f t="shared" si="382"/>
        <v>1</v>
      </c>
      <c r="Z12144" t="str">
        <v>H</v>
      </c>
      <c r="AA12144" t="str">
        <v>smyld001</v>
      </c>
      <c r="AB12144" t="str">
        <v>reynb001</v>
      </c>
      <c r="AC12144">
        <v>2</v>
      </c>
      <c r="AD12144">
        <v>1</v>
      </c>
      <c r="AE12144">
        <v>8</v>
      </c>
      <c r="AF12144">
        <v>47</v>
      </c>
      <c r="AG12144">
        <v>0</v>
      </c>
      <c r="AH12144" t="str">
        <v>starter</v>
      </c>
      <c r="AI12144">
        <v>0.37020059994537607</v>
      </c>
      <c r="AJ12144">
        <v>-0.37020059994537607</v>
      </c>
    </row>
    <row r="12145" spans="1:36" x14ac:dyDescent="0.35">
      <c r="A12145" t="s">
        <v>8</v>
      </c>
      <c r="B12145" t="s">
        <v>349</v>
      </c>
      <c r="C12145" t="s">
        <v>143</v>
      </c>
      <c r="D12145">
        <v>3</v>
      </c>
      <c r="E12145">
        <v>1</v>
      </c>
      <c r="F12145">
        <v>1</v>
      </c>
      <c r="G12145">
        <v>48</v>
      </c>
      <c r="H12145">
        <v>0</v>
      </c>
      <c r="I12145" t="s">
        <v>895</v>
      </c>
      <c r="J12145">
        <v>0.41762514989323746</v>
      </c>
      <c r="K12145">
        <f t="shared" si="381"/>
        <v>-0.41762514989323746</v>
      </c>
      <c r="L12145">
        <f t="shared" si="382"/>
        <v>1</v>
      </c>
      <c r="Z12145" t="str">
        <v>H</v>
      </c>
      <c r="AA12145" t="str">
        <v>smyld001</v>
      </c>
      <c r="AB12145" t="str">
        <v>hayek001</v>
      </c>
      <c r="AC12145">
        <v>3</v>
      </c>
      <c r="AD12145">
        <v>1</v>
      </c>
      <c r="AE12145">
        <v>1</v>
      </c>
      <c r="AF12145">
        <v>48</v>
      </c>
      <c r="AG12145">
        <v>0</v>
      </c>
      <c r="AH12145" t="str">
        <v>starter</v>
      </c>
      <c r="AI12145">
        <v>0.41762514989323746</v>
      </c>
      <c r="AJ12145">
        <v>-0.41762514989323746</v>
      </c>
    </row>
    <row r="12146" spans="1:36" x14ac:dyDescent="0.35">
      <c r="A12146" t="s">
        <v>8</v>
      </c>
      <c r="B12146" t="s">
        <v>349</v>
      </c>
      <c r="C12146" t="s">
        <v>145</v>
      </c>
      <c r="D12146">
        <v>4</v>
      </c>
      <c r="E12146">
        <v>1</v>
      </c>
      <c r="F12146">
        <v>3</v>
      </c>
      <c r="G12146">
        <v>51</v>
      </c>
      <c r="H12146">
        <v>0</v>
      </c>
      <c r="I12146" t="s">
        <v>895</v>
      </c>
      <c r="J12146">
        <v>0.30735196811835552</v>
      </c>
      <c r="K12146">
        <f t="shared" si="381"/>
        <v>-0.30735196811835552</v>
      </c>
      <c r="L12146">
        <f t="shared" si="382"/>
        <v>1</v>
      </c>
      <c r="Z12146" t="str">
        <v>H</v>
      </c>
      <c r="AA12146" t="str">
        <v>smyld001</v>
      </c>
      <c r="AB12146" t="str">
        <v>voged001</v>
      </c>
      <c r="AC12146">
        <v>4</v>
      </c>
      <c r="AD12146">
        <v>1</v>
      </c>
      <c r="AE12146">
        <v>3</v>
      </c>
      <c r="AF12146">
        <v>51</v>
      </c>
      <c r="AG12146">
        <v>0</v>
      </c>
      <c r="AH12146" t="str">
        <v>starter</v>
      </c>
      <c r="AI12146">
        <v>0.30735196811835552</v>
      </c>
      <c r="AJ12146">
        <v>-0.30735196811835552</v>
      </c>
    </row>
    <row r="12147" spans="1:36" x14ac:dyDescent="0.35">
      <c r="A12147" t="s">
        <v>8</v>
      </c>
      <c r="B12147" t="s">
        <v>349</v>
      </c>
      <c r="C12147" t="s">
        <v>146</v>
      </c>
      <c r="D12147">
        <v>5</v>
      </c>
      <c r="E12147">
        <v>1</v>
      </c>
      <c r="F12147">
        <v>3</v>
      </c>
      <c r="G12147">
        <v>54</v>
      </c>
      <c r="H12147">
        <v>2.0720000000000001</v>
      </c>
      <c r="I12147" t="s">
        <v>895</v>
      </c>
      <c r="J12147">
        <v>0.2915810835936295</v>
      </c>
      <c r="K12147">
        <f t="shared" si="381"/>
        <v>1.7804189164063706</v>
      </c>
      <c r="L12147">
        <f t="shared" si="382"/>
        <v>1</v>
      </c>
      <c r="Z12147" t="str">
        <v>H</v>
      </c>
      <c r="AA12147" t="str">
        <v>smyld001</v>
      </c>
      <c r="AB12147" t="str">
        <v>chavm001</v>
      </c>
      <c r="AC12147">
        <v>5</v>
      </c>
      <c r="AD12147">
        <v>1</v>
      </c>
      <c r="AE12147">
        <v>3</v>
      </c>
      <c r="AF12147">
        <v>54</v>
      </c>
      <c r="AG12147">
        <v>2.0720000000000001</v>
      </c>
      <c r="AH12147" t="str">
        <v>starter</v>
      </c>
      <c r="AI12147">
        <v>0.2915810835936295</v>
      </c>
      <c r="AJ12147">
        <v>1.7804189164063706</v>
      </c>
    </row>
    <row r="12148" spans="1:36" x14ac:dyDescent="0.35">
      <c r="A12148" t="s">
        <v>8</v>
      </c>
      <c r="B12148" t="s">
        <v>349</v>
      </c>
      <c r="C12148" t="s">
        <v>596</v>
      </c>
      <c r="D12148">
        <v>6</v>
      </c>
      <c r="E12148">
        <v>1</v>
      </c>
      <c r="F12148">
        <v>2</v>
      </c>
      <c r="G12148">
        <v>56</v>
      </c>
      <c r="H12148">
        <v>0</v>
      </c>
      <c r="I12148" t="s">
        <v>895</v>
      </c>
      <c r="J12148">
        <v>0.37269961709873412</v>
      </c>
      <c r="K12148">
        <f t="shared" si="381"/>
        <v>-0.37269961709873412</v>
      </c>
      <c r="L12148">
        <f t="shared" si="382"/>
        <v>1</v>
      </c>
      <c r="Z12148" t="str">
        <v>H</v>
      </c>
      <c r="AA12148" t="str">
        <v>smyld001</v>
      </c>
      <c r="AB12148" t="str">
        <v>newmk001</v>
      </c>
      <c r="AC12148">
        <v>6</v>
      </c>
      <c r="AD12148">
        <v>1</v>
      </c>
      <c r="AE12148">
        <v>2</v>
      </c>
      <c r="AF12148">
        <v>56</v>
      </c>
      <c r="AG12148">
        <v>0</v>
      </c>
      <c r="AH12148" t="str">
        <v>starter</v>
      </c>
      <c r="AI12148">
        <v>0.37269961709873412</v>
      </c>
      <c r="AJ12148">
        <v>-0.37269961709873412</v>
      </c>
    </row>
    <row r="12149" spans="1:36" x14ac:dyDescent="0.35">
      <c r="A12149" t="s">
        <v>8</v>
      </c>
      <c r="B12149" t="s">
        <v>349</v>
      </c>
      <c r="C12149" t="s">
        <v>602</v>
      </c>
      <c r="D12149">
        <v>7</v>
      </c>
      <c r="E12149">
        <v>1</v>
      </c>
      <c r="F12149">
        <v>5</v>
      </c>
      <c r="G12149">
        <v>61</v>
      </c>
      <c r="H12149">
        <v>0</v>
      </c>
      <c r="I12149" t="s">
        <v>895</v>
      </c>
      <c r="J12149">
        <v>0.2732182811916114</v>
      </c>
      <c r="K12149">
        <f t="shared" si="381"/>
        <v>-0.2732182811916114</v>
      </c>
      <c r="L12149">
        <f t="shared" si="382"/>
        <v>1</v>
      </c>
      <c r="Z12149" t="str">
        <v>H</v>
      </c>
      <c r="AA12149" t="str">
        <v>smyld001</v>
      </c>
      <c r="AB12149" t="str">
        <v>vanmj001</v>
      </c>
      <c r="AC12149">
        <v>7</v>
      </c>
      <c r="AD12149">
        <v>1</v>
      </c>
      <c r="AE12149">
        <v>5</v>
      </c>
      <c r="AF12149">
        <v>61</v>
      </c>
      <c r="AG12149">
        <v>0</v>
      </c>
      <c r="AH12149" t="str">
        <v>starter</v>
      </c>
      <c r="AI12149">
        <v>0.2732182811916114</v>
      </c>
      <c r="AJ12149">
        <v>-0.2732182811916114</v>
      </c>
    </row>
    <row r="12150" spans="1:36" x14ac:dyDescent="0.35">
      <c r="A12150" t="s">
        <v>8</v>
      </c>
      <c r="B12150" t="s">
        <v>349</v>
      </c>
      <c r="C12150" t="s">
        <v>737</v>
      </c>
      <c r="D12150">
        <v>8</v>
      </c>
      <c r="E12150">
        <v>1</v>
      </c>
      <c r="F12150">
        <v>1</v>
      </c>
      <c r="G12150">
        <v>62</v>
      </c>
      <c r="H12150">
        <v>0</v>
      </c>
      <c r="I12150" t="s">
        <v>895</v>
      </c>
      <c r="J12150">
        <v>0.37669443888675425</v>
      </c>
      <c r="K12150">
        <f t="shared" si="381"/>
        <v>-0.37669443888675425</v>
      </c>
      <c r="L12150">
        <f t="shared" si="382"/>
        <v>1</v>
      </c>
      <c r="Z12150" t="str">
        <v>H</v>
      </c>
      <c r="AA12150" t="str">
        <v>smyld001</v>
      </c>
      <c r="AB12150" t="str">
        <v>marij002</v>
      </c>
      <c r="AC12150">
        <v>8</v>
      </c>
      <c r="AD12150">
        <v>1</v>
      </c>
      <c r="AE12150">
        <v>1</v>
      </c>
      <c r="AF12150">
        <v>62</v>
      </c>
      <c r="AG12150">
        <v>0</v>
      </c>
      <c r="AH12150" t="str">
        <v>starter</v>
      </c>
      <c r="AI12150">
        <v>0.37669443888675425</v>
      </c>
      <c r="AJ12150">
        <v>-0.37669443888675425</v>
      </c>
    </row>
    <row r="12151" spans="1:36" x14ac:dyDescent="0.35">
      <c r="A12151" t="s">
        <v>8</v>
      </c>
      <c r="B12151" t="s">
        <v>349</v>
      </c>
      <c r="C12151" t="s">
        <v>734</v>
      </c>
      <c r="D12151">
        <v>9</v>
      </c>
      <c r="E12151">
        <v>1</v>
      </c>
      <c r="F12151">
        <v>4</v>
      </c>
      <c r="G12151">
        <v>66</v>
      </c>
      <c r="H12151">
        <v>2.0720000000000001</v>
      </c>
      <c r="I12151" t="s">
        <v>895</v>
      </c>
      <c r="J12151">
        <v>0.24198976782708154</v>
      </c>
      <c r="K12151">
        <f t="shared" si="381"/>
        <v>1.8300102321729186</v>
      </c>
      <c r="L12151">
        <f t="shared" si="382"/>
        <v>1</v>
      </c>
      <c r="Z12151" t="str">
        <v>H</v>
      </c>
      <c r="AA12151" t="str">
        <v>smyld001</v>
      </c>
      <c r="AB12151" t="str">
        <v>perer003</v>
      </c>
      <c r="AC12151">
        <v>9</v>
      </c>
      <c r="AD12151">
        <v>1</v>
      </c>
      <c r="AE12151">
        <v>4</v>
      </c>
      <c r="AF12151">
        <v>66</v>
      </c>
      <c r="AG12151">
        <v>2.0720000000000001</v>
      </c>
      <c r="AH12151" t="str">
        <v>starter</v>
      </c>
      <c r="AI12151">
        <v>0.24198976782708154</v>
      </c>
      <c r="AJ12151">
        <v>1.8300102321729186</v>
      </c>
    </row>
    <row r="12152" spans="1:36" x14ac:dyDescent="0.35">
      <c r="A12152" t="s">
        <v>8</v>
      </c>
      <c r="B12152" t="s">
        <v>349</v>
      </c>
      <c r="C12152" t="s">
        <v>736</v>
      </c>
      <c r="D12152">
        <v>1</v>
      </c>
      <c r="E12152">
        <v>2</v>
      </c>
      <c r="F12152">
        <v>2</v>
      </c>
      <c r="G12152">
        <v>68</v>
      </c>
      <c r="H12152">
        <v>0</v>
      </c>
      <c r="I12152" t="s">
        <v>895</v>
      </c>
      <c r="J12152">
        <v>0.40054165229826449</v>
      </c>
      <c r="K12152">
        <f t="shared" si="381"/>
        <v>-0.40054165229826449</v>
      </c>
      <c r="L12152">
        <f t="shared" si="382"/>
        <v>1</v>
      </c>
      <c r="Z12152" t="str">
        <v>H</v>
      </c>
      <c r="AA12152" t="str">
        <v>smyld001</v>
      </c>
      <c r="AB12152" t="str">
        <v>alfoa002</v>
      </c>
      <c r="AC12152">
        <v>1</v>
      </c>
      <c r="AD12152">
        <v>2</v>
      </c>
      <c r="AE12152">
        <v>2</v>
      </c>
      <c r="AF12152">
        <v>68</v>
      </c>
      <c r="AG12152">
        <v>0</v>
      </c>
      <c r="AH12152" t="str">
        <v>starter</v>
      </c>
      <c r="AI12152">
        <v>0.40054165229826449</v>
      </c>
      <c r="AJ12152">
        <v>-0.40054165229826449</v>
      </c>
    </row>
    <row r="12153" spans="1:36" x14ac:dyDescent="0.35">
      <c r="A12153" t="s">
        <v>8</v>
      </c>
      <c r="B12153" t="s">
        <v>349</v>
      </c>
      <c r="C12153" t="s">
        <v>144</v>
      </c>
      <c r="D12153">
        <v>2</v>
      </c>
      <c r="E12153">
        <v>2</v>
      </c>
      <c r="F12153">
        <v>6</v>
      </c>
      <c r="G12153">
        <v>74</v>
      </c>
      <c r="H12153">
        <v>0</v>
      </c>
      <c r="I12153" t="s">
        <v>895</v>
      </c>
      <c r="J12153">
        <v>0.35769159798984568</v>
      </c>
      <c r="K12153">
        <f t="shared" si="381"/>
        <v>-0.35769159798984568</v>
      </c>
      <c r="L12153">
        <f t="shared" si="382"/>
        <v>1</v>
      </c>
      <c r="Z12153" t="str">
        <v>H</v>
      </c>
      <c r="AA12153" t="str">
        <v>smyld001</v>
      </c>
      <c r="AB12153" t="str">
        <v>reynb001</v>
      </c>
      <c r="AC12153">
        <v>2</v>
      </c>
      <c r="AD12153">
        <v>2</v>
      </c>
      <c r="AE12153">
        <v>6</v>
      </c>
      <c r="AF12153">
        <v>74</v>
      </c>
      <c r="AG12153">
        <v>0</v>
      </c>
      <c r="AH12153" t="str">
        <v>starter</v>
      </c>
      <c r="AI12153">
        <v>0.35769159798984568</v>
      </c>
      <c r="AJ12153">
        <v>-0.35769159798984568</v>
      </c>
    </row>
    <row r="12154" spans="1:36" x14ac:dyDescent="0.35">
      <c r="A12154" t="s">
        <v>8</v>
      </c>
      <c r="B12154" t="s">
        <v>349</v>
      </c>
      <c r="C12154" t="s">
        <v>143</v>
      </c>
      <c r="D12154">
        <v>3</v>
      </c>
      <c r="E12154">
        <v>2</v>
      </c>
      <c r="F12154">
        <v>6</v>
      </c>
      <c r="G12154">
        <v>80</v>
      </c>
      <c r="H12154">
        <v>0</v>
      </c>
      <c r="I12154" t="s">
        <v>895</v>
      </c>
      <c r="J12154">
        <v>0.35654600851764534</v>
      </c>
      <c r="K12154">
        <f t="shared" si="381"/>
        <v>-0.35654600851764534</v>
      </c>
      <c r="L12154">
        <f t="shared" si="382"/>
        <v>1</v>
      </c>
      <c r="Z12154" t="str">
        <v>H</v>
      </c>
      <c r="AA12154" t="str">
        <v>smyld001</v>
      </c>
      <c r="AB12154" t="str">
        <v>hayek001</v>
      </c>
      <c r="AC12154">
        <v>3</v>
      </c>
      <c r="AD12154">
        <v>2</v>
      </c>
      <c r="AE12154">
        <v>6</v>
      </c>
      <c r="AF12154">
        <v>80</v>
      </c>
      <c r="AG12154">
        <v>0</v>
      </c>
      <c r="AH12154" t="str">
        <v>starter</v>
      </c>
      <c r="AI12154">
        <v>0.35654600851764534</v>
      </c>
      <c r="AJ12154">
        <v>-0.35654600851764534</v>
      </c>
    </row>
    <row r="12155" spans="1:36" x14ac:dyDescent="0.35">
      <c r="A12155" t="s">
        <v>8</v>
      </c>
      <c r="B12155" t="s">
        <v>349</v>
      </c>
      <c r="C12155" t="s">
        <v>145</v>
      </c>
      <c r="D12155">
        <v>4</v>
      </c>
      <c r="E12155">
        <v>2</v>
      </c>
      <c r="F12155">
        <v>3</v>
      </c>
      <c r="G12155">
        <v>83</v>
      </c>
      <c r="H12155">
        <v>0.88400000000000001</v>
      </c>
      <c r="I12155" t="s">
        <v>895</v>
      </c>
      <c r="J12155">
        <v>0.32555077215901618</v>
      </c>
      <c r="K12155">
        <f t="shared" si="381"/>
        <v>0.55844922784098383</v>
      </c>
      <c r="L12155">
        <f t="shared" si="382"/>
        <v>1</v>
      </c>
      <c r="Z12155" t="str">
        <v>H</v>
      </c>
      <c r="AA12155" t="str">
        <v>smyld001</v>
      </c>
      <c r="AB12155" t="str">
        <v>voged001</v>
      </c>
      <c r="AC12155">
        <v>4</v>
      </c>
      <c r="AD12155">
        <v>2</v>
      </c>
      <c r="AE12155">
        <v>3</v>
      </c>
      <c r="AF12155">
        <v>83</v>
      </c>
      <c r="AG12155">
        <v>0.88400000000000001</v>
      </c>
      <c r="AH12155" t="str">
        <v>starter</v>
      </c>
      <c r="AI12155">
        <v>0.32555077215901618</v>
      </c>
      <c r="AJ12155">
        <v>0.55844922784098383</v>
      </c>
    </row>
    <row r="12156" spans="1:36" x14ac:dyDescent="0.35">
      <c r="A12156" t="s">
        <v>8</v>
      </c>
      <c r="B12156" t="s">
        <v>344</v>
      </c>
      <c r="C12156" t="s">
        <v>146</v>
      </c>
      <c r="D12156">
        <v>5</v>
      </c>
      <c r="E12156">
        <v>0</v>
      </c>
      <c r="F12156">
        <v>2</v>
      </c>
      <c r="G12156">
        <v>2</v>
      </c>
      <c r="H12156">
        <v>0</v>
      </c>
      <c r="I12156" t="s">
        <v>894</v>
      </c>
      <c r="J12156">
        <v>0.3696576576890872</v>
      </c>
      <c r="K12156">
        <f t="shared" si="381"/>
        <v>-0.3696576576890872</v>
      </c>
      <c r="L12156">
        <f t="shared" si="382"/>
        <v>1</v>
      </c>
      <c r="Z12156" t="str">
        <v>H</v>
      </c>
      <c r="AA12156" t="str">
        <v>thomk002</v>
      </c>
      <c r="AB12156" t="str">
        <v>chavm001</v>
      </c>
      <c r="AC12156">
        <v>5</v>
      </c>
      <c r="AD12156">
        <v>0</v>
      </c>
      <c r="AE12156">
        <v>2</v>
      </c>
      <c r="AF12156">
        <v>2</v>
      </c>
      <c r="AG12156">
        <v>0</v>
      </c>
      <c r="AH12156" t="str">
        <v>relief</v>
      </c>
      <c r="AI12156">
        <v>0.3696576576890872</v>
      </c>
      <c r="AJ12156">
        <v>-0.3696576576890872</v>
      </c>
    </row>
    <row r="12157" spans="1:36" x14ac:dyDescent="0.35">
      <c r="A12157" t="s">
        <v>8</v>
      </c>
      <c r="B12157" t="s">
        <v>344</v>
      </c>
      <c r="C12157" t="s">
        <v>596</v>
      </c>
      <c r="D12157">
        <v>6</v>
      </c>
      <c r="E12157">
        <v>0</v>
      </c>
      <c r="F12157">
        <v>5</v>
      </c>
      <c r="G12157">
        <v>7</v>
      </c>
      <c r="H12157">
        <v>0</v>
      </c>
      <c r="I12157" t="s">
        <v>894</v>
      </c>
      <c r="J12157">
        <v>0.27822797159338519</v>
      </c>
      <c r="K12157">
        <f t="shared" si="381"/>
        <v>-0.27822797159338519</v>
      </c>
      <c r="L12157">
        <f t="shared" si="382"/>
        <v>1</v>
      </c>
      <c r="Z12157" t="str">
        <v>H</v>
      </c>
      <c r="AA12157" t="str">
        <v>thomk002</v>
      </c>
      <c r="AB12157" t="str">
        <v>newmk001</v>
      </c>
      <c r="AC12157">
        <v>6</v>
      </c>
      <c r="AD12157">
        <v>0</v>
      </c>
      <c r="AE12157">
        <v>5</v>
      </c>
      <c r="AF12157">
        <v>7</v>
      </c>
      <c r="AG12157">
        <v>0</v>
      </c>
      <c r="AH12157" t="str">
        <v>relief</v>
      </c>
      <c r="AI12157">
        <v>0.27822797159338519</v>
      </c>
      <c r="AJ12157">
        <v>-0.27822797159338519</v>
      </c>
    </row>
    <row r="12158" spans="1:36" x14ac:dyDescent="0.35">
      <c r="A12158" t="s">
        <v>8</v>
      </c>
      <c r="B12158" t="s">
        <v>344</v>
      </c>
      <c r="C12158" t="s">
        <v>602</v>
      </c>
      <c r="D12158">
        <v>7</v>
      </c>
      <c r="E12158">
        <v>0</v>
      </c>
      <c r="F12158">
        <v>3</v>
      </c>
      <c r="G12158">
        <v>10</v>
      </c>
      <c r="H12158">
        <v>0</v>
      </c>
      <c r="I12158" t="s">
        <v>894</v>
      </c>
      <c r="J12158">
        <v>0.27177116310423116</v>
      </c>
      <c r="K12158">
        <f t="shared" si="381"/>
        <v>-0.27177116310423116</v>
      </c>
      <c r="L12158">
        <f t="shared" si="382"/>
        <v>1</v>
      </c>
      <c r="Z12158" t="str">
        <v>H</v>
      </c>
      <c r="AA12158" t="str">
        <v>thomk002</v>
      </c>
      <c r="AB12158" t="str">
        <v>vanmj001</v>
      </c>
      <c r="AC12158">
        <v>7</v>
      </c>
      <c r="AD12158">
        <v>0</v>
      </c>
      <c r="AE12158">
        <v>3</v>
      </c>
      <c r="AF12158">
        <v>10</v>
      </c>
      <c r="AG12158">
        <v>0</v>
      </c>
      <c r="AH12158" t="str">
        <v>relief</v>
      </c>
      <c r="AI12158">
        <v>0.27177116310423116</v>
      </c>
      <c r="AJ12158">
        <v>-0.27177116310423116</v>
      </c>
    </row>
    <row r="12159" spans="1:36" x14ac:dyDescent="0.35">
      <c r="A12159" t="s">
        <v>8</v>
      </c>
      <c r="B12159" t="s">
        <v>344</v>
      </c>
      <c r="C12159" t="s">
        <v>737</v>
      </c>
      <c r="D12159">
        <v>8</v>
      </c>
      <c r="E12159">
        <v>0</v>
      </c>
      <c r="F12159">
        <v>1</v>
      </c>
      <c r="G12159">
        <v>11</v>
      </c>
      <c r="H12159">
        <v>0.88400000000000001</v>
      </c>
      <c r="I12159" t="s">
        <v>894</v>
      </c>
      <c r="J12159">
        <v>0.37074704238766376</v>
      </c>
      <c r="K12159">
        <f t="shared" si="381"/>
        <v>0.51325295761233625</v>
      </c>
      <c r="L12159">
        <f t="shared" si="382"/>
        <v>1</v>
      </c>
      <c r="Z12159" t="str">
        <v>H</v>
      </c>
      <c r="AA12159" t="str">
        <v>thomk002</v>
      </c>
      <c r="AB12159" t="str">
        <v>marij002</v>
      </c>
      <c r="AC12159">
        <v>8</v>
      </c>
      <c r="AD12159">
        <v>0</v>
      </c>
      <c r="AE12159">
        <v>1</v>
      </c>
      <c r="AF12159">
        <v>11</v>
      </c>
      <c r="AG12159">
        <v>0.88400000000000001</v>
      </c>
      <c r="AH12159" t="str">
        <v>relief</v>
      </c>
      <c r="AI12159">
        <v>0.37074704238766376</v>
      </c>
      <c r="AJ12159">
        <v>0.51325295761233625</v>
      </c>
    </row>
    <row r="12160" spans="1:36" x14ac:dyDescent="0.35">
      <c r="A12160" t="s">
        <v>8</v>
      </c>
      <c r="B12160" t="s">
        <v>344</v>
      </c>
      <c r="C12160" t="s">
        <v>734</v>
      </c>
      <c r="D12160">
        <v>9</v>
      </c>
      <c r="E12160">
        <v>0</v>
      </c>
      <c r="F12160">
        <v>2</v>
      </c>
      <c r="G12160">
        <v>13</v>
      </c>
      <c r="H12160">
        <v>0</v>
      </c>
      <c r="I12160" t="s">
        <v>894</v>
      </c>
      <c r="J12160">
        <v>0.34069596681687342</v>
      </c>
      <c r="K12160">
        <f t="shared" si="381"/>
        <v>-0.34069596681687342</v>
      </c>
      <c r="L12160">
        <f t="shared" si="382"/>
        <v>1</v>
      </c>
      <c r="Z12160" t="str">
        <v>H</v>
      </c>
      <c r="AA12160" t="str">
        <v>thomk002</v>
      </c>
      <c r="AB12160" t="str">
        <v>perer003</v>
      </c>
      <c r="AC12160">
        <v>9</v>
      </c>
      <c r="AD12160">
        <v>0</v>
      </c>
      <c r="AE12160">
        <v>2</v>
      </c>
      <c r="AF12160">
        <v>13</v>
      </c>
      <c r="AG12160">
        <v>0</v>
      </c>
      <c r="AH12160" t="str">
        <v>relief</v>
      </c>
      <c r="AI12160">
        <v>0.34069596681687342</v>
      </c>
      <c r="AJ12160">
        <v>-0.34069596681687342</v>
      </c>
    </row>
    <row r="12161" spans="1:36" x14ac:dyDescent="0.35">
      <c r="A12161" t="s">
        <v>8</v>
      </c>
      <c r="B12161" t="s">
        <v>344</v>
      </c>
      <c r="C12161" t="s">
        <v>597</v>
      </c>
      <c r="D12161">
        <v>1</v>
      </c>
      <c r="E12161">
        <v>0</v>
      </c>
      <c r="F12161">
        <v>5</v>
      </c>
      <c r="G12161">
        <v>18</v>
      </c>
      <c r="H12161">
        <v>0</v>
      </c>
      <c r="I12161" t="s">
        <v>894</v>
      </c>
      <c r="J12161">
        <v>0.28787120275225492</v>
      </c>
      <c r="K12161">
        <f t="shared" si="381"/>
        <v>-0.28787120275225492</v>
      </c>
      <c r="L12161">
        <f t="shared" si="382"/>
        <v>1</v>
      </c>
      <c r="Z12161" t="str">
        <v>H</v>
      </c>
      <c r="AA12161" t="str">
        <v>thomk002</v>
      </c>
      <c r="AB12161" t="str">
        <v>gameb001</v>
      </c>
      <c r="AC12161">
        <v>1</v>
      </c>
      <c r="AD12161">
        <v>0</v>
      </c>
      <c r="AE12161">
        <v>5</v>
      </c>
      <c r="AF12161">
        <v>18</v>
      </c>
      <c r="AG12161">
        <v>0</v>
      </c>
      <c r="AH12161" t="str">
        <v>relief</v>
      </c>
      <c r="AI12161">
        <v>0.28787120275225492</v>
      </c>
      <c r="AJ12161">
        <v>-0.28787120275225492</v>
      </c>
    </row>
    <row r="12162" spans="1:36" x14ac:dyDescent="0.35">
      <c r="A12162" t="s">
        <v>8</v>
      </c>
      <c r="B12162" t="s">
        <v>344</v>
      </c>
      <c r="C12162" t="s">
        <v>144</v>
      </c>
      <c r="D12162">
        <v>2</v>
      </c>
      <c r="E12162">
        <v>0</v>
      </c>
      <c r="F12162">
        <v>3</v>
      </c>
      <c r="G12162">
        <v>21</v>
      </c>
      <c r="H12162">
        <v>0</v>
      </c>
      <c r="I12162" t="s">
        <v>894</v>
      </c>
      <c r="J12162">
        <v>0.30876111254694488</v>
      </c>
      <c r="K12162">
        <f t="shared" si="381"/>
        <v>-0.30876111254694488</v>
      </c>
      <c r="L12162">
        <f t="shared" si="382"/>
        <v>1</v>
      </c>
      <c r="Z12162" t="str">
        <v>H</v>
      </c>
      <c r="AA12162" t="str">
        <v>thomk002</v>
      </c>
      <c r="AB12162" t="str">
        <v>reynb001</v>
      </c>
      <c r="AC12162">
        <v>2</v>
      </c>
      <c r="AD12162">
        <v>0</v>
      </c>
      <c r="AE12162">
        <v>3</v>
      </c>
      <c r="AF12162">
        <v>21</v>
      </c>
      <c r="AG12162">
        <v>0</v>
      </c>
      <c r="AH12162" t="str">
        <v>relief</v>
      </c>
      <c r="AI12162">
        <v>0.30876111254694488</v>
      </c>
      <c r="AJ12162">
        <v>-0.30876111254694488</v>
      </c>
    </row>
    <row r="12163" spans="1:36" x14ac:dyDescent="0.35">
      <c r="A12163" t="s">
        <v>8</v>
      </c>
      <c r="B12163" t="s">
        <v>344</v>
      </c>
      <c r="C12163" t="s">
        <v>143</v>
      </c>
      <c r="D12163">
        <v>3</v>
      </c>
      <c r="E12163">
        <v>0</v>
      </c>
      <c r="F12163">
        <v>6</v>
      </c>
      <c r="G12163">
        <v>27</v>
      </c>
      <c r="H12163">
        <v>0.72</v>
      </c>
      <c r="I12163" t="s">
        <v>894</v>
      </c>
      <c r="J12163">
        <v>0.3323998079778942</v>
      </c>
      <c r="K12163">
        <f t="shared" ref="K12163:K12226" si="383">H12163-J12163</f>
        <v>0.38760019202210577</v>
      </c>
      <c r="L12163">
        <f t="shared" ref="L12163:L12226" si="384">IF(OR(ISTEXT(H12163),F12163=0),0,1)</f>
        <v>1</v>
      </c>
      <c r="Z12163" t="str">
        <v>H</v>
      </c>
      <c r="AA12163" t="str">
        <v>thomk002</v>
      </c>
      <c r="AB12163" t="str">
        <v>hayek001</v>
      </c>
      <c r="AC12163">
        <v>3</v>
      </c>
      <c r="AD12163">
        <v>0</v>
      </c>
      <c r="AE12163">
        <v>6</v>
      </c>
      <c r="AF12163">
        <v>27</v>
      </c>
      <c r="AG12163">
        <v>0.72</v>
      </c>
      <c r="AH12163" t="str">
        <v>relief</v>
      </c>
      <c r="AI12163">
        <v>0.3323998079778942</v>
      </c>
      <c r="AJ12163">
        <v>0.38760019202210577</v>
      </c>
    </row>
    <row r="12164" spans="1:36" x14ac:dyDescent="0.35">
      <c r="A12164" t="s">
        <v>8</v>
      </c>
      <c r="B12164" t="s">
        <v>344</v>
      </c>
      <c r="C12164" t="s">
        <v>145</v>
      </c>
      <c r="D12164">
        <v>4</v>
      </c>
      <c r="E12164">
        <v>0</v>
      </c>
      <c r="F12164">
        <v>5</v>
      </c>
      <c r="G12164">
        <v>32</v>
      </c>
      <c r="H12164">
        <v>0</v>
      </c>
      <c r="I12164" t="s">
        <v>894</v>
      </c>
      <c r="J12164">
        <v>0.29690429320755479</v>
      </c>
      <c r="K12164">
        <f t="shared" si="383"/>
        <v>-0.29690429320755479</v>
      </c>
      <c r="L12164">
        <f t="shared" si="384"/>
        <v>1</v>
      </c>
      <c r="Z12164" t="str">
        <v>H</v>
      </c>
      <c r="AA12164" t="str">
        <v>thomk002</v>
      </c>
      <c r="AB12164" t="str">
        <v>voged001</v>
      </c>
      <c r="AC12164">
        <v>4</v>
      </c>
      <c r="AD12164">
        <v>0</v>
      </c>
      <c r="AE12164">
        <v>5</v>
      </c>
      <c r="AF12164">
        <v>32</v>
      </c>
      <c r="AG12164">
        <v>0</v>
      </c>
      <c r="AH12164" t="str">
        <v>relief</v>
      </c>
      <c r="AI12164">
        <v>0.29690429320755479</v>
      </c>
      <c r="AJ12164">
        <v>-0.29690429320755479</v>
      </c>
    </row>
    <row r="12165" spans="1:36" x14ac:dyDescent="0.35">
      <c r="A12165" t="s">
        <v>8</v>
      </c>
      <c r="B12165" t="s">
        <v>344</v>
      </c>
      <c r="C12165" t="s">
        <v>146</v>
      </c>
      <c r="D12165">
        <v>5</v>
      </c>
      <c r="E12165">
        <v>1</v>
      </c>
      <c r="F12165">
        <v>4</v>
      </c>
      <c r="G12165">
        <v>36</v>
      </c>
      <c r="H12165">
        <v>0</v>
      </c>
      <c r="I12165" t="s">
        <v>894</v>
      </c>
      <c r="J12165">
        <v>0.30086747677947628</v>
      </c>
      <c r="K12165">
        <f t="shared" si="383"/>
        <v>-0.30086747677947628</v>
      </c>
      <c r="L12165">
        <f t="shared" si="384"/>
        <v>1</v>
      </c>
      <c r="Z12165" t="str">
        <v>H</v>
      </c>
      <c r="AA12165" t="str">
        <v>thomk002</v>
      </c>
      <c r="AB12165" t="str">
        <v>chavm001</v>
      </c>
      <c r="AC12165">
        <v>5</v>
      </c>
      <c r="AD12165">
        <v>1</v>
      </c>
      <c r="AE12165">
        <v>4</v>
      </c>
      <c r="AF12165">
        <v>36</v>
      </c>
      <c r="AG12165">
        <v>0</v>
      </c>
      <c r="AH12165" t="str">
        <v>relief</v>
      </c>
      <c r="AI12165">
        <v>0.30086747677947628</v>
      </c>
      <c r="AJ12165">
        <v>-0.30086747677947628</v>
      </c>
    </row>
    <row r="12166" spans="1:36" x14ac:dyDescent="0.35">
      <c r="A12166" t="s">
        <v>8</v>
      </c>
      <c r="B12166" t="s">
        <v>344</v>
      </c>
      <c r="C12166" t="s">
        <v>596</v>
      </c>
      <c r="D12166">
        <v>6</v>
      </c>
      <c r="E12166">
        <v>1</v>
      </c>
      <c r="F12166">
        <v>6</v>
      </c>
      <c r="G12166">
        <v>42</v>
      </c>
      <c r="H12166">
        <v>0</v>
      </c>
      <c r="I12166" t="s">
        <v>894</v>
      </c>
      <c r="J12166">
        <v>0.34337594948751654</v>
      </c>
      <c r="K12166">
        <f t="shared" si="383"/>
        <v>-0.34337594948751654</v>
      </c>
      <c r="L12166">
        <f t="shared" si="384"/>
        <v>1</v>
      </c>
      <c r="Z12166" t="str">
        <v>H</v>
      </c>
      <c r="AA12166" t="str">
        <v>thomk002</v>
      </c>
      <c r="AB12166" t="str">
        <v>newmk001</v>
      </c>
      <c r="AC12166">
        <v>6</v>
      </c>
      <c r="AD12166">
        <v>1</v>
      </c>
      <c r="AE12166">
        <v>6</v>
      </c>
      <c r="AF12166">
        <v>42</v>
      </c>
      <c r="AG12166">
        <v>0</v>
      </c>
      <c r="AH12166" t="str">
        <v>relief</v>
      </c>
      <c r="AI12166">
        <v>0.34337594948751654</v>
      </c>
      <c r="AJ12166">
        <v>-0.34337594948751654</v>
      </c>
    </row>
    <row r="12167" spans="1:36" x14ac:dyDescent="0.35">
      <c r="A12167" t="s">
        <v>8</v>
      </c>
      <c r="B12167" t="s">
        <v>344</v>
      </c>
      <c r="C12167" t="s">
        <v>602</v>
      </c>
      <c r="D12167">
        <v>7</v>
      </c>
      <c r="E12167">
        <v>1</v>
      </c>
      <c r="F12167">
        <v>2</v>
      </c>
      <c r="G12167">
        <v>44</v>
      </c>
      <c r="H12167">
        <v>0.88400000000000001</v>
      </c>
      <c r="I12167" t="s">
        <v>894</v>
      </c>
      <c r="J12167">
        <v>0.3916585482780508</v>
      </c>
      <c r="K12167">
        <f t="shared" si="383"/>
        <v>0.49234145172194921</v>
      </c>
      <c r="L12167">
        <f t="shared" si="384"/>
        <v>1</v>
      </c>
      <c r="Z12167" t="str">
        <v>H</v>
      </c>
      <c r="AA12167" t="str">
        <v>thomk002</v>
      </c>
      <c r="AB12167" t="str">
        <v>vanmj001</v>
      </c>
      <c r="AC12167">
        <v>7</v>
      </c>
      <c r="AD12167">
        <v>1</v>
      </c>
      <c r="AE12167">
        <v>2</v>
      </c>
      <c r="AF12167">
        <v>44</v>
      </c>
      <c r="AG12167">
        <v>0.88400000000000001</v>
      </c>
      <c r="AH12167" t="str">
        <v>relief</v>
      </c>
      <c r="AI12167">
        <v>0.3916585482780508</v>
      </c>
      <c r="AJ12167">
        <v>0.49234145172194921</v>
      </c>
    </row>
    <row r="12168" spans="1:36" x14ac:dyDescent="0.35">
      <c r="A12168" t="s">
        <v>8</v>
      </c>
      <c r="B12168" t="s">
        <v>344</v>
      </c>
      <c r="C12168" t="s">
        <v>737</v>
      </c>
      <c r="D12168">
        <v>8</v>
      </c>
      <c r="E12168">
        <v>1</v>
      </c>
      <c r="F12168">
        <v>4</v>
      </c>
      <c r="G12168">
        <v>48</v>
      </c>
      <c r="H12168">
        <v>0</v>
      </c>
      <c r="I12168" t="s">
        <v>894</v>
      </c>
      <c r="J12168">
        <v>0.28191860175319861</v>
      </c>
      <c r="K12168">
        <f t="shared" si="383"/>
        <v>-0.28191860175319861</v>
      </c>
      <c r="L12168">
        <f t="shared" si="384"/>
        <v>1</v>
      </c>
      <c r="Z12168" t="str">
        <v>H</v>
      </c>
      <c r="AA12168" t="str">
        <v>thomk002</v>
      </c>
      <c r="AB12168" t="str">
        <v>marij002</v>
      </c>
      <c r="AC12168">
        <v>8</v>
      </c>
      <c r="AD12168">
        <v>1</v>
      </c>
      <c r="AE12168">
        <v>4</v>
      </c>
      <c r="AF12168">
        <v>48</v>
      </c>
      <c r="AG12168">
        <v>0</v>
      </c>
      <c r="AH12168" t="str">
        <v>relief</v>
      </c>
      <c r="AI12168">
        <v>0.28191860175319861</v>
      </c>
      <c r="AJ12168">
        <v>-0.28191860175319861</v>
      </c>
    </row>
    <row r="12169" spans="1:36" x14ac:dyDescent="0.35">
      <c r="A12169" t="s">
        <v>8</v>
      </c>
      <c r="B12169" t="s">
        <v>647</v>
      </c>
      <c r="C12169" t="s">
        <v>145</v>
      </c>
      <c r="D12169">
        <v>1</v>
      </c>
      <c r="E12169">
        <v>0</v>
      </c>
      <c r="F12169">
        <v>3</v>
      </c>
      <c r="G12169">
        <v>3</v>
      </c>
      <c r="H12169">
        <v>0</v>
      </c>
      <c r="I12169" t="s">
        <v>895</v>
      </c>
      <c r="J12169">
        <v>0.28678788421129747</v>
      </c>
      <c r="K12169">
        <f t="shared" si="383"/>
        <v>-0.28678788421129747</v>
      </c>
      <c r="L12169">
        <f t="shared" si="384"/>
        <v>1</v>
      </c>
      <c r="Z12169" t="str">
        <v>H</v>
      </c>
      <c r="AA12169" t="str">
        <v>hendk001</v>
      </c>
      <c r="AB12169" t="str">
        <v>voged001</v>
      </c>
      <c r="AC12169">
        <v>1</v>
      </c>
      <c r="AD12169">
        <v>0</v>
      </c>
      <c r="AE12169">
        <v>3</v>
      </c>
      <c r="AF12169">
        <v>3</v>
      </c>
      <c r="AG12169">
        <v>0</v>
      </c>
      <c r="AH12169" t="str">
        <v>starter</v>
      </c>
      <c r="AI12169">
        <v>0.28678788421129747</v>
      </c>
      <c r="AJ12169">
        <v>-0.28678788421129747</v>
      </c>
    </row>
    <row r="12170" spans="1:36" x14ac:dyDescent="0.35">
      <c r="A12170" t="s">
        <v>8</v>
      </c>
      <c r="B12170" t="s">
        <v>647</v>
      </c>
      <c r="C12170" t="s">
        <v>144</v>
      </c>
      <c r="D12170">
        <v>2</v>
      </c>
      <c r="E12170">
        <v>0</v>
      </c>
      <c r="F12170">
        <v>1</v>
      </c>
      <c r="G12170">
        <v>4</v>
      </c>
      <c r="H12170">
        <v>0</v>
      </c>
      <c r="I12170" t="s">
        <v>895</v>
      </c>
      <c r="J12170">
        <v>0.40723974591367962</v>
      </c>
      <c r="K12170">
        <f t="shared" si="383"/>
        <v>-0.40723974591367962</v>
      </c>
      <c r="L12170">
        <f t="shared" si="384"/>
        <v>1</v>
      </c>
      <c r="Z12170" t="str">
        <v>H</v>
      </c>
      <c r="AA12170" t="str">
        <v>hendk001</v>
      </c>
      <c r="AB12170" t="str">
        <v>reynb001</v>
      </c>
      <c r="AC12170">
        <v>2</v>
      </c>
      <c r="AD12170">
        <v>0</v>
      </c>
      <c r="AE12170">
        <v>1</v>
      </c>
      <c r="AF12170">
        <v>4</v>
      </c>
      <c r="AG12170">
        <v>0</v>
      </c>
      <c r="AH12170" t="str">
        <v>starter</v>
      </c>
      <c r="AI12170">
        <v>0.40723974591367962</v>
      </c>
      <c r="AJ12170">
        <v>-0.40723974591367962</v>
      </c>
    </row>
    <row r="12171" spans="1:36" x14ac:dyDescent="0.35">
      <c r="A12171" t="s">
        <v>8</v>
      </c>
      <c r="B12171" t="s">
        <v>647</v>
      </c>
      <c r="C12171" t="s">
        <v>146</v>
      </c>
      <c r="D12171">
        <v>3</v>
      </c>
      <c r="E12171">
        <v>0</v>
      </c>
      <c r="F12171">
        <v>2</v>
      </c>
      <c r="G12171">
        <v>6</v>
      </c>
      <c r="H12171">
        <v>0</v>
      </c>
      <c r="I12171" t="s">
        <v>895</v>
      </c>
      <c r="J12171">
        <v>0.38605589671662505</v>
      </c>
      <c r="K12171">
        <f t="shared" si="383"/>
        <v>-0.38605589671662505</v>
      </c>
      <c r="L12171">
        <f t="shared" si="384"/>
        <v>1</v>
      </c>
      <c r="Z12171" t="str">
        <v>H</v>
      </c>
      <c r="AA12171" t="str">
        <v>hendk001</v>
      </c>
      <c r="AB12171" t="str">
        <v>chavm001</v>
      </c>
      <c r="AC12171">
        <v>3</v>
      </c>
      <c r="AD12171">
        <v>0</v>
      </c>
      <c r="AE12171">
        <v>2</v>
      </c>
      <c r="AF12171">
        <v>6</v>
      </c>
      <c r="AG12171">
        <v>0</v>
      </c>
      <c r="AH12171" t="str">
        <v>starter</v>
      </c>
      <c r="AI12171">
        <v>0.38605589671662505</v>
      </c>
      <c r="AJ12171">
        <v>-0.38605589671662505</v>
      </c>
    </row>
    <row r="12172" spans="1:36" x14ac:dyDescent="0.35">
      <c r="A12172" t="s">
        <v>8</v>
      </c>
      <c r="B12172" t="s">
        <v>647</v>
      </c>
      <c r="C12172" t="s">
        <v>732</v>
      </c>
      <c r="D12172">
        <v>4</v>
      </c>
      <c r="E12172">
        <v>0</v>
      </c>
      <c r="F12172">
        <v>4</v>
      </c>
      <c r="G12172">
        <v>10</v>
      </c>
      <c r="H12172">
        <v>0</v>
      </c>
      <c r="I12172" t="s">
        <v>895</v>
      </c>
      <c r="J12172">
        <v>0.27519134977226317</v>
      </c>
      <c r="K12172">
        <f t="shared" si="383"/>
        <v>-0.27519134977226317</v>
      </c>
      <c r="L12172">
        <f t="shared" si="384"/>
        <v>1</v>
      </c>
      <c r="Z12172" t="str">
        <v>H</v>
      </c>
      <c r="AA12172" t="str">
        <v>hendk001</v>
      </c>
      <c r="AB12172" t="str">
        <v>tsuty001</v>
      </c>
      <c r="AC12172">
        <v>4</v>
      </c>
      <c r="AD12172">
        <v>0</v>
      </c>
      <c r="AE12172">
        <v>4</v>
      </c>
      <c r="AF12172">
        <v>10</v>
      </c>
      <c r="AG12172">
        <v>0</v>
      </c>
      <c r="AH12172" t="str">
        <v>starter</v>
      </c>
      <c r="AI12172">
        <v>0.27519134977226317</v>
      </c>
      <c r="AJ12172">
        <v>-0.27519134977226317</v>
      </c>
    </row>
    <row r="12173" spans="1:36" x14ac:dyDescent="0.35">
      <c r="A12173" t="s">
        <v>8</v>
      </c>
      <c r="B12173" t="s">
        <v>647</v>
      </c>
      <c r="C12173" t="s">
        <v>147</v>
      </c>
      <c r="D12173">
        <v>5</v>
      </c>
      <c r="E12173">
        <v>0</v>
      </c>
      <c r="F12173">
        <v>4</v>
      </c>
      <c r="G12173">
        <v>14</v>
      </c>
      <c r="H12173">
        <v>0</v>
      </c>
      <c r="I12173" t="s">
        <v>895</v>
      </c>
      <c r="J12173">
        <v>0.25942046524753715</v>
      </c>
      <c r="K12173">
        <f t="shared" si="383"/>
        <v>-0.25942046524753715</v>
      </c>
      <c r="L12173">
        <f t="shared" si="384"/>
        <v>1</v>
      </c>
      <c r="Z12173" t="str">
        <v>H</v>
      </c>
      <c r="AA12173" t="str">
        <v>hendk001</v>
      </c>
      <c r="AB12173" t="str">
        <v>castd004</v>
      </c>
      <c r="AC12173">
        <v>5</v>
      </c>
      <c r="AD12173">
        <v>0</v>
      </c>
      <c r="AE12173">
        <v>4</v>
      </c>
      <c r="AF12173">
        <v>14</v>
      </c>
      <c r="AG12173">
        <v>0</v>
      </c>
      <c r="AH12173" t="str">
        <v>starter</v>
      </c>
      <c r="AI12173">
        <v>0.25942046524753715</v>
      </c>
      <c r="AJ12173">
        <v>-0.25942046524753715</v>
      </c>
    </row>
    <row r="12174" spans="1:36" x14ac:dyDescent="0.35">
      <c r="A12174" t="s">
        <v>8</v>
      </c>
      <c r="B12174" t="s">
        <v>647</v>
      </c>
      <c r="C12174" t="s">
        <v>597</v>
      </c>
      <c r="D12174">
        <v>6</v>
      </c>
      <c r="E12174">
        <v>0</v>
      </c>
      <c r="F12174">
        <v>2</v>
      </c>
      <c r="G12174">
        <v>16</v>
      </c>
      <c r="H12174">
        <v>0</v>
      </c>
      <c r="I12174" t="s">
        <v>895</v>
      </c>
      <c r="J12174">
        <v>0.36116862364697594</v>
      </c>
      <c r="K12174">
        <f t="shared" si="383"/>
        <v>-0.36116862364697594</v>
      </c>
      <c r="L12174">
        <f t="shared" si="384"/>
        <v>1</v>
      </c>
      <c r="Z12174" t="str">
        <v>H</v>
      </c>
      <c r="AA12174" t="str">
        <v>hendk001</v>
      </c>
      <c r="AB12174" t="str">
        <v>gameb001</v>
      </c>
      <c r="AC12174">
        <v>6</v>
      </c>
      <c r="AD12174">
        <v>0</v>
      </c>
      <c r="AE12174">
        <v>2</v>
      </c>
      <c r="AF12174">
        <v>16</v>
      </c>
      <c r="AG12174">
        <v>0</v>
      </c>
      <c r="AH12174" t="str">
        <v>starter</v>
      </c>
      <c r="AI12174">
        <v>0.36116862364697594</v>
      </c>
      <c r="AJ12174">
        <v>-0.36116862364697594</v>
      </c>
    </row>
    <row r="12175" spans="1:36" x14ac:dyDescent="0.35">
      <c r="A12175" t="s">
        <v>8</v>
      </c>
      <c r="B12175" t="s">
        <v>647</v>
      </c>
      <c r="C12175" t="s">
        <v>596</v>
      </c>
      <c r="D12175">
        <v>7</v>
      </c>
      <c r="E12175">
        <v>0</v>
      </c>
      <c r="F12175">
        <v>4</v>
      </c>
      <c r="G12175">
        <v>20</v>
      </c>
      <c r="H12175">
        <v>0</v>
      </c>
      <c r="I12175" t="s">
        <v>895</v>
      </c>
      <c r="J12175">
        <v>0.2455579412572293</v>
      </c>
      <c r="K12175">
        <f t="shared" si="383"/>
        <v>-0.2455579412572293</v>
      </c>
      <c r="L12175">
        <f t="shared" si="384"/>
        <v>1</v>
      </c>
      <c r="Z12175" t="str">
        <v>H</v>
      </c>
      <c r="AA12175" t="str">
        <v>hendk001</v>
      </c>
      <c r="AB12175" t="str">
        <v>newmk001</v>
      </c>
      <c r="AC12175">
        <v>7</v>
      </c>
      <c r="AD12175">
        <v>0</v>
      </c>
      <c r="AE12175">
        <v>4</v>
      </c>
      <c r="AF12175">
        <v>20</v>
      </c>
      <c r="AG12175">
        <v>0</v>
      </c>
      <c r="AH12175" t="str">
        <v>starter</v>
      </c>
      <c r="AI12175">
        <v>0.2455579412572293</v>
      </c>
      <c r="AJ12175">
        <v>-0.2455579412572293</v>
      </c>
    </row>
    <row r="12176" spans="1:36" x14ac:dyDescent="0.35">
      <c r="A12176" t="s">
        <v>8</v>
      </c>
      <c r="B12176" t="s">
        <v>647</v>
      </c>
      <c r="C12176" t="s">
        <v>733</v>
      </c>
      <c r="D12176">
        <v>8</v>
      </c>
      <c r="E12176">
        <v>0</v>
      </c>
      <c r="F12176">
        <v>6</v>
      </c>
      <c r="G12176">
        <v>26</v>
      </c>
      <c r="H12176">
        <v>0</v>
      </c>
      <c r="I12176" t="s">
        <v>895</v>
      </c>
      <c r="J12176">
        <v>0.2858855000187433</v>
      </c>
      <c r="K12176">
        <f t="shared" si="383"/>
        <v>-0.2858855000187433</v>
      </c>
      <c r="L12176">
        <f t="shared" si="384"/>
        <v>1</v>
      </c>
      <c r="Z12176" t="str">
        <v>H</v>
      </c>
      <c r="AA12176" t="str">
        <v>hendk001</v>
      </c>
      <c r="AB12176" t="str">
        <v>tuckc001</v>
      </c>
      <c r="AC12176">
        <v>8</v>
      </c>
      <c r="AD12176">
        <v>0</v>
      </c>
      <c r="AE12176">
        <v>6</v>
      </c>
      <c r="AF12176">
        <v>26</v>
      </c>
      <c r="AG12176">
        <v>0</v>
      </c>
      <c r="AH12176" t="str">
        <v>starter</v>
      </c>
      <c r="AI12176">
        <v>0.2858855000187433</v>
      </c>
      <c r="AJ12176">
        <v>-0.2858855000187433</v>
      </c>
    </row>
    <row r="12177" spans="1:36" x14ac:dyDescent="0.35">
      <c r="A12177" t="s">
        <v>8</v>
      </c>
      <c r="B12177" t="s">
        <v>647</v>
      </c>
      <c r="C12177" t="s">
        <v>738</v>
      </c>
      <c r="D12177">
        <v>9</v>
      </c>
      <c r="E12177">
        <v>0</v>
      </c>
      <c r="F12177">
        <v>5</v>
      </c>
      <c r="G12177">
        <v>31</v>
      </c>
      <c r="H12177">
        <v>0</v>
      </c>
      <c r="I12177" t="s">
        <v>895</v>
      </c>
      <c r="J12177">
        <v>0.24658812085794729</v>
      </c>
      <c r="K12177">
        <f t="shared" si="383"/>
        <v>-0.24658812085794729</v>
      </c>
      <c r="L12177">
        <f t="shared" si="384"/>
        <v>1</v>
      </c>
      <c r="Z12177" t="str">
        <v>H</v>
      </c>
      <c r="AA12177" t="str">
        <v>hendk001</v>
      </c>
      <c r="AB12177" t="str">
        <v>knapa001</v>
      </c>
      <c r="AC12177">
        <v>9</v>
      </c>
      <c r="AD12177">
        <v>0</v>
      </c>
      <c r="AE12177">
        <v>5</v>
      </c>
      <c r="AF12177">
        <v>31</v>
      </c>
      <c r="AG12177">
        <v>0</v>
      </c>
      <c r="AH12177" t="str">
        <v>starter</v>
      </c>
      <c r="AI12177">
        <v>0.24658812085794729</v>
      </c>
      <c r="AJ12177">
        <v>-0.24658812085794729</v>
      </c>
    </row>
    <row r="12178" spans="1:36" x14ac:dyDescent="0.35">
      <c r="A12178" t="s">
        <v>8</v>
      </c>
      <c r="B12178" t="s">
        <v>647</v>
      </c>
      <c r="C12178" t="s">
        <v>145</v>
      </c>
      <c r="D12178">
        <v>1</v>
      </c>
      <c r="E12178">
        <v>1</v>
      </c>
      <c r="F12178">
        <v>3</v>
      </c>
      <c r="G12178">
        <v>34</v>
      </c>
      <c r="H12178">
        <v>1.2609999999999999</v>
      </c>
      <c r="I12178" t="s">
        <v>895</v>
      </c>
      <c r="J12178">
        <v>0.29831887766305565</v>
      </c>
      <c r="K12178">
        <f t="shared" si="383"/>
        <v>0.96268112233694425</v>
      </c>
      <c r="L12178">
        <f t="shared" si="384"/>
        <v>1</v>
      </c>
      <c r="Z12178" t="str">
        <v>H</v>
      </c>
      <c r="AA12178" t="str">
        <v>hendk001</v>
      </c>
      <c r="AB12178" t="str">
        <v>voged001</v>
      </c>
      <c r="AC12178">
        <v>1</v>
      </c>
      <c r="AD12178">
        <v>1</v>
      </c>
      <c r="AE12178">
        <v>3</v>
      </c>
      <c r="AF12178">
        <v>34</v>
      </c>
      <c r="AG12178">
        <v>1.2609999999999999</v>
      </c>
      <c r="AH12178" t="str">
        <v>starter</v>
      </c>
      <c r="AI12178">
        <v>0.29831887766305565</v>
      </c>
      <c r="AJ12178">
        <v>0.96268112233694425</v>
      </c>
    </row>
    <row r="12179" spans="1:36" x14ac:dyDescent="0.35">
      <c r="A12179" t="s">
        <v>8</v>
      </c>
      <c r="B12179" t="s">
        <v>647</v>
      </c>
      <c r="C12179" t="s">
        <v>144</v>
      </c>
      <c r="D12179">
        <v>2</v>
      </c>
      <c r="E12179">
        <v>1</v>
      </c>
      <c r="F12179">
        <v>2</v>
      </c>
      <c r="G12179">
        <v>36</v>
      </c>
      <c r="H12179">
        <v>0</v>
      </c>
      <c r="I12179" t="s">
        <v>895</v>
      </c>
      <c r="J12179">
        <v>0.39873247964058356</v>
      </c>
      <c r="K12179">
        <f t="shared" si="383"/>
        <v>-0.39873247964058356</v>
      </c>
      <c r="L12179">
        <f t="shared" si="384"/>
        <v>1</v>
      </c>
      <c r="Z12179" t="str">
        <v>H</v>
      </c>
      <c r="AA12179" t="str">
        <v>hendk001</v>
      </c>
      <c r="AB12179" t="str">
        <v>reynb001</v>
      </c>
      <c r="AC12179">
        <v>2</v>
      </c>
      <c r="AD12179">
        <v>1</v>
      </c>
      <c r="AE12179">
        <v>2</v>
      </c>
      <c r="AF12179">
        <v>36</v>
      </c>
      <c r="AG12179">
        <v>0</v>
      </c>
      <c r="AH12179" t="str">
        <v>starter</v>
      </c>
      <c r="AI12179">
        <v>0.39873247964058356</v>
      </c>
      <c r="AJ12179">
        <v>-0.39873247964058356</v>
      </c>
    </row>
    <row r="12180" spans="1:36" x14ac:dyDescent="0.35">
      <c r="A12180" t="s">
        <v>8</v>
      </c>
      <c r="B12180" t="s">
        <v>647</v>
      </c>
      <c r="C12180" t="s">
        <v>146</v>
      </c>
      <c r="D12180">
        <v>3</v>
      </c>
      <c r="E12180">
        <v>1</v>
      </c>
      <c r="F12180">
        <v>2</v>
      </c>
      <c r="G12180">
        <v>38</v>
      </c>
      <c r="H12180">
        <v>0</v>
      </c>
      <c r="I12180" t="s">
        <v>895</v>
      </c>
      <c r="J12180">
        <v>0.39758689016838322</v>
      </c>
      <c r="K12180">
        <f t="shared" si="383"/>
        <v>-0.39758689016838322</v>
      </c>
      <c r="L12180">
        <f t="shared" si="384"/>
        <v>1</v>
      </c>
      <c r="Z12180" t="str">
        <v>H</v>
      </c>
      <c r="AA12180" t="str">
        <v>hendk001</v>
      </c>
      <c r="AB12180" t="str">
        <v>chavm001</v>
      </c>
      <c r="AC12180">
        <v>3</v>
      </c>
      <c r="AD12180">
        <v>1</v>
      </c>
      <c r="AE12180">
        <v>2</v>
      </c>
      <c r="AF12180">
        <v>38</v>
      </c>
      <c r="AG12180">
        <v>0</v>
      </c>
      <c r="AH12180" t="str">
        <v>starter</v>
      </c>
      <c r="AI12180">
        <v>0.39758689016838322</v>
      </c>
      <c r="AJ12180">
        <v>-0.39758689016838322</v>
      </c>
    </row>
    <row r="12181" spans="1:36" x14ac:dyDescent="0.35">
      <c r="A12181" t="s">
        <v>8</v>
      </c>
      <c r="B12181" t="s">
        <v>647</v>
      </c>
      <c r="C12181" t="s">
        <v>732</v>
      </c>
      <c r="D12181">
        <v>4</v>
      </c>
      <c r="E12181">
        <v>1</v>
      </c>
      <c r="F12181">
        <v>5</v>
      </c>
      <c r="G12181">
        <v>43</v>
      </c>
      <c r="H12181">
        <v>0</v>
      </c>
      <c r="I12181" t="s">
        <v>895</v>
      </c>
      <c r="J12181">
        <v>0.30285168970664528</v>
      </c>
      <c r="K12181">
        <f t="shared" si="383"/>
        <v>-0.30285168970664528</v>
      </c>
      <c r="L12181">
        <f t="shared" si="384"/>
        <v>1</v>
      </c>
      <c r="Z12181" t="str">
        <v>H</v>
      </c>
      <c r="AA12181" t="str">
        <v>hendk001</v>
      </c>
      <c r="AB12181" t="str">
        <v>tsuty001</v>
      </c>
      <c r="AC12181">
        <v>4</v>
      </c>
      <c r="AD12181">
        <v>1</v>
      </c>
      <c r="AE12181">
        <v>5</v>
      </c>
      <c r="AF12181">
        <v>43</v>
      </c>
      <c r="AG12181">
        <v>0</v>
      </c>
      <c r="AH12181" t="str">
        <v>starter</v>
      </c>
      <c r="AI12181">
        <v>0.30285168970664528</v>
      </c>
      <c r="AJ12181">
        <v>-0.30285168970664528</v>
      </c>
    </row>
    <row r="12182" spans="1:36" x14ac:dyDescent="0.35">
      <c r="A12182" t="s">
        <v>8</v>
      </c>
      <c r="B12182" t="s">
        <v>647</v>
      </c>
      <c r="C12182" t="s">
        <v>147</v>
      </c>
      <c r="D12182">
        <v>5</v>
      </c>
      <c r="E12182">
        <v>1</v>
      </c>
      <c r="F12182">
        <v>3</v>
      </c>
      <c r="G12182">
        <v>46</v>
      </c>
      <c r="H12182">
        <v>0</v>
      </c>
      <c r="I12182" t="s">
        <v>895</v>
      </c>
      <c r="J12182">
        <v>0.2915810835936295</v>
      </c>
      <c r="K12182">
        <f t="shared" si="383"/>
        <v>-0.2915810835936295</v>
      </c>
      <c r="L12182">
        <f t="shared" si="384"/>
        <v>1</v>
      </c>
      <c r="Z12182" t="str">
        <v>H</v>
      </c>
      <c r="AA12182" t="str">
        <v>hendk001</v>
      </c>
      <c r="AB12182" t="str">
        <v>castd004</v>
      </c>
      <c r="AC12182">
        <v>5</v>
      </c>
      <c r="AD12182">
        <v>1</v>
      </c>
      <c r="AE12182">
        <v>3</v>
      </c>
      <c r="AF12182">
        <v>46</v>
      </c>
      <c r="AG12182">
        <v>0</v>
      </c>
      <c r="AH12182" t="str">
        <v>starter</v>
      </c>
      <c r="AI12182">
        <v>0.2915810835936295</v>
      </c>
      <c r="AJ12182">
        <v>-0.2915810835936295</v>
      </c>
    </row>
    <row r="12183" spans="1:36" x14ac:dyDescent="0.35">
      <c r="A12183" t="s">
        <v>8</v>
      </c>
      <c r="B12183" t="s">
        <v>647</v>
      </c>
      <c r="C12183" t="s">
        <v>597</v>
      </c>
      <c r="D12183">
        <v>6</v>
      </c>
      <c r="E12183">
        <v>1</v>
      </c>
      <c r="F12183">
        <v>3</v>
      </c>
      <c r="G12183">
        <v>49</v>
      </c>
      <c r="H12183">
        <v>0</v>
      </c>
      <c r="I12183" t="s">
        <v>895</v>
      </c>
      <c r="J12183">
        <v>0.28867564650418592</v>
      </c>
      <c r="K12183">
        <f t="shared" si="383"/>
        <v>-0.28867564650418592</v>
      </c>
      <c r="L12183">
        <f t="shared" si="384"/>
        <v>1</v>
      </c>
      <c r="Z12183" t="str">
        <v>H</v>
      </c>
      <c r="AA12183" t="str">
        <v>hendk001</v>
      </c>
      <c r="AB12183" t="str">
        <v>gameb001</v>
      </c>
      <c r="AC12183">
        <v>6</v>
      </c>
      <c r="AD12183">
        <v>1</v>
      </c>
      <c r="AE12183">
        <v>3</v>
      </c>
      <c r="AF12183">
        <v>49</v>
      </c>
      <c r="AG12183">
        <v>0</v>
      </c>
      <c r="AH12183" t="str">
        <v>starter</v>
      </c>
      <c r="AI12183">
        <v>0.28867564650418592</v>
      </c>
      <c r="AJ12183">
        <v>-0.28867564650418592</v>
      </c>
    </row>
    <row r="12184" spans="1:36" x14ac:dyDescent="0.35">
      <c r="A12184" t="s">
        <v>8</v>
      </c>
      <c r="B12184" t="s">
        <v>647</v>
      </c>
      <c r="C12184" t="s">
        <v>596</v>
      </c>
      <c r="D12184">
        <v>7</v>
      </c>
      <c r="E12184">
        <v>1</v>
      </c>
      <c r="F12184">
        <v>2</v>
      </c>
      <c r="G12184">
        <v>51</v>
      </c>
      <c r="H12184">
        <v>0</v>
      </c>
      <c r="I12184" t="s">
        <v>895</v>
      </c>
      <c r="J12184">
        <v>0.36174253019786984</v>
      </c>
      <c r="K12184">
        <f t="shared" si="383"/>
        <v>-0.36174253019786984</v>
      </c>
      <c r="L12184">
        <f t="shared" si="384"/>
        <v>1</v>
      </c>
      <c r="Z12184" t="str">
        <v>H</v>
      </c>
      <c r="AA12184" t="str">
        <v>hendk001</v>
      </c>
      <c r="AB12184" t="str">
        <v>newmk001</v>
      </c>
      <c r="AC12184">
        <v>7</v>
      </c>
      <c r="AD12184">
        <v>1</v>
      </c>
      <c r="AE12184">
        <v>2</v>
      </c>
      <c r="AF12184">
        <v>51</v>
      </c>
      <c r="AG12184">
        <v>0</v>
      </c>
      <c r="AH12184" t="str">
        <v>starter</v>
      </c>
      <c r="AI12184">
        <v>0.36174253019786984</v>
      </c>
      <c r="AJ12184">
        <v>-0.36174253019786984</v>
      </c>
    </row>
    <row r="12185" spans="1:36" x14ac:dyDescent="0.35">
      <c r="A12185" t="s">
        <v>8</v>
      </c>
      <c r="B12185" t="s">
        <v>647</v>
      </c>
      <c r="C12185" t="s">
        <v>733</v>
      </c>
      <c r="D12185">
        <v>8</v>
      </c>
      <c r="E12185">
        <v>1</v>
      </c>
      <c r="F12185">
        <v>6</v>
      </c>
      <c r="G12185">
        <v>57</v>
      </c>
      <c r="H12185">
        <v>0.88400000000000001</v>
      </c>
      <c r="I12185" t="s">
        <v>895</v>
      </c>
      <c r="J12185">
        <v>0.29741649347050148</v>
      </c>
      <c r="K12185">
        <f t="shared" si="383"/>
        <v>0.58658350652949853</v>
      </c>
      <c r="L12185">
        <f t="shared" si="384"/>
        <v>1</v>
      </c>
      <c r="Z12185" t="str">
        <v>H</v>
      </c>
      <c r="AA12185" t="str">
        <v>hendk001</v>
      </c>
      <c r="AB12185" t="str">
        <v>tuckc001</v>
      </c>
      <c r="AC12185">
        <v>8</v>
      </c>
      <c r="AD12185">
        <v>1</v>
      </c>
      <c r="AE12185">
        <v>6</v>
      </c>
      <c r="AF12185">
        <v>57</v>
      </c>
      <c r="AG12185">
        <v>0.88400000000000001</v>
      </c>
      <c r="AH12185" t="str">
        <v>starter</v>
      </c>
      <c r="AI12185">
        <v>0.29741649347050148</v>
      </c>
      <c r="AJ12185">
        <v>0.58658350652949853</v>
      </c>
    </row>
    <row r="12186" spans="1:36" x14ac:dyDescent="0.35">
      <c r="A12186" t="s">
        <v>8</v>
      </c>
      <c r="B12186" t="s">
        <v>647</v>
      </c>
      <c r="C12186" t="s">
        <v>738</v>
      </c>
      <c r="D12186">
        <v>9</v>
      </c>
      <c r="E12186">
        <v>1</v>
      </c>
      <c r="F12186">
        <v>3</v>
      </c>
      <c r="G12186">
        <v>60</v>
      </c>
      <c r="H12186">
        <v>0</v>
      </c>
      <c r="I12186" t="s">
        <v>895</v>
      </c>
      <c r="J12186">
        <v>0.26261939272141571</v>
      </c>
      <c r="K12186">
        <f t="shared" si="383"/>
        <v>-0.26261939272141571</v>
      </c>
      <c r="L12186">
        <f t="shared" si="384"/>
        <v>1</v>
      </c>
      <c r="Z12186" t="str">
        <v>H</v>
      </c>
      <c r="AA12186" t="str">
        <v>hendk001</v>
      </c>
      <c r="AB12186" t="str">
        <v>knapa001</v>
      </c>
      <c r="AC12186">
        <v>9</v>
      </c>
      <c r="AD12186">
        <v>1</v>
      </c>
      <c r="AE12186">
        <v>3</v>
      </c>
      <c r="AF12186">
        <v>60</v>
      </c>
      <c r="AG12186">
        <v>0</v>
      </c>
      <c r="AH12186" t="str">
        <v>starter</v>
      </c>
      <c r="AI12186">
        <v>0.26261939272141571</v>
      </c>
      <c r="AJ12186">
        <v>-0.26261939272141571</v>
      </c>
    </row>
    <row r="12187" spans="1:36" x14ac:dyDescent="0.35">
      <c r="A12187" t="s">
        <v>8</v>
      </c>
      <c r="B12187" t="s">
        <v>647</v>
      </c>
      <c r="C12187" t="s">
        <v>145</v>
      </c>
      <c r="D12187">
        <v>1</v>
      </c>
      <c r="E12187">
        <v>2</v>
      </c>
      <c r="F12187">
        <v>1</v>
      </c>
      <c r="G12187">
        <v>61</v>
      </c>
      <c r="H12187">
        <v>0</v>
      </c>
      <c r="I12187" t="s">
        <v>895</v>
      </c>
      <c r="J12187">
        <v>0.42057991202311873</v>
      </c>
      <c r="K12187">
        <f t="shared" si="383"/>
        <v>-0.42057991202311873</v>
      </c>
      <c r="L12187">
        <f t="shared" si="384"/>
        <v>1</v>
      </c>
      <c r="Z12187" t="str">
        <v>H</v>
      </c>
      <c r="AA12187" t="str">
        <v>hendk001</v>
      </c>
      <c r="AB12187" t="str">
        <v>voged001</v>
      </c>
      <c r="AC12187">
        <v>1</v>
      </c>
      <c r="AD12187">
        <v>2</v>
      </c>
      <c r="AE12187">
        <v>1</v>
      </c>
      <c r="AF12187">
        <v>61</v>
      </c>
      <c r="AG12187">
        <v>0</v>
      </c>
      <c r="AH12187" t="str">
        <v>starter</v>
      </c>
      <c r="AI12187">
        <v>0.42057991202311873</v>
      </c>
      <c r="AJ12187">
        <v>-0.42057991202311873</v>
      </c>
    </row>
    <row r="12188" spans="1:36" x14ac:dyDescent="0.35">
      <c r="A12188" t="s">
        <v>8</v>
      </c>
      <c r="B12188" t="s">
        <v>647</v>
      </c>
      <c r="C12188" t="s">
        <v>144</v>
      </c>
      <c r="D12188">
        <v>2</v>
      </c>
      <c r="E12188">
        <v>2</v>
      </c>
      <c r="F12188">
        <v>4</v>
      </c>
      <c r="G12188">
        <v>65</v>
      </c>
      <c r="H12188">
        <v>0</v>
      </c>
      <c r="I12188" t="s">
        <v>895</v>
      </c>
      <c r="J12188">
        <v>0.31227768819236185</v>
      </c>
      <c r="K12188">
        <f t="shared" si="383"/>
        <v>-0.31227768819236185</v>
      </c>
      <c r="L12188">
        <f t="shared" si="384"/>
        <v>1</v>
      </c>
      <c r="Z12188" t="str">
        <v>H</v>
      </c>
      <c r="AA12188" t="str">
        <v>hendk001</v>
      </c>
      <c r="AB12188" t="str">
        <v>reynb001</v>
      </c>
      <c r="AC12188">
        <v>2</v>
      </c>
      <c r="AD12188">
        <v>2</v>
      </c>
      <c r="AE12188">
        <v>4</v>
      </c>
      <c r="AF12188">
        <v>65</v>
      </c>
      <c r="AG12188">
        <v>0</v>
      </c>
      <c r="AH12188" t="str">
        <v>starter</v>
      </c>
      <c r="AI12188">
        <v>0.31227768819236185</v>
      </c>
      <c r="AJ12188">
        <v>-0.31227768819236185</v>
      </c>
    </row>
    <row r="12189" spans="1:36" x14ac:dyDescent="0.35">
      <c r="A12189" t="s">
        <v>8</v>
      </c>
      <c r="B12189" t="s">
        <v>647</v>
      </c>
      <c r="C12189" t="s">
        <v>146</v>
      </c>
      <c r="D12189">
        <v>3</v>
      </c>
      <c r="E12189">
        <v>2</v>
      </c>
      <c r="F12189">
        <v>5</v>
      </c>
      <c r="G12189">
        <v>70</v>
      </c>
      <c r="H12189">
        <v>0</v>
      </c>
      <c r="I12189" t="s">
        <v>895</v>
      </c>
      <c r="J12189">
        <v>0.32726144520278544</v>
      </c>
      <c r="K12189">
        <f t="shared" si="383"/>
        <v>-0.32726144520278544</v>
      </c>
      <c r="L12189">
        <f t="shared" si="384"/>
        <v>1</v>
      </c>
      <c r="Z12189" t="str">
        <v>H</v>
      </c>
      <c r="AA12189" t="str">
        <v>hendk001</v>
      </c>
      <c r="AB12189" t="str">
        <v>chavm001</v>
      </c>
      <c r="AC12189">
        <v>3</v>
      </c>
      <c r="AD12189">
        <v>2</v>
      </c>
      <c r="AE12189">
        <v>5</v>
      </c>
      <c r="AF12189">
        <v>70</v>
      </c>
      <c r="AG12189">
        <v>0</v>
      </c>
      <c r="AH12189" t="str">
        <v>starter</v>
      </c>
      <c r="AI12189">
        <v>0.32726144520278544</v>
      </c>
      <c r="AJ12189">
        <v>-0.32726144520278544</v>
      </c>
    </row>
    <row r="12190" spans="1:36" x14ac:dyDescent="0.35">
      <c r="A12190" t="s">
        <v>8</v>
      </c>
      <c r="B12190" t="s">
        <v>647</v>
      </c>
      <c r="C12190" t="s">
        <v>732</v>
      </c>
      <c r="D12190">
        <v>4</v>
      </c>
      <c r="E12190">
        <v>2</v>
      </c>
      <c r="F12190">
        <v>2</v>
      </c>
      <c r="G12190">
        <v>72</v>
      </c>
      <c r="H12190">
        <v>0</v>
      </c>
      <c r="I12190" t="s">
        <v>895</v>
      </c>
      <c r="J12190">
        <v>0.40957474275356437</v>
      </c>
      <c r="K12190">
        <f t="shared" si="383"/>
        <v>-0.40957474275356437</v>
      </c>
      <c r="L12190">
        <f t="shared" si="384"/>
        <v>1</v>
      </c>
      <c r="Z12190" t="str">
        <v>H</v>
      </c>
      <c r="AA12190" t="str">
        <v>hendk001</v>
      </c>
      <c r="AB12190" t="str">
        <v>tsuty001</v>
      </c>
      <c r="AC12190">
        <v>4</v>
      </c>
      <c r="AD12190">
        <v>2</v>
      </c>
      <c r="AE12190">
        <v>2</v>
      </c>
      <c r="AF12190">
        <v>72</v>
      </c>
      <c r="AG12190">
        <v>0</v>
      </c>
      <c r="AH12190" t="str">
        <v>starter</v>
      </c>
      <c r="AI12190">
        <v>0.40957474275356437</v>
      </c>
      <c r="AJ12190">
        <v>-0.40957474275356437</v>
      </c>
    </row>
    <row r="12191" spans="1:36" x14ac:dyDescent="0.35">
      <c r="A12191" t="s">
        <v>8</v>
      </c>
      <c r="B12191" t="s">
        <v>647</v>
      </c>
      <c r="C12191" t="s">
        <v>147</v>
      </c>
      <c r="D12191">
        <v>5</v>
      </c>
      <c r="E12191">
        <v>2</v>
      </c>
      <c r="F12191">
        <v>4</v>
      </c>
      <c r="G12191">
        <v>76</v>
      </c>
      <c r="H12191">
        <v>0</v>
      </c>
      <c r="I12191" t="s">
        <v>895</v>
      </c>
      <c r="J12191">
        <v>0.28915026273995598</v>
      </c>
      <c r="K12191">
        <f t="shared" si="383"/>
        <v>-0.28915026273995598</v>
      </c>
      <c r="L12191">
        <f t="shared" si="384"/>
        <v>1</v>
      </c>
      <c r="Z12191" t="str">
        <v>H</v>
      </c>
      <c r="AA12191" t="str">
        <v>hendk001</v>
      </c>
      <c r="AB12191" t="str">
        <v>castd004</v>
      </c>
      <c r="AC12191">
        <v>5</v>
      </c>
      <c r="AD12191">
        <v>2</v>
      </c>
      <c r="AE12191">
        <v>4</v>
      </c>
      <c r="AF12191">
        <v>76</v>
      </c>
      <c r="AG12191">
        <v>0</v>
      </c>
      <c r="AH12191" t="str">
        <v>starter</v>
      </c>
      <c r="AI12191">
        <v>0.28915026273995598</v>
      </c>
      <c r="AJ12191">
        <v>-0.28915026273995598</v>
      </c>
    </row>
    <row r="12192" spans="1:36" x14ac:dyDescent="0.35">
      <c r="A12192" t="s">
        <v>8</v>
      </c>
      <c r="B12192" t="s">
        <v>34</v>
      </c>
      <c r="C12192" t="s">
        <v>597</v>
      </c>
      <c r="D12192">
        <v>6</v>
      </c>
      <c r="E12192">
        <v>0</v>
      </c>
      <c r="F12192">
        <v>3</v>
      </c>
      <c r="G12192">
        <v>3</v>
      </c>
      <c r="H12192">
        <v>0</v>
      </c>
      <c r="I12192" t="s">
        <v>894</v>
      </c>
      <c r="J12192">
        <v>0.28272825000509544</v>
      </c>
      <c r="K12192">
        <f t="shared" si="383"/>
        <v>-0.28272825000509544</v>
      </c>
      <c r="L12192">
        <f t="shared" si="384"/>
        <v>1</v>
      </c>
      <c r="Z12192" t="str">
        <v>H</v>
      </c>
      <c r="AA12192" t="str">
        <v>newcs001</v>
      </c>
      <c r="AB12192" t="str">
        <v>gameb001</v>
      </c>
      <c r="AC12192">
        <v>6</v>
      </c>
      <c r="AD12192">
        <v>0</v>
      </c>
      <c r="AE12192">
        <v>3</v>
      </c>
      <c r="AF12192">
        <v>3</v>
      </c>
      <c r="AG12192">
        <v>0</v>
      </c>
      <c r="AH12192" t="str">
        <v>relief</v>
      </c>
      <c r="AI12192">
        <v>0.28272825000509544</v>
      </c>
      <c r="AJ12192">
        <v>-0.28272825000509544</v>
      </c>
    </row>
    <row r="12193" spans="1:36" x14ac:dyDescent="0.35">
      <c r="A12193" t="s">
        <v>8</v>
      </c>
      <c r="B12193" t="s">
        <v>34</v>
      </c>
      <c r="C12193" t="s">
        <v>596</v>
      </c>
      <c r="D12193">
        <v>7</v>
      </c>
      <c r="E12193">
        <v>0</v>
      </c>
      <c r="F12193">
        <v>5</v>
      </c>
      <c r="G12193">
        <v>8</v>
      </c>
      <c r="H12193">
        <v>0</v>
      </c>
      <c r="I12193" t="s">
        <v>894</v>
      </c>
      <c r="J12193">
        <v>0.26727088469252092</v>
      </c>
      <c r="K12193">
        <f t="shared" si="383"/>
        <v>-0.26727088469252092</v>
      </c>
      <c r="L12193">
        <f t="shared" si="384"/>
        <v>1</v>
      </c>
      <c r="Z12193" t="str">
        <v>H</v>
      </c>
      <c r="AA12193" t="str">
        <v>newcs001</v>
      </c>
      <c r="AB12193" t="str">
        <v>newmk001</v>
      </c>
      <c r="AC12193">
        <v>7</v>
      </c>
      <c r="AD12193">
        <v>0</v>
      </c>
      <c r="AE12193">
        <v>5</v>
      </c>
      <c r="AF12193">
        <v>8</v>
      </c>
      <c r="AG12193">
        <v>0</v>
      </c>
      <c r="AH12193" t="str">
        <v>relief</v>
      </c>
      <c r="AI12193">
        <v>0.26727088469252092</v>
      </c>
      <c r="AJ12193">
        <v>-0.26727088469252092</v>
      </c>
    </row>
    <row r="12194" spans="1:36" x14ac:dyDescent="0.35">
      <c r="A12194" t="s">
        <v>8</v>
      </c>
      <c r="B12194" t="s">
        <v>34</v>
      </c>
      <c r="C12194" t="s">
        <v>733</v>
      </c>
      <c r="D12194">
        <v>8</v>
      </c>
      <c r="E12194">
        <v>0</v>
      </c>
      <c r="F12194">
        <v>7</v>
      </c>
      <c r="G12194">
        <v>15</v>
      </c>
      <c r="H12194">
        <v>0</v>
      </c>
      <c r="I12194" t="s">
        <v>894</v>
      </c>
      <c r="J12194">
        <v>0.3263828572245312</v>
      </c>
      <c r="K12194">
        <f t="shared" si="383"/>
        <v>-0.3263828572245312</v>
      </c>
      <c r="L12194">
        <f t="shared" si="384"/>
        <v>1</v>
      </c>
      <c r="Z12194" t="str">
        <v>H</v>
      </c>
      <c r="AA12194" t="str">
        <v>newcs001</v>
      </c>
      <c r="AB12194" t="str">
        <v>tuckc001</v>
      </c>
      <c r="AC12194">
        <v>8</v>
      </c>
      <c r="AD12194">
        <v>0</v>
      </c>
      <c r="AE12194">
        <v>7</v>
      </c>
      <c r="AF12194">
        <v>15</v>
      </c>
      <c r="AG12194">
        <v>0</v>
      </c>
      <c r="AH12194" t="str">
        <v>relief</v>
      </c>
      <c r="AI12194">
        <v>0.3263828572245312</v>
      </c>
      <c r="AJ12194">
        <v>-0.3263828572245312</v>
      </c>
    </row>
    <row r="12195" spans="1:36" x14ac:dyDescent="0.35">
      <c r="A12195" t="s">
        <v>8</v>
      </c>
      <c r="B12195" t="s">
        <v>650</v>
      </c>
      <c r="C12195" t="s">
        <v>147</v>
      </c>
      <c r="D12195">
        <v>1</v>
      </c>
      <c r="E12195">
        <v>0</v>
      </c>
      <c r="F12195">
        <v>6</v>
      </c>
      <c r="G12195">
        <v>6</v>
      </c>
      <c r="H12195">
        <v>0</v>
      </c>
      <c r="I12195" t="s">
        <v>895</v>
      </c>
      <c r="J12195">
        <v>0.31157216911444713</v>
      </c>
      <c r="K12195">
        <f t="shared" si="383"/>
        <v>-0.31157216911444713</v>
      </c>
      <c r="L12195">
        <f t="shared" si="384"/>
        <v>1</v>
      </c>
      <c r="Z12195" t="str">
        <v>H</v>
      </c>
      <c r="AA12195" t="str">
        <v>steej002</v>
      </c>
      <c r="AB12195" t="str">
        <v>castd004</v>
      </c>
      <c r="AC12195">
        <v>1</v>
      </c>
      <c r="AD12195">
        <v>0</v>
      </c>
      <c r="AE12195">
        <v>6</v>
      </c>
      <c r="AF12195">
        <v>6</v>
      </c>
      <c r="AG12195">
        <v>0</v>
      </c>
      <c r="AH12195" t="str">
        <v>starter</v>
      </c>
      <c r="AI12195">
        <v>0.31157216911444713</v>
      </c>
      <c r="AJ12195">
        <v>-0.31157216911444713</v>
      </c>
    </row>
    <row r="12196" spans="1:36" x14ac:dyDescent="0.35">
      <c r="A12196" t="s">
        <v>8</v>
      </c>
      <c r="B12196" t="s">
        <v>650</v>
      </c>
      <c r="C12196" t="s">
        <v>144</v>
      </c>
      <c r="D12196">
        <v>2</v>
      </c>
      <c r="E12196">
        <v>0</v>
      </c>
      <c r="F12196">
        <v>4</v>
      </c>
      <c r="G12196">
        <v>10</v>
      </c>
      <c r="H12196">
        <v>0</v>
      </c>
      <c r="I12196" t="s">
        <v>895</v>
      </c>
      <c r="J12196">
        <v>0.28254789069994302</v>
      </c>
      <c r="K12196">
        <f t="shared" si="383"/>
        <v>-0.28254789069994302</v>
      </c>
      <c r="L12196">
        <f t="shared" si="384"/>
        <v>1</v>
      </c>
      <c r="Z12196" t="str">
        <v>H</v>
      </c>
      <c r="AA12196" t="str">
        <v>steej002</v>
      </c>
      <c r="AB12196" t="str">
        <v>reynb001</v>
      </c>
      <c r="AC12196">
        <v>2</v>
      </c>
      <c r="AD12196">
        <v>0</v>
      </c>
      <c r="AE12196">
        <v>4</v>
      </c>
      <c r="AF12196">
        <v>10</v>
      </c>
      <c r="AG12196">
        <v>0</v>
      </c>
      <c r="AH12196" t="str">
        <v>starter</v>
      </c>
      <c r="AI12196">
        <v>0.28254789069994302</v>
      </c>
      <c r="AJ12196">
        <v>-0.28254789069994302</v>
      </c>
    </row>
    <row r="12197" spans="1:36" x14ac:dyDescent="0.35">
      <c r="A12197" t="s">
        <v>8</v>
      </c>
      <c r="B12197" t="s">
        <v>650</v>
      </c>
      <c r="C12197" t="s">
        <v>143</v>
      </c>
      <c r="D12197">
        <v>3</v>
      </c>
      <c r="E12197">
        <v>0</v>
      </c>
      <c r="F12197">
        <v>6</v>
      </c>
      <c r="G12197">
        <v>16</v>
      </c>
      <c r="H12197">
        <v>0.72</v>
      </c>
      <c r="I12197" t="s">
        <v>895</v>
      </c>
      <c r="J12197">
        <v>0.32681621102522651</v>
      </c>
      <c r="K12197">
        <f t="shared" si="383"/>
        <v>0.39318378897477346</v>
      </c>
      <c r="L12197">
        <f t="shared" si="384"/>
        <v>1</v>
      </c>
      <c r="Z12197" t="str">
        <v>H</v>
      </c>
      <c r="AA12197" t="str">
        <v>steej002</v>
      </c>
      <c r="AB12197" t="str">
        <v>hayek001</v>
      </c>
      <c r="AC12197">
        <v>3</v>
      </c>
      <c r="AD12197">
        <v>0</v>
      </c>
      <c r="AE12197">
        <v>6</v>
      </c>
      <c r="AF12197">
        <v>16</v>
      </c>
      <c r="AG12197">
        <v>0.72</v>
      </c>
      <c r="AH12197" t="str">
        <v>starter</v>
      </c>
      <c r="AI12197">
        <v>0.32681621102522651</v>
      </c>
      <c r="AJ12197">
        <v>0.39318378897477346</v>
      </c>
    </row>
    <row r="12198" spans="1:36" x14ac:dyDescent="0.35">
      <c r="A12198" t="s">
        <v>8</v>
      </c>
      <c r="B12198" t="s">
        <v>650</v>
      </c>
      <c r="C12198" t="s">
        <v>146</v>
      </c>
      <c r="D12198">
        <v>4</v>
      </c>
      <c r="E12198">
        <v>0</v>
      </c>
      <c r="F12198">
        <v>3</v>
      </c>
      <c r="G12198">
        <v>19</v>
      </c>
      <c r="H12198">
        <v>0</v>
      </c>
      <c r="I12198" t="s">
        <v>895</v>
      </c>
      <c r="J12198">
        <v>0.29582097466659735</v>
      </c>
      <c r="K12198">
        <f t="shared" si="383"/>
        <v>-0.29582097466659735</v>
      </c>
      <c r="L12198">
        <f t="shared" si="384"/>
        <v>1</v>
      </c>
      <c r="Z12198" t="str">
        <v>H</v>
      </c>
      <c r="AA12198" t="str">
        <v>steej002</v>
      </c>
      <c r="AB12198" t="str">
        <v>chavm001</v>
      </c>
      <c r="AC12198">
        <v>4</v>
      </c>
      <c r="AD12198">
        <v>0</v>
      </c>
      <c r="AE12198">
        <v>3</v>
      </c>
      <c r="AF12198">
        <v>19</v>
      </c>
      <c r="AG12198">
        <v>0</v>
      </c>
      <c r="AH12198" t="str">
        <v>starter</v>
      </c>
      <c r="AI12198">
        <v>0.29582097466659735</v>
      </c>
      <c r="AJ12198">
        <v>-0.29582097466659735</v>
      </c>
    </row>
    <row r="12199" spans="1:36" x14ac:dyDescent="0.35">
      <c r="A12199" t="s">
        <v>8</v>
      </c>
      <c r="B12199" t="s">
        <v>650</v>
      </c>
      <c r="C12199" t="s">
        <v>732</v>
      </c>
      <c r="D12199">
        <v>5</v>
      </c>
      <c r="E12199">
        <v>0</v>
      </c>
      <c r="F12199">
        <v>5</v>
      </c>
      <c r="G12199">
        <v>24</v>
      </c>
      <c r="H12199">
        <v>0.88400000000000001</v>
      </c>
      <c r="I12199" t="s">
        <v>895</v>
      </c>
      <c r="J12199">
        <v>0.27554981173016108</v>
      </c>
      <c r="K12199">
        <f t="shared" si="383"/>
        <v>0.60845018826983899</v>
      </c>
      <c r="L12199">
        <f t="shared" si="384"/>
        <v>1</v>
      </c>
      <c r="Z12199" t="str">
        <v>H</v>
      </c>
      <c r="AA12199" t="str">
        <v>steej002</v>
      </c>
      <c r="AB12199" t="str">
        <v>tsuty001</v>
      </c>
      <c r="AC12199">
        <v>5</v>
      </c>
      <c r="AD12199">
        <v>0</v>
      </c>
      <c r="AE12199">
        <v>5</v>
      </c>
      <c r="AF12199">
        <v>24</v>
      </c>
      <c r="AG12199">
        <v>0.88400000000000001</v>
      </c>
      <c r="AH12199" t="str">
        <v>starter</v>
      </c>
      <c r="AI12199">
        <v>0.27554981173016108</v>
      </c>
      <c r="AJ12199">
        <v>0.60845018826983899</v>
      </c>
    </row>
    <row r="12200" spans="1:36" x14ac:dyDescent="0.35">
      <c r="A12200" t="s">
        <v>8</v>
      </c>
      <c r="B12200" t="s">
        <v>650</v>
      </c>
      <c r="C12200" t="s">
        <v>734</v>
      </c>
      <c r="D12200">
        <v>6</v>
      </c>
      <c r="E12200">
        <v>0</v>
      </c>
      <c r="F12200">
        <v>6</v>
      </c>
      <c r="G12200">
        <v>30</v>
      </c>
      <c r="H12200">
        <v>0</v>
      </c>
      <c r="I12200" t="s">
        <v>895</v>
      </c>
      <c r="J12200">
        <v>0.3019289379555774</v>
      </c>
      <c r="K12200">
        <f t="shared" si="383"/>
        <v>-0.3019289379555774</v>
      </c>
      <c r="L12200">
        <f t="shared" si="384"/>
        <v>1</v>
      </c>
      <c r="Z12200" t="str">
        <v>H</v>
      </c>
      <c r="AA12200" t="str">
        <v>steej002</v>
      </c>
      <c r="AB12200" t="str">
        <v>perer003</v>
      </c>
      <c r="AC12200">
        <v>6</v>
      </c>
      <c r="AD12200">
        <v>0</v>
      </c>
      <c r="AE12200">
        <v>6</v>
      </c>
      <c r="AF12200">
        <v>30</v>
      </c>
      <c r="AG12200">
        <v>0</v>
      </c>
      <c r="AH12200" t="str">
        <v>starter</v>
      </c>
      <c r="AI12200">
        <v>0.3019289379555774</v>
      </c>
      <c r="AJ12200">
        <v>-0.3019289379555774</v>
      </c>
    </row>
    <row r="12201" spans="1:36" x14ac:dyDescent="0.35">
      <c r="A12201" t="s">
        <v>8</v>
      </c>
      <c r="B12201" t="s">
        <v>650</v>
      </c>
      <c r="C12201" t="s">
        <v>596</v>
      </c>
      <c r="D12201">
        <v>7</v>
      </c>
      <c r="E12201">
        <v>0</v>
      </c>
      <c r="F12201">
        <v>5</v>
      </c>
      <c r="G12201">
        <v>35</v>
      </c>
      <c r="H12201">
        <v>0.72</v>
      </c>
      <c r="I12201" t="s">
        <v>895</v>
      </c>
      <c r="J12201">
        <v>0.26168728773985322</v>
      </c>
      <c r="K12201">
        <f t="shared" si="383"/>
        <v>0.45831271226014675</v>
      </c>
      <c r="L12201">
        <f t="shared" si="384"/>
        <v>1</v>
      </c>
      <c r="Z12201" t="str">
        <v>H</v>
      </c>
      <c r="AA12201" t="str">
        <v>steej002</v>
      </c>
      <c r="AB12201" t="str">
        <v>newmk001</v>
      </c>
      <c r="AC12201">
        <v>7</v>
      </c>
      <c r="AD12201">
        <v>0</v>
      </c>
      <c r="AE12201">
        <v>5</v>
      </c>
      <c r="AF12201">
        <v>35</v>
      </c>
      <c r="AG12201">
        <v>0.72</v>
      </c>
      <c r="AH12201" t="str">
        <v>starter</v>
      </c>
      <c r="AI12201">
        <v>0.26168728773985322</v>
      </c>
      <c r="AJ12201">
        <v>0.45831271226014675</v>
      </c>
    </row>
    <row r="12202" spans="1:36" x14ac:dyDescent="0.35">
      <c r="A12202" t="s">
        <v>8</v>
      </c>
      <c r="B12202" t="s">
        <v>650</v>
      </c>
      <c r="C12202" t="s">
        <v>737</v>
      </c>
      <c r="D12202">
        <v>8</v>
      </c>
      <c r="E12202">
        <v>0</v>
      </c>
      <c r="F12202">
        <v>3</v>
      </c>
      <c r="G12202">
        <v>38</v>
      </c>
      <c r="H12202">
        <v>0</v>
      </c>
      <c r="I12202" t="s">
        <v>895</v>
      </c>
      <c r="J12202">
        <v>0.26110121511559364</v>
      </c>
      <c r="K12202">
        <f t="shared" si="383"/>
        <v>-0.26110121511559364</v>
      </c>
      <c r="L12202">
        <f t="shared" si="384"/>
        <v>1</v>
      </c>
      <c r="Z12202" t="str">
        <v>H</v>
      </c>
      <c r="AA12202" t="str">
        <v>steej002</v>
      </c>
      <c r="AB12202" t="str">
        <v>marij002</v>
      </c>
      <c r="AC12202">
        <v>8</v>
      </c>
      <c r="AD12202">
        <v>0</v>
      </c>
      <c r="AE12202">
        <v>3</v>
      </c>
      <c r="AF12202">
        <v>38</v>
      </c>
      <c r="AG12202">
        <v>0</v>
      </c>
      <c r="AH12202" t="str">
        <v>starter</v>
      </c>
      <c r="AI12202">
        <v>0.26110121511559364</v>
      </c>
      <c r="AJ12202">
        <v>-0.26110121511559364</v>
      </c>
    </row>
    <row r="12203" spans="1:36" x14ac:dyDescent="0.35">
      <c r="A12203" t="s">
        <v>8</v>
      </c>
      <c r="B12203" t="s">
        <v>650</v>
      </c>
      <c r="C12203" t="s">
        <v>597</v>
      </c>
      <c r="D12203">
        <v>9</v>
      </c>
      <c r="E12203">
        <v>0</v>
      </c>
      <c r="F12203">
        <v>3</v>
      </c>
      <c r="G12203">
        <v>41</v>
      </c>
      <c r="H12203">
        <v>0.88400000000000001</v>
      </c>
      <c r="I12203" t="s">
        <v>895</v>
      </c>
      <c r="J12203">
        <v>0.25108839926965754</v>
      </c>
      <c r="K12203">
        <f t="shared" si="383"/>
        <v>0.63291160073034247</v>
      </c>
      <c r="L12203">
        <f t="shared" si="384"/>
        <v>1</v>
      </c>
      <c r="Z12203" t="str">
        <v>H</v>
      </c>
      <c r="AA12203" t="str">
        <v>steej002</v>
      </c>
      <c r="AB12203" t="str">
        <v>gameb001</v>
      </c>
      <c r="AC12203">
        <v>9</v>
      </c>
      <c r="AD12203">
        <v>0</v>
      </c>
      <c r="AE12203">
        <v>3</v>
      </c>
      <c r="AF12203">
        <v>41</v>
      </c>
      <c r="AG12203">
        <v>0.88400000000000001</v>
      </c>
      <c r="AH12203" t="str">
        <v>starter</v>
      </c>
      <c r="AI12203">
        <v>0.25108839926965754</v>
      </c>
      <c r="AJ12203">
        <v>0.63291160073034247</v>
      </c>
    </row>
    <row r="12204" spans="1:36" x14ac:dyDescent="0.35">
      <c r="A12204" t="s">
        <v>8</v>
      </c>
      <c r="B12204" t="s">
        <v>650</v>
      </c>
      <c r="C12204" t="s">
        <v>147</v>
      </c>
      <c r="D12204">
        <v>1</v>
      </c>
      <c r="E12204">
        <v>1</v>
      </c>
      <c r="F12204">
        <v>4</v>
      </c>
      <c r="G12204">
        <v>45</v>
      </c>
      <c r="H12204">
        <v>0</v>
      </c>
      <c r="I12204" t="s">
        <v>895</v>
      </c>
      <c r="J12204">
        <v>0.27768925276872147</v>
      </c>
      <c r="K12204">
        <f t="shared" si="383"/>
        <v>-0.27768925276872147</v>
      </c>
      <c r="L12204">
        <f t="shared" si="384"/>
        <v>1</v>
      </c>
      <c r="Z12204" t="str">
        <v>H</v>
      </c>
      <c r="AA12204" t="str">
        <v>steej002</v>
      </c>
      <c r="AB12204" t="str">
        <v>castd004</v>
      </c>
      <c r="AC12204">
        <v>1</v>
      </c>
      <c r="AD12204">
        <v>1</v>
      </c>
      <c r="AE12204">
        <v>4</v>
      </c>
      <c r="AF12204">
        <v>45</v>
      </c>
      <c r="AG12204">
        <v>0</v>
      </c>
      <c r="AH12204" t="str">
        <v>starter</v>
      </c>
      <c r="AI12204">
        <v>0.27768925276872147</v>
      </c>
      <c r="AJ12204">
        <v>-0.27768925276872147</v>
      </c>
    </row>
    <row r="12205" spans="1:36" x14ac:dyDescent="0.35">
      <c r="A12205" t="s">
        <v>8</v>
      </c>
      <c r="B12205" t="s">
        <v>650</v>
      </c>
      <c r="C12205" t="s">
        <v>144</v>
      </c>
      <c r="D12205">
        <v>2</v>
      </c>
      <c r="E12205">
        <v>1</v>
      </c>
      <c r="F12205">
        <v>7</v>
      </c>
      <c r="G12205">
        <v>52</v>
      </c>
      <c r="H12205">
        <v>0.72</v>
      </c>
      <c r="I12205" t="s">
        <v>895</v>
      </c>
      <c r="J12205">
        <v>0.37440655420230523</v>
      </c>
      <c r="K12205">
        <f t="shared" si="383"/>
        <v>0.34559344579769474</v>
      </c>
      <c r="L12205">
        <f t="shared" si="384"/>
        <v>1</v>
      </c>
      <c r="Z12205" t="str">
        <v>H</v>
      </c>
      <c r="AA12205" t="str">
        <v>steej002</v>
      </c>
      <c r="AB12205" t="str">
        <v>reynb001</v>
      </c>
      <c r="AC12205">
        <v>2</v>
      </c>
      <c r="AD12205">
        <v>1</v>
      </c>
      <c r="AE12205">
        <v>7</v>
      </c>
      <c r="AF12205">
        <v>52</v>
      </c>
      <c r="AG12205">
        <v>0.72</v>
      </c>
      <c r="AH12205" t="str">
        <v>starter</v>
      </c>
      <c r="AI12205">
        <v>0.37440655420230523</v>
      </c>
      <c r="AJ12205">
        <v>0.34559344579769474</v>
      </c>
    </row>
    <row r="12206" spans="1:36" x14ac:dyDescent="0.35">
      <c r="A12206" t="s">
        <v>8</v>
      </c>
      <c r="B12206" t="s">
        <v>650</v>
      </c>
      <c r="C12206" t="s">
        <v>143</v>
      </c>
      <c r="D12206">
        <v>3</v>
      </c>
      <c r="E12206">
        <v>1</v>
      </c>
      <c r="F12206">
        <v>7</v>
      </c>
      <c r="G12206">
        <v>59</v>
      </c>
      <c r="H12206">
        <v>1.2609999999999999</v>
      </c>
      <c r="I12206" t="s">
        <v>895</v>
      </c>
      <c r="J12206">
        <v>0.37326096473010489</v>
      </c>
      <c r="K12206">
        <f t="shared" si="383"/>
        <v>0.88773903526989506</v>
      </c>
      <c r="L12206">
        <f t="shared" si="384"/>
        <v>1</v>
      </c>
      <c r="Z12206" t="str">
        <v>H</v>
      </c>
      <c r="AA12206" t="str">
        <v>steej002</v>
      </c>
      <c r="AB12206" t="str">
        <v>hayek001</v>
      </c>
      <c r="AC12206">
        <v>3</v>
      </c>
      <c r="AD12206">
        <v>1</v>
      </c>
      <c r="AE12206">
        <v>7</v>
      </c>
      <c r="AF12206">
        <v>59</v>
      </c>
      <c r="AG12206">
        <v>1.2609999999999999</v>
      </c>
      <c r="AH12206" t="str">
        <v>starter</v>
      </c>
      <c r="AI12206">
        <v>0.37326096473010489</v>
      </c>
      <c r="AJ12206">
        <v>0.88773903526989506</v>
      </c>
    </row>
    <row r="12207" spans="1:36" x14ac:dyDescent="0.35">
      <c r="A12207" t="s">
        <v>8</v>
      </c>
      <c r="B12207" t="s">
        <v>650</v>
      </c>
      <c r="C12207" t="s">
        <v>146</v>
      </c>
      <c r="D12207">
        <v>4</v>
      </c>
      <c r="E12207">
        <v>1</v>
      </c>
      <c r="F12207">
        <v>5</v>
      </c>
      <c r="G12207">
        <v>64</v>
      </c>
      <c r="H12207">
        <v>0</v>
      </c>
      <c r="I12207" t="s">
        <v>895</v>
      </c>
      <c r="J12207">
        <v>0.30285168970664528</v>
      </c>
      <c r="K12207">
        <f t="shared" si="383"/>
        <v>-0.30285168970664528</v>
      </c>
      <c r="L12207">
        <f t="shared" si="384"/>
        <v>1</v>
      </c>
      <c r="Z12207" t="str">
        <v>H</v>
      </c>
      <c r="AA12207" t="str">
        <v>steej002</v>
      </c>
      <c r="AB12207" t="str">
        <v>chavm001</v>
      </c>
      <c r="AC12207">
        <v>4</v>
      </c>
      <c r="AD12207">
        <v>1</v>
      </c>
      <c r="AE12207">
        <v>5</v>
      </c>
      <c r="AF12207">
        <v>64</v>
      </c>
      <c r="AG12207">
        <v>0</v>
      </c>
      <c r="AH12207" t="str">
        <v>starter</v>
      </c>
      <c r="AI12207">
        <v>0.30285168970664528</v>
      </c>
      <c r="AJ12207">
        <v>-0.30285168970664528</v>
      </c>
    </row>
    <row r="12208" spans="1:36" x14ac:dyDescent="0.35">
      <c r="A12208" t="s">
        <v>8</v>
      </c>
      <c r="B12208" t="s">
        <v>650</v>
      </c>
      <c r="C12208" t="s">
        <v>732</v>
      </c>
      <c r="D12208">
        <v>5</v>
      </c>
      <c r="E12208">
        <v>1</v>
      </c>
      <c r="F12208">
        <v>2</v>
      </c>
      <c r="G12208">
        <v>66</v>
      </c>
      <c r="H12208">
        <v>0</v>
      </c>
      <c r="I12208" t="s">
        <v>895</v>
      </c>
      <c r="J12208">
        <v>0.37560505418817769</v>
      </c>
      <c r="K12208">
        <f t="shared" si="383"/>
        <v>-0.37560505418817769</v>
      </c>
      <c r="L12208">
        <f t="shared" si="384"/>
        <v>1</v>
      </c>
      <c r="Z12208" t="str">
        <v>H</v>
      </c>
      <c r="AA12208" t="str">
        <v>steej002</v>
      </c>
      <c r="AB12208" t="str">
        <v>tsuty001</v>
      </c>
      <c r="AC12208">
        <v>5</v>
      </c>
      <c r="AD12208">
        <v>1</v>
      </c>
      <c r="AE12208">
        <v>2</v>
      </c>
      <c r="AF12208">
        <v>66</v>
      </c>
      <c r="AG12208">
        <v>0</v>
      </c>
      <c r="AH12208" t="str">
        <v>starter</v>
      </c>
      <c r="AI12208">
        <v>0.37560505418817769</v>
      </c>
      <c r="AJ12208">
        <v>-0.37560505418817769</v>
      </c>
    </row>
    <row r="12209" spans="1:36" x14ac:dyDescent="0.35">
      <c r="A12209" t="s">
        <v>8</v>
      </c>
      <c r="B12209" t="s">
        <v>650</v>
      </c>
      <c r="C12209" t="s">
        <v>734</v>
      </c>
      <c r="D12209">
        <v>6</v>
      </c>
      <c r="E12209">
        <v>1</v>
      </c>
      <c r="F12209">
        <v>5</v>
      </c>
      <c r="G12209">
        <v>71</v>
      </c>
      <c r="H12209">
        <v>0.72</v>
      </c>
      <c r="I12209" t="s">
        <v>895</v>
      </c>
      <c r="J12209">
        <v>0.28417536809247568</v>
      </c>
      <c r="K12209">
        <f t="shared" si="383"/>
        <v>0.4358246319075243</v>
      </c>
      <c r="L12209">
        <f t="shared" si="384"/>
        <v>1</v>
      </c>
      <c r="Z12209" t="str">
        <v>H</v>
      </c>
      <c r="AA12209" t="str">
        <v>steej002</v>
      </c>
      <c r="AB12209" t="str">
        <v>perer003</v>
      </c>
      <c r="AC12209">
        <v>6</v>
      </c>
      <c r="AD12209">
        <v>1</v>
      </c>
      <c r="AE12209">
        <v>5</v>
      </c>
      <c r="AF12209">
        <v>71</v>
      </c>
      <c r="AG12209">
        <v>0.72</v>
      </c>
      <c r="AH12209" t="str">
        <v>starter</v>
      </c>
      <c r="AI12209">
        <v>0.28417536809247568</v>
      </c>
      <c r="AJ12209">
        <v>0.4358246319075243</v>
      </c>
    </row>
    <row r="12210" spans="1:36" x14ac:dyDescent="0.35">
      <c r="A12210" t="s">
        <v>8</v>
      </c>
      <c r="B12210" t="s">
        <v>650</v>
      </c>
      <c r="C12210" t="s">
        <v>596</v>
      </c>
      <c r="D12210">
        <v>7</v>
      </c>
      <c r="E12210">
        <v>1</v>
      </c>
      <c r="F12210">
        <v>2</v>
      </c>
      <c r="G12210">
        <v>73</v>
      </c>
      <c r="H12210">
        <v>1.2609999999999999</v>
      </c>
      <c r="I12210" t="s">
        <v>895</v>
      </c>
      <c r="J12210">
        <v>0.36174253019786984</v>
      </c>
      <c r="K12210">
        <f t="shared" si="383"/>
        <v>0.89925746980213006</v>
      </c>
      <c r="L12210">
        <f t="shared" si="384"/>
        <v>1</v>
      </c>
      <c r="Z12210" t="str">
        <v>H</v>
      </c>
      <c r="AA12210" t="str">
        <v>steej002</v>
      </c>
      <c r="AB12210" t="str">
        <v>newmk001</v>
      </c>
      <c r="AC12210">
        <v>7</v>
      </c>
      <c r="AD12210">
        <v>1</v>
      </c>
      <c r="AE12210">
        <v>2</v>
      </c>
      <c r="AF12210">
        <v>73</v>
      </c>
      <c r="AG12210">
        <v>1.2609999999999999</v>
      </c>
      <c r="AH12210" t="str">
        <v>starter</v>
      </c>
      <c r="AI12210">
        <v>0.36174253019786984</v>
      </c>
      <c r="AJ12210">
        <v>0.89925746980213006</v>
      </c>
    </row>
    <row r="12211" spans="1:36" x14ac:dyDescent="0.35">
      <c r="A12211" t="s">
        <v>8</v>
      </c>
      <c r="B12211" t="s">
        <v>650</v>
      </c>
      <c r="C12211" t="s">
        <v>737</v>
      </c>
      <c r="D12211">
        <v>8</v>
      </c>
      <c r="E12211">
        <v>1</v>
      </c>
      <c r="F12211">
        <v>6</v>
      </c>
      <c r="G12211">
        <v>79</v>
      </c>
      <c r="H12211">
        <v>0</v>
      </c>
      <c r="I12211" t="s">
        <v>895</v>
      </c>
      <c r="J12211">
        <v>0.29741649347050148</v>
      </c>
      <c r="K12211">
        <f t="shared" si="383"/>
        <v>-0.29741649347050148</v>
      </c>
      <c r="L12211">
        <f t="shared" si="384"/>
        <v>1</v>
      </c>
      <c r="Z12211" t="str">
        <v>H</v>
      </c>
      <c r="AA12211" t="str">
        <v>steej002</v>
      </c>
      <c r="AB12211" t="str">
        <v>marij002</v>
      </c>
      <c r="AC12211">
        <v>8</v>
      </c>
      <c r="AD12211">
        <v>1</v>
      </c>
      <c r="AE12211">
        <v>6</v>
      </c>
      <c r="AF12211">
        <v>79</v>
      </c>
      <c r="AG12211">
        <v>0</v>
      </c>
      <c r="AH12211" t="str">
        <v>starter</v>
      </c>
      <c r="AI12211">
        <v>0.29741649347050148</v>
      </c>
      <c r="AJ12211">
        <v>-0.29741649347050148</v>
      </c>
    </row>
    <row r="12212" spans="1:36" x14ac:dyDescent="0.35">
      <c r="A12212" t="s">
        <v>8</v>
      </c>
      <c r="B12212" t="s">
        <v>649</v>
      </c>
      <c r="C12212" t="s">
        <v>597</v>
      </c>
      <c r="D12212">
        <v>9</v>
      </c>
      <c r="E12212">
        <v>0</v>
      </c>
      <c r="F12212">
        <v>1</v>
      </c>
      <c r="G12212">
        <v>1</v>
      </c>
      <c r="H12212">
        <v>0</v>
      </c>
      <c r="I12212" t="s">
        <v>894</v>
      </c>
      <c r="J12212">
        <v>0.36073422654172765</v>
      </c>
      <c r="K12212">
        <f t="shared" si="383"/>
        <v>-0.36073422654172765</v>
      </c>
      <c r="L12212">
        <f t="shared" si="384"/>
        <v>1</v>
      </c>
      <c r="Z12212" t="str">
        <v>H</v>
      </c>
      <c r="AA12212" t="str">
        <v>wickr001</v>
      </c>
      <c r="AB12212" t="str">
        <v>gameb001</v>
      </c>
      <c r="AC12212">
        <v>9</v>
      </c>
      <c r="AD12212">
        <v>0</v>
      </c>
      <c r="AE12212">
        <v>1</v>
      </c>
      <c r="AF12212">
        <v>1</v>
      </c>
      <c r="AG12212">
        <v>0</v>
      </c>
      <c r="AH12212" t="str">
        <v>relief</v>
      </c>
      <c r="AI12212">
        <v>0.36073422654172765</v>
      </c>
      <c r="AJ12212">
        <v>-0.36073422654172765</v>
      </c>
    </row>
    <row r="12213" spans="1:36" x14ac:dyDescent="0.35">
      <c r="A12213" t="s">
        <v>8</v>
      </c>
      <c r="B12213" t="s">
        <v>649</v>
      </c>
      <c r="C12213" t="s">
        <v>147</v>
      </c>
      <c r="D12213">
        <v>1</v>
      </c>
      <c r="E12213">
        <v>0</v>
      </c>
      <c r="F12213">
        <v>2</v>
      </c>
      <c r="G12213">
        <v>3</v>
      </c>
      <c r="H12213">
        <v>0.88400000000000001</v>
      </c>
      <c r="I12213" t="s">
        <v>894</v>
      </c>
      <c r="J12213">
        <v>0.37639545175851336</v>
      </c>
      <c r="K12213">
        <f t="shared" si="383"/>
        <v>0.5076045482414866</v>
      </c>
      <c r="L12213">
        <f t="shared" si="384"/>
        <v>1</v>
      </c>
      <c r="Z12213" t="str">
        <v>H</v>
      </c>
      <c r="AA12213" t="str">
        <v>wickr001</v>
      </c>
      <c r="AB12213" t="str">
        <v>castd004</v>
      </c>
      <c r="AC12213">
        <v>1</v>
      </c>
      <c r="AD12213">
        <v>0</v>
      </c>
      <c r="AE12213">
        <v>2</v>
      </c>
      <c r="AF12213">
        <v>3</v>
      </c>
      <c r="AG12213">
        <v>0.88400000000000001</v>
      </c>
      <c r="AH12213" t="str">
        <v>relief</v>
      </c>
      <c r="AI12213">
        <v>0.37639545175851336</v>
      </c>
      <c r="AJ12213">
        <v>0.5076045482414866</v>
      </c>
    </row>
    <row r="12214" spans="1:36" x14ac:dyDescent="0.35">
      <c r="A12214" t="s">
        <v>8</v>
      </c>
      <c r="B12214" t="s">
        <v>649</v>
      </c>
      <c r="C12214" t="s">
        <v>144</v>
      </c>
      <c r="D12214">
        <v>2</v>
      </c>
      <c r="E12214">
        <v>0</v>
      </c>
      <c r="F12214">
        <v>7</v>
      </c>
      <c r="G12214">
        <v>10</v>
      </c>
      <c r="H12214">
        <v>0</v>
      </c>
      <c r="I12214" t="s">
        <v>894</v>
      </c>
      <c r="J12214">
        <v>0.36845915770321475</v>
      </c>
      <c r="K12214">
        <f t="shared" si="383"/>
        <v>-0.36845915770321475</v>
      </c>
      <c r="L12214">
        <f t="shared" si="384"/>
        <v>1</v>
      </c>
      <c r="Z12214" t="str">
        <v>H</v>
      </c>
      <c r="AA12214" t="str">
        <v>wickr001</v>
      </c>
      <c r="AB12214" t="str">
        <v>reynb001</v>
      </c>
      <c r="AC12214">
        <v>2</v>
      </c>
      <c r="AD12214">
        <v>0</v>
      </c>
      <c r="AE12214">
        <v>7</v>
      </c>
      <c r="AF12214">
        <v>10</v>
      </c>
      <c r="AG12214">
        <v>0</v>
      </c>
      <c r="AH12214" t="str">
        <v>relief</v>
      </c>
      <c r="AI12214">
        <v>0.36845915770321475</v>
      </c>
      <c r="AJ12214">
        <v>-0.36845915770321475</v>
      </c>
    </row>
    <row r="12215" spans="1:36" x14ac:dyDescent="0.35">
      <c r="A12215" t="s">
        <v>8</v>
      </c>
      <c r="B12215" t="s">
        <v>649</v>
      </c>
      <c r="C12215" t="s">
        <v>143</v>
      </c>
      <c r="D12215">
        <v>3</v>
      </c>
      <c r="E12215">
        <v>0</v>
      </c>
      <c r="F12215">
        <v>3</v>
      </c>
      <c r="G12215">
        <v>13</v>
      </c>
      <c r="H12215">
        <v>0</v>
      </c>
      <c r="I12215" t="s">
        <v>894</v>
      </c>
      <c r="J12215">
        <v>0.30761552307474455</v>
      </c>
      <c r="K12215">
        <f t="shared" si="383"/>
        <v>-0.30761552307474455</v>
      </c>
      <c r="L12215">
        <f t="shared" si="384"/>
        <v>1</v>
      </c>
      <c r="Z12215" t="str">
        <v>H</v>
      </c>
      <c r="AA12215" t="str">
        <v>wickr001</v>
      </c>
      <c r="AB12215" t="str">
        <v>hayek001</v>
      </c>
      <c r="AC12215">
        <v>3</v>
      </c>
      <c r="AD12215">
        <v>0</v>
      </c>
      <c r="AE12215">
        <v>3</v>
      </c>
      <c r="AF12215">
        <v>13</v>
      </c>
      <c r="AG12215">
        <v>0</v>
      </c>
      <c r="AH12215" t="str">
        <v>relief</v>
      </c>
      <c r="AI12215">
        <v>0.30761552307474455</v>
      </c>
      <c r="AJ12215">
        <v>-0.30761552307474455</v>
      </c>
    </row>
    <row r="12216" spans="1:36" x14ac:dyDescent="0.35">
      <c r="A12216" t="s">
        <v>8</v>
      </c>
      <c r="B12216" t="s">
        <v>649</v>
      </c>
      <c r="C12216" t="s">
        <v>146</v>
      </c>
      <c r="D12216">
        <v>4</v>
      </c>
      <c r="E12216">
        <v>0</v>
      </c>
      <c r="F12216">
        <v>5</v>
      </c>
      <c r="G12216">
        <v>18</v>
      </c>
      <c r="H12216">
        <v>0</v>
      </c>
      <c r="I12216" t="s">
        <v>894</v>
      </c>
      <c r="J12216">
        <v>0.29690429320755479</v>
      </c>
      <c r="K12216">
        <f t="shared" si="383"/>
        <v>-0.29690429320755479</v>
      </c>
      <c r="L12216">
        <f t="shared" si="384"/>
        <v>1</v>
      </c>
      <c r="Z12216" t="str">
        <v>H</v>
      </c>
      <c r="AA12216" t="str">
        <v>wickr001</v>
      </c>
      <c r="AB12216" t="str">
        <v>chavm001</v>
      </c>
      <c r="AC12216">
        <v>4</v>
      </c>
      <c r="AD12216">
        <v>0</v>
      </c>
      <c r="AE12216">
        <v>5</v>
      </c>
      <c r="AF12216">
        <v>18</v>
      </c>
      <c r="AG12216">
        <v>0</v>
      </c>
      <c r="AH12216" t="str">
        <v>relief</v>
      </c>
      <c r="AI12216">
        <v>0.29690429320755479</v>
      </c>
      <c r="AJ12216">
        <v>-0.29690429320755479</v>
      </c>
    </row>
    <row r="12217" spans="1:36" x14ac:dyDescent="0.35">
      <c r="A12217" t="s">
        <v>8</v>
      </c>
      <c r="B12217" t="s">
        <v>345</v>
      </c>
      <c r="C12217" t="s">
        <v>732</v>
      </c>
      <c r="D12217">
        <v>5</v>
      </c>
      <c r="E12217">
        <v>0</v>
      </c>
      <c r="F12217">
        <v>5</v>
      </c>
      <c r="G12217">
        <v>5</v>
      </c>
      <c r="H12217">
        <v>0</v>
      </c>
      <c r="I12217" t="s">
        <v>894</v>
      </c>
      <c r="J12217">
        <v>0.28113340868282877</v>
      </c>
      <c r="K12217">
        <f t="shared" si="383"/>
        <v>-0.28113340868282877</v>
      </c>
      <c r="L12217">
        <f t="shared" si="384"/>
        <v>1</v>
      </c>
      <c r="Z12217" t="str">
        <v>H</v>
      </c>
      <c r="AA12217" t="str">
        <v>effrs001</v>
      </c>
      <c r="AB12217" t="str">
        <v>tsuty001</v>
      </c>
      <c r="AC12217">
        <v>5</v>
      </c>
      <c r="AD12217">
        <v>0</v>
      </c>
      <c r="AE12217">
        <v>5</v>
      </c>
      <c r="AF12217">
        <v>5</v>
      </c>
      <c r="AG12217">
        <v>0</v>
      </c>
      <c r="AH12217" t="str">
        <v>relief</v>
      </c>
      <c r="AI12217">
        <v>0.28113340868282877</v>
      </c>
      <c r="AJ12217">
        <v>-0.28113340868282877</v>
      </c>
    </row>
    <row r="12218" spans="1:36" x14ac:dyDescent="0.35">
      <c r="A12218" t="s">
        <v>8</v>
      </c>
      <c r="B12218" t="s">
        <v>345</v>
      </c>
      <c r="C12218" t="s">
        <v>734</v>
      </c>
      <c r="D12218">
        <v>6</v>
      </c>
      <c r="E12218">
        <v>0</v>
      </c>
      <c r="F12218">
        <v>5</v>
      </c>
      <c r="G12218">
        <v>10</v>
      </c>
      <c r="H12218">
        <v>0.72</v>
      </c>
      <c r="I12218" t="s">
        <v>894</v>
      </c>
      <c r="J12218">
        <v>0.27822797159338519</v>
      </c>
      <c r="K12218">
        <f t="shared" si="383"/>
        <v>0.44177202840661478</v>
      </c>
      <c r="L12218">
        <f t="shared" si="384"/>
        <v>1</v>
      </c>
      <c r="Z12218" t="str">
        <v>H</v>
      </c>
      <c r="AA12218" t="str">
        <v>effrs001</v>
      </c>
      <c r="AB12218" t="str">
        <v>perer003</v>
      </c>
      <c r="AC12218">
        <v>6</v>
      </c>
      <c r="AD12218">
        <v>0</v>
      </c>
      <c r="AE12218">
        <v>5</v>
      </c>
      <c r="AF12218">
        <v>10</v>
      </c>
      <c r="AG12218">
        <v>0.72</v>
      </c>
      <c r="AH12218" t="str">
        <v>relief</v>
      </c>
      <c r="AI12218">
        <v>0.27822797159338519</v>
      </c>
      <c r="AJ12218">
        <v>0.44177202840661478</v>
      </c>
    </row>
    <row r="12219" spans="1:36" x14ac:dyDescent="0.35">
      <c r="A12219" t="s">
        <v>8</v>
      </c>
      <c r="B12219" t="s">
        <v>345</v>
      </c>
      <c r="C12219" t="s">
        <v>596</v>
      </c>
      <c r="D12219">
        <v>7</v>
      </c>
      <c r="E12219">
        <v>0</v>
      </c>
      <c r="F12219">
        <v>2</v>
      </c>
      <c r="G12219">
        <v>12</v>
      </c>
      <c r="H12219">
        <v>0.88400000000000001</v>
      </c>
      <c r="I12219" t="s">
        <v>894</v>
      </c>
      <c r="J12219">
        <v>0.35579513369877935</v>
      </c>
      <c r="K12219">
        <f t="shared" si="383"/>
        <v>0.52820486630122065</v>
      </c>
      <c r="L12219">
        <f t="shared" si="384"/>
        <v>1</v>
      </c>
      <c r="Z12219" t="str">
        <v>H</v>
      </c>
      <c r="AA12219" t="str">
        <v>effrs001</v>
      </c>
      <c r="AB12219" t="str">
        <v>newmk001</v>
      </c>
      <c r="AC12219">
        <v>7</v>
      </c>
      <c r="AD12219">
        <v>0</v>
      </c>
      <c r="AE12219">
        <v>2</v>
      </c>
      <c r="AF12219">
        <v>12</v>
      </c>
      <c r="AG12219">
        <v>0.88400000000000001</v>
      </c>
      <c r="AH12219" t="str">
        <v>relief</v>
      </c>
      <c r="AI12219">
        <v>0.35579513369877935</v>
      </c>
      <c r="AJ12219">
        <v>0.52820486630122065</v>
      </c>
    </row>
    <row r="12220" spans="1:36" x14ac:dyDescent="0.35">
      <c r="A12220" t="s">
        <v>8</v>
      </c>
      <c r="B12220" t="s">
        <v>345</v>
      </c>
      <c r="C12220" t="s">
        <v>737</v>
      </c>
      <c r="D12220">
        <v>8</v>
      </c>
      <c r="E12220">
        <v>0</v>
      </c>
      <c r="F12220">
        <v>5</v>
      </c>
      <c r="G12220">
        <v>17</v>
      </c>
      <c r="H12220">
        <v>0</v>
      </c>
      <c r="I12220" t="s">
        <v>894</v>
      </c>
      <c r="J12220">
        <v>0.26218453365655109</v>
      </c>
      <c r="K12220">
        <f t="shared" si="383"/>
        <v>-0.26218453365655109</v>
      </c>
      <c r="L12220">
        <f t="shared" si="384"/>
        <v>1</v>
      </c>
      <c r="Z12220" t="str">
        <v>H</v>
      </c>
      <c r="AA12220" t="str">
        <v>effrs001</v>
      </c>
      <c r="AB12220" t="str">
        <v>marij002</v>
      </c>
      <c r="AC12220">
        <v>8</v>
      </c>
      <c r="AD12220">
        <v>0</v>
      </c>
      <c r="AE12220">
        <v>5</v>
      </c>
      <c r="AF12220">
        <v>17</v>
      </c>
      <c r="AG12220">
        <v>0</v>
      </c>
      <c r="AH12220" t="str">
        <v>relief</v>
      </c>
      <c r="AI12220">
        <v>0.26218453365655109</v>
      </c>
      <c r="AJ12220">
        <v>-0.26218453365655109</v>
      </c>
    </row>
    <row r="12221" spans="1:36" x14ac:dyDescent="0.35">
      <c r="A12221" t="s">
        <v>8</v>
      </c>
      <c r="B12221" t="s">
        <v>346</v>
      </c>
      <c r="C12221" t="s">
        <v>597</v>
      </c>
      <c r="D12221">
        <v>9</v>
      </c>
      <c r="E12221">
        <v>0</v>
      </c>
      <c r="F12221">
        <v>8</v>
      </c>
      <c r="G12221">
        <v>8</v>
      </c>
      <c r="H12221">
        <v>0.72</v>
      </c>
      <c r="I12221" t="s">
        <v>894</v>
      </c>
      <c r="J12221">
        <v>0.31216408712166593</v>
      </c>
      <c r="K12221">
        <f t="shared" si="383"/>
        <v>0.40783591287833404</v>
      </c>
      <c r="L12221">
        <f t="shared" si="384"/>
        <v>1</v>
      </c>
      <c r="Z12221" t="str">
        <v>H</v>
      </c>
      <c r="AA12221" t="str">
        <v>martc007</v>
      </c>
      <c r="AB12221" t="str">
        <v>gameb001</v>
      </c>
      <c r="AC12221">
        <v>9</v>
      </c>
      <c r="AD12221">
        <v>0</v>
      </c>
      <c r="AE12221">
        <v>8</v>
      </c>
      <c r="AF12221">
        <v>8</v>
      </c>
      <c r="AG12221">
        <v>0.72</v>
      </c>
      <c r="AH12221" t="str">
        <v>relief</v>
      </c>
      <c r="AI12221">
        <v>0.31216408712166593</v>
      </c>
      <c r="AJ12221">
        <v>0.40783591287833404</v>
      </c>
    </row>
    <row r="12222" spans="1:36" x14ac:dyDescent="0.35">
      <c r="A12222" t="s">
        <v>8</v>
      </c>
      <c r="B12222" t="s">
        <v>346</v>
      </c>
      <c r="C12222" t="s">
        <v>147</v>
      </c>
      <c r="D12222">
        <v>1</v>
      </c>
      <c r="E12222">
        <v>0</v>
      </c>
      <c r="F12222">
        <v>3</v>
      </c>
      <c r="G12222">
        <v>11</v>
      </c>
      <c r="H12222">
        <v>0</v>
      </c>
      <c r="I12222" t="s">
        <v>894</v>
      </c>
      <c r="J12222">
        <v>0.29237148116396516</v>
      </c>
      <c r="K12222">
        <f t="shared" si="383"/>
        <v>-0.29237148116396516</v>
      </c>
      <c r="L12222">
        <f t="shared" si="384"/>
        <v>1</v>
      </c>
      <c r="Z12222" t="str">
        <v>H</v>
      </c>
      <c r="AA12222" t="str">
        <v>martc007</v>
      </c>
      <c r="AB12222" t="str">
        <v>castd004</v>
      </c>
      <c r="AC12222">
        <v>1</v>
      </c>
      <c r="AD12222">
        <v>0</v>
      </c>
      <c r="AE12222">
        <v>3</v>
      </c>
      <c r="AF12222">
        <v>11</v>
      </c>
      <c r="AG12222">
        <v>0</v>
      </c>
      <c r="AH12222" t="str">
        <v>relief</v>
      </c>
      <c r="AI12222">
        <v>0.29237148116396516</v>
      </c>
      <c r="AJ12222">
        <v>-0.29237148116396516</v>
      </c>
    </row>
    <row r="12223" spans="1:36" x14ac:dyDescent="0.35">
      <c r="A12223" t="s">
        <v>8</v>
      </c>
      <c r="B12223" t="s">
        <v>346</v>
      </c>
      <c r="C12223" t="s">
        <v>144</v>
      </c>
      <c r="D12223">
        <v>2</v>
      </c>
      <c r="E12223">
        <v>0</v>
      </c>
      <c r="F12223">
        <v>5</v>
      </c>
      <c r="G12223">
        <v>16</v>
      </c>
      <c r="H12223">
        <v>0</v>
      </c>
      <c r="I12223" t="s">
        <v>894</v>
      </c>
      <c r="J12223">
        <v>0.30426083413523464</v>
      </c>
      <c r="K12223">
        <f t="shared" si="383"/>
        <v>-0.30426083413523464</v>
      </c>
      <c r="L12223">
        <f t="shared" si="384"/>
        <v>1</v>
      </c>
      <c r="Z12223" t="str">
        <v>H</v>
      </c>
      <c r="AA12223" t="str">
        <v>martc007</v>
      </c>
      <c r="AB12223" t="str">
        <v>reynb001</v>
      </c>
      <c r="AC12223">
        <v>2</v>
      </c>
      <c r="AD12223">
        <v>0</v>
      </c>
      <c r="AE12223">
        <v>5</v>
      </c>
      <c r="AF12223">
        <v>16</v>
      </c>
      <c r="AG12223">
        <v>0</v>
      </c>
      <c r="AH12223" t="str">
        <v>relief</v>
      </c>
      <c r="AI12223">
        <v>0.30426083413523464</v>
      </c>
      <c r="AJ12223">
        <v>-0.30426083413523464</v>
      </c>
    </row>
    <row r="12224" spans="1:36" x14ac:dyDescent="0.35">
      <c r="A12224" t="s">
        <v>8</v>
      </c>
      <c r="B12224" t="s">
        <v>346</v>
      </c>
      <c r="C12224" t="s">
        <v>143</v>
      </c>
      <c r="D12224">
        <v>3</v>
      </c>
      <c r="E12224">
        <v>0</v>
      </c>
      <c r="F12224">
        <v>5</v>
      </c>
      <c r="G12224">
        <v>21</v>
      </c>
      <c r="H12224">
        <v>0</v>
      </c>
      <c r="I12224" t="s">
        <v>894</v>
      </c>
      <c r="J12224">
        <v>0.3031152446630343</v>
      </c>
      <c r="K12224">
        <f t="shared" si="383"/>
        <v>-0.3031152446630343</v>
      </c>
      <c r="L12224">
        <f t="shared" si="384"/>
        <v>1</v>
      </c>
      <c r="Z12224" t="str">
        <v>H</v>
      </c>
      <c r="AA12224" t="str">
        <v>martc007</v>
      </c>
      <c r="AB12224" t="str">
        <v>hayek001</v>
      </c>
      <c r="AC12224">
        <v>3</v>
      </c>
      <c r="AD12224">
        <v>0</v>
      </c>
      <c r="AE12224">
        <v>5</v>
      </c>
      <c r="AF12224">
        <v>21</v>
      </c>
      <c r="AG12224">
        <v>0</v>
      </c>
      <c r="AH12224" t="str">
        <v>relief</v>
      </c>
      <c r="AI12224">
        <v>0.3031152446630343</v>
      </c>
      <c r="AJ12224">
        <v>-0.3031152446630343</v>
      </c>
    </row>
    <row r="12225" spans="1:36" x14ac:dyDescent="0.35">
      <c r="A12225" t="s">
        <v>8</v>
      </c>
      <c r="B12225" t="s">
        <v>347</v>
      </c>
      <c r="C12225" t="s">
        <v>146</v>
      </c>
      <c r="D12225">
        <v>4</v>
      </c>
      <c r="E12225">
        <v>0</v>
      </c>
      <c r="F12225">
        <v>5</v>
      </c>
      <c r="G12225">
        <v>5</v>
      </c>
      <c r="H12225">
        <v>0</v>
      </c>
      <c r="I12225" t="s">
        <v>894</v>
      </c>
      <c r="J12225">
        <v>0.29690429320755479</v>
      </c>
      <c r="K12225">
        <f t="shared" si="383"/>
        <v>-0.29690429320755479</v>
      </c>
      <c r="L12225">
        <f t="shared" si="384"/>
        <v>1</v>
      </c>
      <c r="Z12225" t="str">
        <v>H</v>
      </c>
      <c r="AA12225" t="str">
        <v>givem001</v>
      </c>
      <c r="AB12225" t="str">
        <v>chavm001</v>
      </c>
      <c r="AC12225">
        <v>4</v>
      </c>
      <c r="AD12225">
        <v>0</v>
      </c>
      <c r="AE12225">
        <v>5</v>
      </c>
      <c r="AF12225">
        <v>5</v>
      </c>
      <c r="AG12225">
        <v>0</v>
      </c>
      <c r="AH12225" t="str">
        <v>relief</v>
      </c>
      <c r="AI12225">
        <v>0.29690429320755479</v>
      </c>
      <c r="AJ12225">
        <v>-0.29690429320755479</v>
      </c>
    </row>
    <row r="12226" spans="1:36" x14ac:dyDescent="0.35">
      <c r="A12226" t="s">
        <v>8</v>
      </c>
      <c r="B12226" t="s">
        <v>347</v>
      </c>
      <c r="C12226" t="s">
        <v>732</v>
      </c>
      <c r="D12226">
        <v>5</v>
      </c>
      <c r="E12226">
        <v>0</v>
      </c>
      <c r="F12226">
        <v>3</v>
      </c>
      <c r="G12226">
        <v>8</v>
      </c>
      <c r="H12226">
        <v>0</v>
      </c>
      <c r="I12226" t="s">
        <v>894</v>
      </c>
      <c r="J12226">
        <v>0.28563368709453901</v>
      </c>
      <c r="K12226">
        <f t="shared" si="383"/>
        <v>-0.28563368709453901</v>
      </c>
      <c r="L12226">
        <f t="shared" si="384"/>
        <v>1</v>
      </c>
      <c r="Z12226" t="str">
        <v>H</v>
      </c>
      <c r="AA12226" t="str">
        <v>givem001</v>
      </c>
      <c r="AB12226" t="str">
        <v>tsuty001</v>
      </c>
      <c r="AC12226">
        <v>5</v>
      </c>
      <c r="AD12226">
        <v>0</v>
      </c>
      <c r="AE12226">
        <v>3</v>
      </c>
      <c r="AF12226">
        <v>8</v>
      </c>
      <c r="AG12226">
        <v>0</v>
      </c>
      <c r="AH12226" t="str">
        <v>relief</v>
      </c>
      <c r="AI12226">
        <v>0.28563368709453901</v>
      </c>
      <c r="AJ12226">
        <v>-0.28563368709453901</v>
      </c>
    </row>
    <row r="12227" spans="1:36" x14ac:dyDescent="0.35">
      <c r="A12227" t="s">
        <v>8</v>
      </c>
      <c r="B12227" t="s">
        <v>347</v>
      </c>
      <c r="C12227" t="s">
        <v>734</v>
      </c>
      <c r="D12227">
        <v>6</v>
      </c>
      <c r="E12227">
        <v>0</v>
      </c>
      <c r="F12227">
        <v>3</v>
      </c>
      <c r="G12227">
        <v>11</v>
      </c>
      <c r="H12227">
        <v>0</v>
      </c>
      <c r="I12227" t="s">
        <v>894</v>
      </c>
      <c r="J12227">
        <v>0.28272825000509544</v>
      </c>
      <c r="K12227">
        <f t="shared" ref="K12227:K12290" si="385">H12227-J12227</f>
        <v>-0.28272825000509544</v>
      </c>
      <c r="L12227">
        <f t="shared" ref="L12227:L12290" si="386">IF(OR(ISTEXT(H12227),F12227=0),0,1)</f>
        <v>1</v>
      </c>
      <c r="Z12227" t="str">
        <v>H</v>
      </c>
      <c r="AA12227" t="str">
        <v>givem001</v>
      </c>
      <c r="AB12227" t="str">
        <v>perer003</v>
      </c>
      <c r="AC12227">
        <v>6</v>
      </c>
      <c r="AD12227">
        <v>0</v>
      </c>
      <c r="AE12227">
        <v>3</v>
      </c>
      <c r="AF12227">
        <v>11</v>
      </c>
      <c r="AG12227">
        <v>0</v>
      </c>
      <c r="AH12227" t="str">
        <v>relief</v>
      </c>
      <c r="AI12227">
        <v>0.28272825000509544</v>
      </c>
      <c r="AJ12227">
        <v>-0.28272825000509544</v>
      </c>
    </row>
    <row r="12228" spans="1:36" x14ac:dyDescent="0.35">
      <c r="A12228" t="s">
        <v>8</v>
      </c>
      <c r="B12228" t="s">
        <v>347</v>
      </c>
      <c r="C12228" t="s">
        <v>596</v>
      </c>
      <c r="D12228">
        <v>7</v>
      </c>
      <c r="E12228">
        <v>0</v>
      </c>
      <c r="F12228">
        <v>7</v>
      </c>
      <c r="G12228">
        <v>18</v>
      </c>
      <c r="H12228">
        <v>0</v>
      </c>
      <c r="I12228" t="s">
        <v>894</v>
      </c>
      <c r="J12228">
        <v>0.33146920826050102</v>
      </c>
      <c r="K12228">
        <f t="shared" si="385"/>
        <v>-0.33146920826050102</v>
      </c>
      <c r="L12228">
        <f t="shared" si="386"/>
        <v>1</v>
      </c>
      <c r="Z12228" t="str">
        <v>H</v>
      </c>
      <c r="AA12228" t="str">
        <v>givem001</v>
      </c>
      <c r="AB12228" t="str">
        <v>newmk001</v>
      </c>
      <c r="AC12228">
        <v>7</v>
      </c>
      <c r="AD12228">
        <v>0</v>
      </c>
      <c r="AE12228">
        <v>7</v>
      </c>
      <c r="AF12228">
        <v>18</v>
      </c>
      <c r="AG12228">
        <v>0</v>
      </c>
      <c r="AH12228" t="str">
        <v>relief</v>
      </c>
      <c r="AI12228">
        <v>0.33146920826050102</v>
      </c>
      <c r="AJ12228">
        <v>-0.33146920826050102</v>
      </c>
    </row>
    <row r="12229" spans="1:36" x14ac:dyDescent="0.35">
      <c r="A12229" t="s">
        <v>8</v>
      </c>
      <c r="B12229" t="s">
        <v>347</v>
      </c>
      <c r="C12229" t="s">
        <v>737</v>
      </c>
      <c r="D12229">
        <v>8</v>
      </c>
      <c r="E12229">
        <v>0</v>
      </c>
      <c r="F12229">
        <v>6</v>
      </c>
      <c r="G12229">
        <v>24</v>
      </c>
      <c r="H12229">
        <v>0</v>
      </c>
      <c r="I12229" t="s">
        <v>894</v>
      </c>
      <c r="J12229">
        <v>0.29146909697141099</v>
      </c>
      <c r="K12229">
        <f t="shared" si="385"/>
        <v>-0.29146909697141099</v>
      </c>
      <c r="L12229">
        <f t="shared" si="386"/>
        <v>1</v>
      </c>
      <c r="Z12229" t="str">
        <v>H</v>
      </c>
      <c r="AA12229" t="str">
        <v>givem001</v>
      </c>
      <c r="AB12229" t="str">
        <v>marij002</v>
      </c>
      <c r="AC12229">
        <v>8</v>
      </c>
      <c r="AD12229">
        <v>0</v>
      </c>
      <c r="AE12229">
        <v>6</v>
      </c>
      <c r="AF12229">
        <v>24</v>
      </c>
      <c r="AG12229">
        <v>0</v>
      </c>
      <c r="AH12229" t="str">
        <v>relief</v>
      </c>
      <c r="AI12229">
        <v>0.29146909697141099</v>
      </c>
      <c r="AJ12229">
        <v>-0.29146909697141099</v>
      </c>
    </row>
    <row r="12230" spans="1:36" x14ac:dyDescent="0.35">
      <c r="A12230" t="s">
        <v>8</v>
      </c>
      <c r="B12230" t="s">
        <v>348</v>
      </c>
      <c r="C12230" t="s">
        <v>597</v>
      </c>
      <c r="D12230">
        <v>9</v>
      </c>
      <c r="E12230">
        <v>0</v>
      </c>
      <c r="F12230">
        <v>4</v>
      </c>
      <c r="G12230">
        <v>4</v>
      </c>
      <c r="H12230">
        <v>0</v>
      </c>
      <c r="I12230" t="s">
        <v>894</v>
      </c>
      <c r="J12230">
        <v>0.23604237132799105</v>
      </c>
      <c r="K12230">
        <f t="shared" si="385"/>
        <v>-0.23604237132799105</v>
      </c>
      <c r="L12230">
        <f t="shared" si="386"/>
        <v>1</v>
      </c>
      <c r="Z12230" t="str">
        <v>H</v>
      </c>
      <c r="AA12230" t="str">
        <v>robed002</v>
      </c>
      <c r="AB12230" t="str">
        <v>gameb001</v>
      </c>
      <c r="AC12230">
        <v>9</v>
      </c>
      <c r="AD12230">
        <v>0</v>
      </c>
      <c r="AE12230">
        <v>4</v>
      </c>
      <c r="AF12230">
        <v>4</v>
      </c>
      <c r="AG12230">
        <v>0</v>
      </c>
      <c r="AH12230" t="str">
        <v>relief</v>
      </c>
      <c r="AI12230">
        <v>0.23604237132799105</v>
      </c>
      <c r="AJ12230">
        <v>-0.23604237132799105</v>
      </c>
    </row>
    <row r="12231" spans="1:36" x14ac:dyDescent="0.35">
      <c r="A12231" t="s">
        <v>8</v>
      </c>
      <c r="B12231" t="s">
        <v>348</v>
      </c>
      <c r="C12231" t="s">
        <v>147</v>
      </c>
      <c r="D12231">
        <v>1</v>
      </c>
      <c r="E12231">
        <v>0</v>
      </c>
      <c r="F12231">
        <v>3</v>
      </c>
      <c r="G12231">
        <v>7</v>
      </c>
      <c r="H12231">
        <v>0</v>
      </c>
      <c r="I12231" t="s">
        <v>894</v>
      </c>
      <c r="J12231">
        <v>0.29237148116396516</v>
      </c>
      <c r="K12231">
        <f t="shared" si="385"/>
        <v>-0.29237148116396516</v>
      </c>
      <c r="L12231">
        <f t="shared" si="386"/>
        <v>1</v>
      </c>
      <c r="Z12231" t="str">
        <v>H</v>
      </c>
      <c r="AA12231" t="str">
        <v>robed002</v>
      </c>
      <c r="AB12231" t="str">
        <v>castd004</v>
      </c>
      <c r="AC12231">
        <v>1</v>
      </c>
      <c r="AD12231">
        <v>0</v>
      </c>
      <c r="AE12231">
        <v>3</v>
      </c>
      <c r="AF12231">
        <v>7</v>
      </c>
      <c r="AG12231">
        <v>0</v>
      </c>
      <c r="AH12231" t="str">
        <v>relief</v>
      </c>
      <c r="AI12231">
        <v>0.29237148116396516</v>
      </c>
      <c r="AJ12231">
        <v>-0.29237148116396516</v>
      </c>
    </row>
    <row r="12232" spans="1:36" x14ac:dyDescent="0.35">
      <c r="A12232" t="s">
        <v>8</v>
      </c>
      <c r="B12232" t="s">
        <v>348</v>
      </c>
      <c r="C12232" t="s">
        <v>144</v>
      </c>
      <c r="D12232">
        <v>2</v>
      </c>
      <c r="E12232">
        <v>0</v>
      </c>
      <c r="F12232">
        <v>6</v>
      </c>
      <c r="G12232">
        <v>13</v>
      </c>
      <c r="H12232">
        <v>0.72</v>
      </c>
      <c r="I12232" t="s">
        <v>894</v>
      </c>
      <c r="J12232">
        <v>0.33354539745009454</v>
      </c>
      <c r="K12232">
        <f t="shared" si="385"/>
        <v>0.38645460254990543</v>
      </c>
      <c r="L12232">
        <f t="shared" si="386"/>
        <v>1</v>
      </c>
      <c r="Z12232" t="str">
        <v>H</v>
      </c>
      <c r="AA12232" t="str">
        <v>robed002</v>
      </c>
      <c r="AB12232" t="str">
        <v>reynb001</v>
      </c>
      <c r="AC12232">
        <v>2</v>
      </c>
      <c r="AD12232">
        <v>0</v>
      </c>
      <c r="AE12232">
        <v>6</v>
      </c>
      <c r="AF12232">
        <v>13</v>
      </c>
      <c r="AG12232">
        <v>0.72</v>
      </c>
      <c r="AH12232" t="str">
        <v>relief</v>
      </c>
      <c r="AI12232">
        <v>0.33354539745009454</v>
      </c>
      <c r="AJ12232">
        <v>0.38645460254990543</v>
      </c>
    </row>
    <row r="12233" spans="1:36" x14ac:dyDescent="0.35">
      <c r="A12233" t="s">
        <v>8</v>
      </c>
      <c r="B12233" t="s">
        <v>348</v>
      </c>
      <c r="C12233" t="s">
        <v>143</v>
      </c>
      <c r="D12233">
        <v>3</v>
      </c>
      <c r="E12233">
        <v>0</v>
      </c>
      <c r="F12233">
        <v>3</v>
      </c>
      <c r="G12233">
        <v>16</v>
      </c>
      <c r="H12233">
        <v>0</v>
      </c>
      <c r="I12233" t="s">
        <v>894</v>
      </c>
      <c r="J12233">
        <v>0.30761552307474455</v>
      </c>
      <c r="K12233">
        <f t="shared" si="385"/>
        <v>-0.30761552307474455</v>
      </c>
      <c r="L12233">
        <f t="shared" si="386"/>
        <v>1</v>
      </c>
      <c r="Z12233" t="str">
        <v>H</v>
      </c>
      <c r="AA12233" t="str">
        <v>robed002</v>
      </c>
      <c r="AB12233" t="str">
        <v>hayek001</v>
      </c>
      <c r="AC12233">
        <v>3</v>
      </c>
      <c r="AD12233">
        <v>0</v>
      </c>
      <c r="AE12233">
        <v>3</v>
      </c>
      <c r="AF12233">
        <v>16</v>
      </c>
      <c r="AG12233">
        <v>0</v>
      </c>
      <c r="AH12233" t="str">
        <v>relief</v>
      </c>
      <c r="AI12233">
        <v>0.30761552307474455</v>
      </c>
      <c r="AJ12233">
        <v>-0.30761552307474455</v>
      </c>
    </row>
    <row r="12234" spans="1:36" x14ac:dyDescent="0.35">
      <c r="A12234" t="s">
        <v>8</v>
      </c>
      <c r="B12234" t="s">
        <v>348</v>
      </c>
      <c r="C12234" t="s">
        <v>146</v>
      </c>
      <c r="D12234">
        <v>4</v>
      </c>
      <c r="E12234">
        <v>0</v>
      </c>
      <c r="F12234">
        <v>3</v>
      </c>
      <c r="G12234">
        <v>19</v>
      </c>
      <c r="H12234">
        <v>0</v>
      </c>
      <c r="I12234" t="s">
        <v>894</v>
      </c>
      <c r="J12234">
        <v>0.30140457161926504</v>
      </c>
      <c r="K12234">
        <f t="shared" si="385"/>
        <v>-0.30140457161926504</v>
      </c>
      <c r="L12234">
        <f t="shared" si="386"/>
        <v>1</v>
      </c>
      <c r="Z12234" t="str">
        <v>H</v>
      </c>
      <c r="AA12234" t="str">
        <v>robed002</v>
      </c>
      <c r="AB12234" t="str">
        <v>chavm001</v>
      </c>
      <c r="AC12234">
        <v>4</v>
      </c>
      <c r="AD12234">
        <v>0</v>
      </c>
      <c r="AE12234">
        <v>3</v>
      </c>
      <c r="AF12234">
        <v>19</v>
      </c>
      <c r="AG12234">
        <v>0</v>
      </c>
      <c r="AH12234" t="str">
        <v>relief</v>
      </c>
      <c r="AI12234">
        <v>0.30140457161926504</v>
      </c>
      <c r="AJ12234">
        <v>-0.30140457161926504</v>
      </c>
    </row>
    <row r="12235" spans="1:36" x14ac:dyDescent="0.35">
      <c r="A12235" t="s">
        <v>8</v>
      </c>
      <c r="B12235" t="s">
        <v>345</v>
      </c>
      <c r="C12235" t="s">
        <v>739</v>
      </c>
      <c r="D12235">
        <v>1</v>
      </c>
      <c r="E12235">
        <v>0</v>
      </c>
      <c r="F12235">
        <v>2</v>
      </c>
      <c r="G12235">
        <v>2</v>
      </c>
      <c r="H12235">
        <v>0</v>
      </c>
      <c r="I12235" t="s">
        <v>894</v>
      </c>
      <c r="J12235">
        <v>0.37639545175851336</v>
      </c>
      <c r="K12235">
        <f t="shared" si="385"/>
        <v>-0.37639545175851336</v>
      </c>
      <c r="L12235">
        <f t="shared" si="386"/>
        <v>1</v>
      </c>
      <c r="Z12235" t="str">
        <v>H</v>
      </c>
      <c r="AA12235" t="str">
        <v>effrs001</v>
      </c>
      <c r="AB12235" t="str">
        <v>andet001</v>
      </c>
      <c r="AC12235">
        <v>1</v>
      </c>
      <c r="AD12235">
        <v>0</v>
      </c>
      <c r="AE12235">
        <v>2</v>
      </c>
      <c r="AF12235">
        <v>2</v>
      </c>
      <c r="AG12235">
        <v>0</v>
      </c>
      <c r="AH12235" t="str">
        <v>relief</v>
      </c>
      <c r="AI12235">
        <v>0.37639545175851336</v>
      </c>
      <c r="AJ12235">
        <v>-0.37639545175851336</v>
      </c>
    </row>
    <row r="12236" spans="1:36" x14ac:dyDescent="0.35">
      <c r="A12236" t="s">
        <v>8</v>
      </c>
      <c r="B12236" t="s">
        <v>345</v>
      </c>
      <c r="C12236" t="s">
        <v>740</v>
      </c>
      <c r="D12236">
        <v>2</v>
      </c>
      <c r="E12236">
        <v>0</v>
      </c>
      <c r="F12236">
        <v>5</v>
      </c>
      <c r="G12236">
        <v>7</v>
      </c>
      <c r="H12236">
        <v>0</v>
      </c>
      <c r="I12236" t="s">
        <v>894</v>
      </c>
      <c r="J12236">
        <v>0.30426083413523464</v>
      </c>
      <c r="K12236">
        <f t="shared" si="385"/>
        <v>-0.30426083413523464</v>
      </c>
      <c r="L12236">
        <f t="shared" si="386"/>
        <v>1</v>
      </c>
      <c r="Z12236" t="str">
        <v>H</v>
      </c>
      <c r="AA12236" t="str">
        <v>effrs001</v>
      </c>
      <c r="AB12236" t="str">
        <v>polla001</v>
      </c>
      <c r="AC12236">
        <v>2</v>
      </c>
      <c r="AD12236">
        <v>0</v>
      </c>
      <c r="AE12236">
        <v>5</v>
      </c>
      <c r="AF12236">
        <v>7</v>
      </c>
      <c r="AG12236">
        <v>0</v>
      </c>
      <c r="AH12236" t="str">
        <v>relief</v>
      </c>
      <c r="AI12236">
        <v>0.30426083413523464</v>
      </c>
      <c r="AJ12236">
        <v>-0.30426083413523464</v>
      </c>
    </row>
    <row r="12237" spans="1:36" x14ac:dyDescent="0.35">
      <c r="A12237" t="s">
        <v>8</v>
      </c>
      <c r="B12237" t="s">
        <v>345</v>
      </c>
      <c r="C12237" t="s">
        <v>741</v>
      </c>
      <c r="D12237">
        <v>3</v>
      </c>
      <c r="E12237">
        <v>0</v>
      </c>
      <c r="F12237">
        <v>4</v>
      </c>
      <c r="G12237">
        <v>11</v>
      </c>
      <c r="H12237">
        <v>0</v>
      </c>
      <c r="I12237" t="s">
        <v>894</v>
      </c>
      <c r="J12237">
        <v>0.28698589818041037</v>
      </c>
      <c r="K12237">
        <f t="shared" si="385"/>
        <v>-0.28698589818041037</v>
      </c>
      <c r="L12237">
        <f t="shared" si="386"/>
        <v>1</v>
      </c>
      <c r="Z12237" t="str">
        <v>H</v>
      </c>
      <c r="AA12237" t="str">
        <v>effrs001</v>
      </c>
      <c r="AB12237" t="str">
        <v>grany001</v>
      </c>
      <c r="AC12237">
        <v>3</v>
      </c>
      <c r="AD12237">
        <v>0</v>
      </c>
      <c r="AE12237">
        <v>4</v>
      </c>
      <c r="AF12237">
        <v>11</v>
      </c>
      <c r="AG12237">
        <v>0</v>
      </c>
      <c r="AH12237" t="str">
        <v>relief</v>
      </c>
      <c r="AI12237">
        <v>0.28698589818041037</v>
      </c>
      <c r="AJ12237">
        <v>-0.28698589818041037</v>
      </c>
    </row>
    <row r="12238" spans="1:36" x14ac:dyDescent="0.35">
      <c r="A12238" t="s">
        <v>8</v>
      </c>
      <c r="B12238" t="s">
        <v>345</v>
      </c>
      <c r="C12238" t="s">
        <v>742</v>
      </c>
      <c r="D12238">
        <v>4</v>
      </c>
      <c r="E12238">
        <v>0</v>
      </c>
      <c r="F12238">
        <v>2</v>
      </c>
      <c r="G12238">
        <v>13</v>
      </c>
      <c r="H12238">
        <v>0</v>
      </c>
      <c r="I12238" t="s">
        <v>894</v>
      </c>
      <c r="J12238">
        <v>0.38542854221381323</v>
      </c>
      <c r="K12238">
        <f t="shared" si="385"/>
        <v>-0.38542854221381323</v>
      </c>
      <c r="L12238">
        <f t="shared" si="386"/>
        <v>1</v>
      </c>
      <c r="Z12238" t="str">
        <v>H</v>
      </c>
      <c r="AA12238" t="str">
        <v>effrs001</v>
      </c>
      <c r="AB12238" t="str">
        <v>abrej003</v>
      </c>
      <c r="AC12238">
        <v>4</v>
      </c>
      <c r="AD12238">
        <v>0</v>
      </c>
      <c r="AE12238">
        <v>2</v>
      </c>
      <c r="AF12238">
        <v>13</v>
      </c>
      <c r="AG12238">
        <v>0</v>
      </c>
      <c r="AH12238" t="str">
        <v>relief</v>
      </c>
      <c r="AI12238">
        <v>0.38542854221381323</v>
      </c>
      <c r="AJ12238">
        <v>-0.38542854221381323</v>
      </c>
    </row>
    <row r="12239" spans="1:36" x14ac:dyDescent="0.35">
      <c r="A12239" t="s">
        <v>8</v>
      </c>
      <c r="B12239" t="s">
        <v>345</v>
      </c>
      <c r="C12239" t="s">
        <v>743</v>
      </c>
      <c r="D12239">
        <v>5</v>
      </c>
      <c r="E12239">
        <v>0</v>
      </c>
      <c r="F12239">
        <v>2</v>
      </c>
      <c r="G12239">
        <v>15</v>
      </c>
      <c r="H12239">
        <v>0</v>
      </c>
      <c r="I12239" t="s">
        <v>894</v>
      </c>
      <c r="J12239">
        <v>0.3696576576890872</v>
      </c>
      <c r="K12239">
        <f t="shared" si="385"/>
        <v>-0.3696576576890872</v>
      </c>
      <c r="L12239">
        <f t="shared" si="386"/>
        <v>1</v>
      </c>
      <c r="Z12239" t="str">
        <v>H</v>
      </c>
      <c r="AA12239" t="str">
        <v>effrs001</v>
      </c>
      <c r="AB12239" t="str">
        <v>sheeg001</v>
      </c>
      <c r="AC12239">
        <v>5</v>
      </c>
      <c r="AD12239">
        <v>0</v>
      </c>
      <c r="AE12239">
        <v>2</v>
      </c>
      <c r="AF12239">
        <v>15</v>
      </c>
      <c r="AG12239">
        <v>0</v>
      </c>
      <c r="AH12239" t="str">
        <v>relief</v>
      </c>
      <c r="AI12239">
        <v>0.3696576576890872</v>
      </c>
      <c r="AJ12239">
        <v>-0.3696576576890872</v>
      </c>
    </row>
    <row r="12240" spans="1:36" x14ac:dyDescent="0.35">
      <c r="A12240" t="s">
        <v>8</v>
      </c>
      <c r="B12240" t="s">
        <v>345</v>
      </c>
      <c r="C12240" t="s">
        <v>744</v>
      </c>
      <c r="D12240">
        <v>6</v>
      </c>
      <c r="E12240">
        <v>0</v>
      </c>
      <c r="F12240">
        <v>2</v>
      </c>
      <c r="G12240">
        <v>17</v>
      </c>
      <c r="H12240">
        <v>1.2609999999999999</v>
      </c>
      <c r="I12240" t="s">
        <v>894</v>
      </c>
      <c r="J12240">
        <v>0.36675222059964363</v>
      </c>
      <c r="K12240">
        <f t="shared" si="385"/>
        <v>0.89424777940035627</v>
      </c>
      <c r="L12240">
        <f t="shared" si="386"/>
        <v>1</v>
      </c>
      <c r="Z12240" t="str">
        <v>H</v>
      </c>
      <c r="AA12240" t="str">
        <v>effrs001</v>
      </c>
      <c r="AB12240" t="str">
        <v>engea001</v>
      </c>
      <c r="AC12240">
        <v>6</v>
      </c>
      <c r="AD12240">
        <v>0</v>
      </c>
      <c r="AE12240">
        <v>2</v>
      </c>
      <c r="AF12240">
        <v>17</v>
      </c>
      <c r="AG12240">
        <v>1.2609999999999999</v>
      </c>
      <c r="AH12240" t="str">
        <v>relief</v>
      </c>
      <c r="AI12240">
        <v>0.36675222059964363</v>
      </c>
      <c r="AJ12240">
        <v>0.89424777940035627</v>
      </c>
    </row>
    <row r="12241" spans="1:36" x14ac:dyDescent="0.35">
      <c r="A12241" t="s">
        <v>8</v>
      </c>
      <c r="B12241" t="s">
        <v>345</v>
      </c>
      <c r="C12241" t="s">
        <v>745</v>
      </c>
      <c r="D12241">
        <v>7</v>
      </c>
      <c r="E12241">
        <v>0</v>
      </c>
      <c r="F12241">
        <v>1</v>
      </c>
      <c r="G12241">
        <v>18</v>
      </c>
      <c r="H12241">
        <v>0.88400000000000001</v>
      </c>
      <c r="I12241" t="s">
        <v>894</v>
      </c>
      <c r="J12241">
        <v>0.37583339342363359</v>
      </c>
      <c r="K12241">
        <f t="shared" si="385"/>
        <v>0.50816660657636636</v>
      </c>
      <c r="L12241">
        <f t="shared" si="386"/>
        <v>1</v>
      </c>
      <c r="Z12241" t="str">
        <v>H</v>
      </c>
      <c r="AA12241" t="str">
        <v>effrs001</v>
      </c>
      <c r="AB12241" t="str">
        <v>burgj001</v>
      </c>
      <c r="AC12241">
        <v>7</v>
      </c>
      <c r="AD12241">
        <v>0</v>
      </c>
      <c r="AE12241">
        <v>1</v>
      </c>
      <c r="AF12241">
        <v>18</v>
      </c>
      <c r="AG12241">
        <v>0.88400000000000001</v>
      </c>
      <c r="AH12241" t="str">
        <v>relief</v>
      </c>
      <c r="AI12241">
        <v>0.37583339342363359</v>
      </c>
      <c r="AJ12241">
        <v>0.50816660657636636</v>
      </c>
    </row>
    <row r="12242" spans="1:36" x14ac:dyDescent="0.35">
      <c r="A12242" t="s">
        <v>8</v>
      </c>
      <c r="B12242" t="s">
        <v>344</v>
      </c>
      <c r="C12242" t="s">
        <v>746</v>
      </c>
      <c r="D12242">
        <v>8</v>
      </c>
      <c r="E12242">
        <v>0</v>
      </c>
      <c r="F12242">
        <v>2</v>
      </c>
      <c r="G12242">
        <v>2</v>
      </c>
      <c r="H12242">
        <v>0</v>
      </c>
      <c r="I12242" t="s">
        <v>894</v>
      </c>
      <c r="J12242">
        <v>0.35070878266280953</v>
      </c>
      <c r="K12242">
        <f t="shared" si="385"/>
        <v>-0.35070878266280953</v>
      </c>
      <c r="L12242">
        <f t="shared" si="386"/>
        <v>1</v>
      </c>
      <c r="Z12242" t="str">
        <v>H</v>
      </c>
      <c r="AA12242" t="str">
        <v>thomk002</v>
      </c>
      <c r="AB12242" t="str">
        <v>mcgur002</v>
      </c>
      <c r="AC12242">
        <v>8</v>
      </c>
      <c r="AD12242">
        <v>0</v>
      </c>
      <c r="AE12242">
        <v>2</v>
      </c>
      <c r="AF12242">
        <v>2</v>
      </c>
      <c r="AG12242">
        <v>0</v>
      </c>
      <c r="AH12242" t="str">
        <v>relief</v>
      </c>
      <c r="AI12242">
        <v>0.35070878266280953</v>
      </c>
      <c r="AJ12242">
        <v>-0.35070878266280953</v>
      </c>
    </row>
    <row r="12243" spans="1:36" x14ac:dyDescent="0.35">
      <c r="A12243" t="s">
        <v>8</v>
      </c>
      <c r="B12243" t="s">
        <v>344</v>
      </c>
      <c r="C12243" t="s">
        <v>747</v>
      </c>
      <c r="D12243">
        <v>9</v>
      </c>
      <c r="E12243">
        <v>0</v>
      </c>
      <c r="F12243">
        <v>3</v>
      </c>
      <c r="G12243">
        <v>5</v>
      </c>
      <c r="H12243">
        <v>0</v>
      </c>
      <c r="I12243" t="s">
        <v>894</v>
      </c>
      <c r="J12243">
        <v>0.25667199622232523</v>
      </c>
      <c r="K12243">
        <f t="shared" si="385"/>
        <v>-0.25667199622232523</v>
      </c>
      <c r="L12243">
        <f t="shared" si="386"/>
        <v>1</v>
      </c>
      <c r="Z12243" t="str">
        <v>H</v>
      </c>
      <c r="AA12243" t="str">
        <v>thomk002</v>
      </c>
      <c r="AB12243" t="str">
        <v>harrj002</v>
      </c>
      <c r="AC12243">
        <v>9</v>
      </c>
      <c r="AD12243">
        <v>0</v>
      </c>
      <c r="AE12243">
        <v>3</v>
      </c>
      <c r="AF12243">
        <v>5</v>
      </c>
      <c r="AG12243">
        <v>0</v>
      </c>
      <c r="AH12243" t="str">
        <v>relief</v>
      </c>
      <c r="AI12243">
        <v>0.25667199622232523</v>
      </c>
      <c r="AJ12243">
        <v>-0.25667199622232523</v>
      </c>
    </row>
    <row r="12244" spans="1:36" x14ac:dyDescent="0.35">
      <c r="A12244" t="s">
        <v>8</v>
      </c>
      <c r="B12244" t="s">
        <v>344</v>
      </c>
      <c r="C12244" t="s">
        <v>739</v>
      </c>
      <c r="D12244">
        <v>1</v>
      </c>
      <c r="E12244">
        <v>0</v>
      </c>
      <c r="F12244">
        <v>1</v>
      </c>
      <c r="G12244">
        <v>6</v>
      </c>
      <c r="H12244">
        <v>2.0720000000000001</v>
      </c>
      <c r="I12244" t="s">
        <v>894</v>
      </c>
      <c r="J12244">
        <v>0.39643371148336759</v>
      </c>
      <c r="K12244">
        <f t="shared" si="385"/>
        <v>1.6755662885166325</v>
      </c>
      <c r="L12244">
        <f t="shared" si="386"/>
        <v>1</v>
      </c>
      <c r="Z12244" t="str">
        <v>H</v>
      </c>
      <c r="AA12244" t="str">
        <v>thomk002</v>
      </c>
      <c r="AB12244" t="str">
        <v>andet001</v>
      </c>
      <c r="AC12244">
        <v>1</v>
      </c>
      <c r="AD12244">
        <v>0</v>
      </c>
      <c r="AE12244">
        <v>1</v>
      </c>
      <c r="AF12244">
        <v>6</v>
      </c>
      <c r="AG12244">
        <v>2.0720000000000001</v>
      </c>
      <c r="AH12244" t="str">
        <v>relief</v>
      </c>
      <c r="AI12244">
        <v>0.39643371148336759</v>
      </c>
      <c r="AJ12244">
        <v>1.6755662885166325</v>
      </c>
    </row>
    <row r="12245" spans="1:36" x14ac:dyDescent="0.35">
      <c r="A12245" t="s">
        <v>8</v>
      </c>
      <c r="B12245" t="s">
        <v>344</v>
      </c>
      <c r="C12245" t="s">
        <v>740</v>
      </c>
      <c r="D12245">
        <v>2</v>
      </c>
      <c r="E12245">
        <v>0</v>
      </c>
      <c r="F12245">
        <v>3</v>
      </c>
      <c r="G12245">
        <v>9</v>
      </c>
      <c r="H12245">
        <v>0</v>
      </c>
      <c r="I12245" t="s">
        <v>894</v>
      </c>
      <c r="J12245">
        <v>0.30876111254694488</v>
      </c>
      <c r="K12245">
        <f t="shared" si="385"/>
        <v>-0.30876111254694488</v>
      </c>
      <c r="L12245">
        <f t="shared" si="386"/>
        <v>1</v>
      </c>
      <c r="Z12245" t="str">
        <v>H</v>
      </c>
      <c r="AA12245" t="str">
        <v>thomk002</v>
      </c>
      <c r="AB12245" t="str">
        <v>polla001</v>
      </c>
      <c r="AC12245">
        <v>2</v>
      </c>
      <c r="AD12245">
        <v>0</v>
      </c>
      <c r="AE12245">
        <v>3</v>
      </c>
      <c r="AF12245">
        <v>9</v>
      </c>
      <c r="AG12245">
        <v>0</v>
      </c>
      <c r="AH12245" t="str">
        <v>relief</v>
      </c>
      <c r="AI12245">
        <v>0.30876111254694488</v>
      </c>
      <c r="AJ12245">
        <v>-0.30876111254694488</v>
      </c>
    </row>
    <row r="12246" spans="1:36" x14ac:dyDescent="0.35">
      <c r="A12246" t="s">
        <v>8</v>
      </c>
      <c r="B12246" t="s">
        <v>344</v>
      </c>
      <c r="C12246" t="s">
        <v>741</v>
      </c>
      <c r="D12246">
        <v>3</v>
      </c>
      <c r="E12246">
        <v>0</v>
      </c>
      <c r="F12246">
        <v>4</v>
      </c>
      <c r="G12246">
        <v>13</v>
      </c>
      <c r="H12246">
        <v>0</v>
      </c>
      <c r="I12246" t="s">
        <v>894</v>
      </c>
      <c r="J12246">
        <v>0.28698589818041037</v>
      </c>
      <c r="K12246">
        <f t="shared" si="385"/>
        <v>-0.28698589818041037</v>
      </c>
      <c r="L12246">
        <f t="shared" si="386"/>
        <v>1</v>
      </c>
      <c r="Z12246" t="str">
        <v>H</v>
      </c>
      <c r="AA12246" t="str">
        <v>thomk002</v>
      </c>
      <c r="AB12246" t="str">
        <v>grany001</v>
      </c>
      <c r="AC12246">
        <v>3</v>
      </c>
      <c r="AD12246">
        <v>0</v>
      </c>
      <c r="AE12246">
        <v>4</v>
      </c>
      <c r="AF12246">
        <v>13</v>
      </c>
      <c r="AG12246">
        <v>0</v>
      </c>
      <c r="AH12246" t="str">
        <v>relief</v>
      </c>
      <c r="AI12246">
        <v>0.28698589818041037</v>
      </c>
      <c r="AJ12246">
        <v>-0.28698589818041037</v>
      </c>
    </row>
    <row r="12247" spans="1:36" x14ac:dyDescent="0.35">
      <c r="A12247" t="s">
        <v>8</v>
      </c>
      <c r="B12247" t="s">
        <v>344</v>
      </c>
      <c r="C12247" t="s">
        <v>742</v>
      </c>
      <c r="D12247">
        <v>4</v>
      </c>
      <c r="E12247">
        <v>0</v>
      </c>
      <c r="F12247">
        <v>6</v>
      </c>
      <c r="G12247">
        <v>19</v>
      </c>
      <c r="H12247">
        <v>0</v>
      </c>
      <c r="I12247" t="s">
        <v>894</v>
      </c>
      <c r="J12247">
        <v>0.32618885652241469</v>
      </c>
      <c r="K12247">
        <f t="shared" si="385"/>
        <v>-0.32618885652241469</v>
      </c>
      <c r="L12247">
        <f t="shared" si="386"/>
        <v>1</v>
      </c>
      <c r="Z12247" t="str">
        <v>H</v>
      </c>
      <c r="AA12247" t="str">
        <v>thomk002</v>
      </c>
      <c r="AB12247" t="str">
        <v>abrej003</v>
      </c>
      <c r="AC12247">
        <v>4</v>
      </c>
      <c r="AD12247">
        <v>0</v>
      </c>
      <c r="AE12247">
        <v>6</v>
      </c>
      <c r="AF12247">
        <v>19</v>
      </c>
      <c r="AG12247">
        <v>0</v>
      </c>
      <c r="AH12247" t="str">
        <v>relief</v>
      </c>
      <c r="AI12247">
        <v>0.32618885652241469</v>
      </c>
      <c r="AJ12247">
        <v>-0.32618885652241469</v>
      </c>
    </row>
    <row r="12248" spans="1:36" x14ac:dyDescent="0.35">
      <c r="A12248" t="s">
        <v>8</v>
      </c>
      <c r="B12248" t="s">
        <v>344</v>
      </c>
      <c r="C12248" t="s">
        <v>743</v>
      </c>
      <c r="D12248">
        <v>5</v>
      </c>
      <c r="E12248">
        <v>0</v>
      </c>
      <c r="F12248">
        <v>4</v>
      </c>
      <c r="G12248">
        <v>23</v>
      </c>
      <c r="H12248">
        <v>0.88400000000000001</v>
      </c>
      <c r="I12248" t="s">
        <v>894</v>
      </c>
      <c r="J12248">
        <v>0.26500406220020484</v>
      </c>
      <c r="K12248">
        <f t="shared" si="385"/>
        <v>0.61899593779979512</v>
      </c>
      <c r="L12248">
        <f t="shared" si="386"/>
        <v>1</v>
      </c>
      <c r="Z12248" t="str">
        <v>H</v>
      </c>
      <c r="AA12248" t="str">
        <v>thomk002</v>
      </c>
      <c r="AB12248" t="str">
        <v>sheeg001</v>
      </c>
      <c r="AC12248">
        <v>5</v>
      </c>
      <c r="AD12248">
        <v>0</v>
      </c>
      <c r="AE12248">
        <v>4</v>
      </c>
      <c r="AF12248">
        <v>23</v>
      </c>
      <c r="AG12248">
        <v>0.88400000000000001</v>
      </c>
      <c r="AH12248" t="str">
        <v>relief</v>
      </c>
      <c r="AI12248">
        <v>0.26500406220020484</v>
      </c>
      <c r="AJ12248">
        <v>0.61899593779979512</v>
      </c>
    </row>
    <row r="12249" spans="1:36" x14ac:dyDescent="0.35">
      <c r="A12249" t="s">
        <v>8</v>
      </c>
      <c r="B12249" t="s">
        <v>344</v>
      </c>
      <c r="C12249" t="s">
        <v>744</v>
      </c>
      <c r="D12249">
        <v>6</v>
      </c>
      <c r="E12249">
        <v>0</v>
      </c>
      <c r="F12249">
        <v>4</v>
      </c>
      <c r="G12249">
        <v>27</v>
      </c>
      <c r="H12249">
        <v>0</v>
      </c>
      <c r="I12249" t="s">
        <v>894</v>
      </c>
      <c r="J12249">
        <v>0.26209862511076126</v>
      </c>
      <c r="K12249">
        <f t="shared" si="385"/>
        <v>-0.26209862511076126</v>
      </c>
      <c r="L12249">
        <f t="shared" si="386"/>
        <v>1</v>
      </c>
      <c r="Z12249" t="str">
        <v>H</v>
      </c>
      <c r="AA12249" t="str">
        <v>thomk002</v>
      </c>
      <c r="AB12249" t="str">
        <v>engea001</v>
      </c>
      <c r="AC12249">
        <v>6</v>
      </c>
      <c r="AD12249">
        <v>0</v>
      </c>
      <c r="AE12249">
        <v>4</v>
      </c>
      <c r="AF12249">
        <v>27</v>
      </c>
      <c r="AG12249">
        <v>0</v>
      </c>
      <c r="AH12249" t="str">
        <v>relief</v>
      </c>
      <c r="AI12249">
        <v>0.26209862511076126</v>
      </c>
      <c r="AJ12249">
        <v>-0.26209862511076126</v>
      </c>
    </row>
    <row r="12250" spans="1:36" x14ac:dyDescent="0.35">
      <c r="A12250" t="s">
        <v>8</v>
      </c>
      <c r="B12250" t="s">
        <v>344</v>
      </c>
      <c r="C12250" t="s">
        <v>745</v>
      </c>
      <c r="D12250">
        <v>7</v>
      </c>
      <c r="E12250">
        <v>0</v>
      </c>
      <c r="F12250">
        <v>4</v>
      </c>
      <c r="G12250">
        <v>31</v>
      </c>
      <c r="H12250">
        <v>0.88400000000000001</v>
      </c>
      <c r="I12250" t="s">
        <v>894</v>
      </c>
      <c r="J12250">
        <v>0.25114153820989699</v>
      </c>
      <c r="K12250">
        <f t="shared" si="385"/>
        <v>0.63285846179010297</v>
      </c>
      <c r="L12250">
        <f t="shared" si="386"/>
        <v>1</v>
      </c>
      <c r="Z12250" t="str">
        <v>H</v>
      </c>
      <c r="AA12250" t="str">
        <v>thomk002</v>
      </c>
      <c r="AB12250" t="str">
        <v>burgj001</v>
      </c>
      <c r="AC12250">
        <v>7</v>
      </c>
      <c r="AD12250">
        <v>0</v>
      </c>
      <c r="AE12250">
        <v>4</v>
      </c>
      <c r="AF12250">
        <v>31</v>
      </c>
      <c r="AG12250">
        <v>0.88400000000000001</v>
      </c>
      <c r="AH12250" t="str">
        <v>relief</v>
      </c>
      <c r="AI12250">
        <v>0.25114153820989699</v>
      </c>
      <c r="AJ12250">
        <v>0.63285846179010297</v>
      </c>
    </row>
    <row r="12251" spans="1:36" x14ac:dyDescent="0.35">
      <c r="A12251" t="s">
        <v>8</v>
      </c>
      <c r="B12251" t="s">
        <v>344</v>
      </c>
      <c r="C12251" t="s">
        <v>746</v>
      </c>
      <c r="D12251">
        <v>8</v>
      </c>
      <c r="E12251">
        <v>1</v>
      </c>
      <c r="F12251">
        <v>6</v>
      </c>
      <c r="G12251">
        <v>37</v>
      </c>
      <c r="H12251">
        <v>0</v>
      </c>
      <c r="I12251" t="s">
        <v>894</v>
      </c>
      <c r="J12251">
        <v>0.32733251155068244</v>
      </c>
      <c r="K12251">
        <f t="shared" si="385"/>
        <v>-0.32733251155068244</v>
      </c>
      <c r="L12251">
        <f t="shared" si="386"/>
        <v>1</v>
      </c>
      <c r="Z12251" t="str">
        <v>H</v>
      </c>
      <c r="AA12251" t="str">
        <v>thomk002</v>
      </c>
      <c r="AB12251" t="str">
        <v>mcgur002</v>
      </c>
      <c r="AC12251">
        <v>8</v>
      </c>
      <c r="AD12251">
        <v>1</v>
      </c>
      <c r="AE12251">
        <v>6</v>
      </c>
      <c r="AF12251">
        <v>37</v>
      </c>
      <c r="AG12251">
        <v>0</v>
      </c>
      <c r="AH12251" t="str">
        <v>relief</v>
      </c>
      <c r="AI12251">
        <v>0.32733251155068244</v>
      </c>
      <c r="AJ12251">
        <v>-0.32733251155068244</v>
      </c>
    </row>
    <row r="12252" spans="1:36" x14ac:dyDescent="0.35">
      <c r="A12252" t="s">
        <v>8</v>
      </c>
      <c r="B12252" t="s">
        <v>344</v>
      </c>
      <c r="C12252" t="s">
        <v>747</v>
      </c>
      <c r="D12252">
        <v>9</v>
      </c>
      <c r="E12252">
        <v>1</v>
      </c>
      <c r="F12252">
        <v>1</v>
      </c>
      <c r="G12252">
        <v>38</v>
      </c>
      <c r="H12252">
        <v>2.0720000000000001</v>
      </c>
      <c r="I12252" t="s">
        <v>894</v>
      </c>
      <c r="J12252">
        <v>0.3965976411209991</v>
      </c>
      <c r="K12252">
        <f t="shared" si="385"/>
        <v>1.675402358879001</v>
      </c>
      <c r="L12252">
        <f t="shared" si="386"/>
        <v>1</v>
      </c>
      <c r="Z12252" t="str">
        <v>H</v>
      </c>
      <c r="AA12252" t="str">
        <v>thomk002</v>
      </c>
      <c r="AB12252" t="str">
        <v>harrj002</v>
      </c>
      <c r="AC12252">
        <v>9</v>
      </c>
      <c r="AD12252">
        <v>1</v>
      </c>
      <c r="AE12252">
        <v>1</v>
      </c>
      <c r="AF12252">
        <v>38</v>
      </c>
      <c r="AG12252">
        <v>2.0720000000000001</v>
      </c>
      <c r="AH12252" t="str">
        <v>relief</v>
      </c>
      <c r="AI12252">
        <v>0.3965976411209991</v>
      </c>
      <c r="AJ12252">
        <v>1.675402358879001</v>
      </c>
    </row>
    <row r="12253" spans="1:36" x14ac:dyDescent="0.35">
      <c r="A12253" t="s">
        <v>8</v>
      </c>
      <c r="B12253" t="s">
        <v>344</v>
      </c>
      <c r="C12253" t="s">
        <v>739</v>
      </c>
      <c r="D12253">
        <v>1</v>
      </c>
      <c r="E12253">
        <v>1</v>
      </c>
      <c r="F12253">
        <v>1</v>
      </c>
      <c r="G12253">
        <v>39</v>
      </c>
      <c r="H12253">
        <v>2.0720000000000001</v>
      </c>
      <c r="I12253" t="s">
        <v>894</v>
      </c>
      <c r="J12253">
        <v>0.43229712606263904</v>
      </c>
      <c r="K12253">
        <f t="shared" si="385"/>
        <v>1.6397028739373609</v>
      </c>
      <c r="L12253">
        <f t="shared" si="386"/>
        <v>1</v>
      </c>
      <c r="Z12253" t="str">
        <v>H</v>
      </c>
      <c r="AA12253" t="str">
        <v>thomk002</v>
      </c>
      <c r="AB12253" t="str">
        <v>andet001</v>
      </c>
      <c r="AC12253">
        <v>1</v>
      </c>
      <c r="AD12253">
        <v>1</v>
      </c>
      <c r="AE12253">
        <v>1</v>
      </c>
      <c r="AF12253">
        <v>39</v>
      </c>
      <c r="AG12253">
        <v>2.0720000000000001</v>
      </c>
      <c r="AH12253" t="str">
        <v>relief</v>
      </c>
      <c r="AI12253">
        <v>0.43229712606263904</v>
      </c>
      <c r="AJ12253">
        <v>1.6397028739373609</v>
      </c>
    </row>
    <row r="12254" spans="1:36" x14ac:dyDescent="0.35">
      <c r="A12254" t="s">
        <v>8</v>
      </c>
      <c r="B12254" t="s">
        <v>344</v>
      </c>
      <c r="C12254" t="s">
        <v>740</v>
      </c>
      <c r="D12254">
        <v>2</v>
      </c>
      <c r="E12254">
        <v>1</v>
      </c>
      <c r="F12254">
        <v>2</v>
      </c>
      <c r="G12254">
        <v>41</v>
      </c>
      <c r="H12254">
        <v>0</v>
      </c>
      <c r="I12254" t="s">
        <v>894</v>
      </c>
      <c r="J12254">
        <v>0.42864849772076452</v>
      </c>
      <c r="K12254">
        <f t="shared" si="385"/>
        <v>-0.42864849772076452</v>
      </c>
      <c r="L12254">
        <f t="shared" si="386"/>
        <v>1</v>
      </c>
      <c r="Z12254" t="str">
        <v>H</v>
      </c>
      <c r="AA12254" t="str">
        <v>thomk002</v>
      </c>
      <c r="AB12254" t="str">
        <v>polla001</v>
      </c>
      <c r="AC12254">
        <v>2</v>
      </c>
      <c r="AD12254">
        <v>1</v>
      </c>
      <c r="AE12254">
        <v>2</v>
      </c>
      <c r="AF12254">
        <v>41</v>
      </c>
      <c r="AG12254">
        <v>0</v>
      </c>
      <c r="AH12254" t="str">
        <v>relief</v>
      </c>
      <c r="AI12254">
        <v>0.42864849772076452</v>
      </c>
      <c r="AJ12254">
        <v>-0.42864849772076452</v>
      </c>
    </row>
    <row r="12255" spans="1:36" x14ac:dyDescent="0.35">
      <c r="A12255" t="s">
        <v>8</v>
      </c>
      <c r="B12255" t="s">
        <v>344</v>
      </c>
      <c r="C12255" t="s">
        <v>741</v>
      </c>
      <c r="D12255">
        <v>3</v>
      </c>
      <c r="E12255">
        <v>1</v>
      </c>
      <c r="F12255">
        <v>4</v>
      </c>
      <c r="G12255">
        <v>45</v>
      </c>
      <c r="H12255">
        <v>0.88400000000000001</v>
      </c>
      <c r="I12255" t="s">
        <v>894</v>
      </c>
      <c r="J12255">
        <v>0.32284931275968182</v>
      </c>
      <c r="K12255">
        <f t="shared" si="385"/>
        <v>0.56115068724031825</v>
      </c>
      <c r="L12255">
        <f t="shared" si="386"/>
        <v>1</v>
      </c>
      <c r="Z12255" t="str">
        <v>H</v>
      </c>
      <c r="AA12255" t="str">
        <v>thomk002</v>
      </c>
      <c r="AB12255" t="str">
        <v>grany001</v>
      </c>
      <c r="AC12255">
        <v>3</v>
      </c>
      <c r="AD12255">
        <v>1</v>
      </c>
      <c r="AE12255">
        <v>4</v>
      </c>
      <c r="AF12255">
        <v>45</v>
      </c>
      <c r="AG12255">
        <v>0.88400000000000001</v>
      </c>
      <c r="AH12255" t="str">
        <v>relief</v>
      </c>
      <c r="AI12255">
        <v>0.32284931275968182</v>
      </c>
      <c r="AJ12255">
        <v>0.56115068724031825</v>
      </c>
    </row>
    <row r="12256" spans="1:36" x14ac:dyDescent="0.35">
      <c r="A12256" t="s">
        <v>8</v>
      </c>
      <c r="B12256" t="s">
        <v>344</v>
      </c>
      <c r="C12256" t="s">
        <v>742</v>
      </c>
      <c r="D12256">
        <v>4</v>
      </c>
      <c r="E12256">
        <v>1</v>
      </c>
      <c r="F12256">
        <v>1</v>
      </c>
      <c r="G12256">
        <v>46</v>
      </c>
      <c r="H12256">
        <v>0</v>
      </c>
      <c r="I12256" t="s">
        <v>894</v>
      </c>
      <c r="J12256">
        <v>0.44133021651793891</v>
      </c>
      <c r="K12256">
        <f t="shared" si="385"/>
        <v>-0.44133021651793891</v>
      </c>
      <c r="L12256">
        <f t="shared" si="386"/>
        <v>1</v>
      </c>
      <c r="Z12256" t="str">
        <v>H</v>
      </c>
      <c r="AA12256" t="str">
        <v>thomk002</v>
      </c>
      <c r="AB12256" t="str">
        <v>abrej003</v>
      </c>
      <c r="AC12256">
        <v>4</v>
      </c>
      <c r="AD12256">
        <v>1</v>
      </c>
      <c r="AE12256">
        <v>1</v>
      </c>
      <c r="AF12256">
        <v>46</v>
      </c>
      <c r="AG12256">
        <v>0</v>
      </c>
      <c r="AH12256" t="str">
        <v>relief</v>
      </c>
      <c r="AI12256">
        <v>0.44133021651793891</v>
      </c>
      <c r="AJ12256">
        <v>-0.44133021651793891</v>
      </c>
    </row>
    <row r="12257" spans="1:36" x14ac:dyDescent="0.35">
      <c r="A12257" t="s">
        <v>8</v>
      </c>
      <c r="B12257" t="s">
        <v>342</v>
      </c>
      <c r="C12257" t="s">
        <v>743</v>
      </c>
      <c r="D12257">
        <v>5</v>
      </c>
      <c r="E12257">
        <v>0</v>
      </c>
      <c r="F12257">
        <v>5</v>
      </c>
      <c r="G12257">
        <v>5</v>
      </c>
      <c r="H12257">
        <v>0</v>
      </c>
      <c r="I12257" t="s">
        <v>894</v>
      </c>
      <c r="J12257">
        <v>0.28113340868282877</v>
      </c>
      <c r="K12257">
        <f t="shared" si="385"/>
        <v>-0.28113340868282877</v>
      </c>
      <c r="L12257">
        <f t="shared" si="386"/>
        <v>1</v>
      </c>
      <c r="Z12257" t="str">
        <v>H</v>
      </c>
      <c r="AA12257" t="str">
        <v>ruckm001</v>
      </c>
      <c r="AB12257" t="str">
        <v>sheeg001</v>
      </c>
      <c r="AC12257">
        <v>5</v>
      </c>
      <c r="AD12257">
        <v>0</v>
      </c>
      <c r="AE12257">
        <v>5</v>
      </c>
      <c r="AF12257">
        <v>5</v>
      </c>
      <c r="AG12257">
        <v>0</v>
      </c>
      <c r="AH12257" t="str">
        <v>relief</v>
      </c>
      <c r="AI12257">
        <v>0.28113340868282877</v>
      </c>
      <c r="AJ12257">
        <v>-0.28113340868282877</v>
      </c>
    </row>
    <row r="12258" spans="1:36" x14ac:dyDescent="0.35">
      <c r="A12258" t="s">
        <v>8</v>
      </c>
      <c r="B12258" t="s">
        <v>342</v>
      </c>
      <c r="C12258" t="s">
        <v>744</v>
      </c>
      <c r="D12258">
        <v>6</v>
      </c>
      <c r="E12258">
        <v>0</v>
      </c>
      <c r="F12258">
        <v>3</v>
      </c>
      <c r="G12258">
        <v>8</v>
      </c>
      <c r="H12258">
        <v>0</v>
      </c>
      <c r="I12258" t="s">
        <v>894</v>
      </c>
      <c r="J12258">
        <v>0.28272825000509544</v>
      </c>
      <c r="K12258">
        <f t="shared" si="385"/>
        <v>-0.28272825000509544</v>
      </c>
      <c r="L12258">
        <f t="shared" si="386"/>
        <v>1</v>
      </c>
      <c r="Z12258" t="str">
        <v>H</v>
      </c>
      <c r="AA12258" t="str">
        <v>ruckm001</v>
      </c>
      <c r="AB12258" t="str">
        <v>engea001</v>
      </c>
      <c r="AC12258">
        <v>6</v>
      </c>
      <c r="AD12258">
        <v>0</v>
      </c>
      <c r="AE12258">
        <v>3</v>
      </c>
      <c r="AF12258">
        <v>8</v>
      </c>
      <c r="AG12258">
        <v>0</v>
      </c>
      <c r="AH12258" t="str">
        <v>relief</v>
      </c>
      <c r="AI12258">
        <v>0.28272825000509544</v>
      </c>
      <c r="AJ12258">
        <v>-0.28272825000509544</v>
      </c>
    </row>
    <row r="12259" spans="1:36" x14ac:dyDescent="0.35">
      <c r="A12259" t="s">
        <v>8</v>
      </c>
      <c r="B12259" t="s">
        <v>342</v>
      </c>
      <c r="C12259" t="s">
        <v>745</v>
      </c>
      <c r="D12259">
        <v>7</v>
      </c>
      <c r="E12259">
        <v>0</v>
      </c>
      <c r="F12259">
        <v>4</v>
      </c>
      <c r="G12259">
        <v>12</v>
      </c>
      <c r="H12259">
        <v>0</v>
      </c>
      <c r="I12259" t="s">
        <v>894</v>
      </c>
      <c r="J12259">
        <v>0.25114153820989699</v>
      </c>
      <c r="K12259">
        <f t="shared" si="385"/>
        <v>-0.25114153820989699</v>
      </c>
      <c r="L12259">
        <f t="shared" si="386"/>
        <v>1</v>
      </c>
      <c r="Z12259" t="str">
        <v>H</v>
      </c>
      <c r="AA12259" t="str">
        <v>ruckm001</v>
      </c>
      <c r="AB12259" t="str">
        <v>burgj001</v>
      </c>
      <c r="AC12259">
        <v>7</v>
      </c>
      <c r="AD12259">
        <v>0</v>
      </c>
      <c r="AE12259">
        <v>4</v>
      </c>
      <c r="AF12259">
        <v>12</v>
      </c>
      <c r="AG12259">
        <v>0</v>
      </c>
      <c r="AH12259" t="str">
        <v>relief</v>
      </c>
      <c r="AI12259">
        <v>0.25114153820989699</v>
      </c>
      <c r="AJ12259">
        <v>-0.25114153820989699</v>
      </c>
    </row>
    <row r="12260" spans="1:36" x14ac:dyDescent="0.35">
      <c r="A12260" t="s">
        <v>8</v>
      </c>
      <c r="B12260" t="s">
        <v>342</v>
      </c>
      <c r="C12260" t="s">
        <v>746</v>
      </c>
      <c r="D12260">
        <v>8</v>
      </c>
      <c r="E12260">
        <v>0</v>
      </c>
      <c r="F12260">
        <v>4</v>
      </c>
      <c r="G12260">
        <v>16</v>
      </c>
      <c r="H12260">
        <v>0</v>
      </c>
      <c r="I12260" t="s">
        <v>894</v>
      </c>
      <c r="J12260">
        <v>0.24605518717392716</v>
      </c>
      <c r="K12260">
        <f t="shared" si="385"/>
        <v>-0.24605518717392716</v>
      </c>
      <c r="L12260">
        <f t="shared" si="386"/>
        <v>1</v>
      </c>
      <c r="Z12260" t="str">
        <v>H</v>
      </c>
      <c r="AA12260" t="str">
        <v>ruckm001</v>
      </c>
      <c r="AB12260" t="str">
        <v>mcgur002</v>
      </c>
      <c r="AC12260">
        <v>8</v>
      </c>
      <c r="AD12260">
        <v>0</v>
      </c>
      <c r="AE12260">
        <v>4</v>
      </c>
      <c r="AF12260">
        <v>16</v>
      </c>
      <c r="AG12260">
        <v>0</v>
      </c>
      <c r="AH12260" t="str">
        <v>relief</v>
      </c>
      <c r="AI12260">
        <v>0.24605518717392716</v>
      </c>
      <c r="AJ12260">
        <v>-0.24605518717392716</v>
      </c>
    </row>
    <row r="12261" spans="1:36" x14ac:dyDescent="0.35">
      <c r="A12261" t="s">
        <v>8</v>
      </c>
      <c r="B12261" t="s">
        <v>342</v>
      </c>
      <c r="C12261" t="s">
        <v>747</v>
      </c>
      <c r="D12261">
        <v>9</v>
      </c>
      <c r="E12261">
        <v>0</v>
      </c>
      <c r="F12261">
        <v>9</v>
      </c>
      <c r="G12261">
        <v>25</v>
      </c>
      <c r="H12261">
        <v>0</v>
      </c>
      <c r="I12261" t="s">
        <v>894</v>
      </c>
      <c r="J12261">
        <v>0.31216408712166593</v>
      </c>
      <c r="K12261">
        <f t="shared" si="385"/>
        <v>-0.31216408712166593</v>
      </c>
      <c r="L12261">
        <f t="shared" si="386"/>
        <v>1</v>
      </c>
      <c r="Z12261" t="str">
        <v>H</v>
      </c>
      <c r="AA12261" t="str">
        <v>ruckm001</v>
      </c>
      <c r="AB12261" t="str">
        <v>harrj002</v>
      </c>
      <c r="AC12261">
        <v>9</v>
      </c>
      <c r="AD12261">
        <v>0</v>
      </c>
      <c r="AE12261">
        <v>9</v>
      </c>
      <c r="AF12261">
        <v>25</v>
      </c>
      <c r="AG12261">
        <v>0</v>
      </c>
      <c r="AH12261" t="str">
        <v>relief</v>
      </c>
      <c r="AI12261">
        <v>0.31216408712166593</v>
      </c>
      <c r="AJ12261">
        <v>-0.31216408712166593</v>
      </c>
    </row>
    <row r="12262" spans="1:36" x14ac:dyDescent="0.35">
      <c r="A12262" t="s">
        <v>8</v>
      </c>
      <c r="B12262" t="s">
        <v>342</v>
      </c>
      <c r="C12262" t="s">
        <v>739</v>
      </c>
      <c r="D12262">
        <v>1</v>
      </c>
      <c r="E12262">
        <v>0</v>
      </c>
      <c r="F12262">
        <v>5</v>
      </c>
      <c r="G12262">
        <v>30</v>
      </c>
      <c r="H12262">
        <v>0</v>
      </c>
      <c r="I12262" t="s">
        <v>894</v>
      </c>
      <c r="J12262">
        <v>0.28787120275225492</v>
      </c>
      <c r="K12262">
        <f t="shared" si="385"/>
        <v>-0.28787120275225492</v>
      </c>
      <c r="L12262">
        <f t="shared" si="386"/>
        <v>1</v>
      </c>
      <c r="Z12262" t="str">
        <v>H</v>
      </c>
      <c r="AA12262" t="str">
        <v>ruckm001</v>
      </c>
      <c r="AB12262" t="str">
        <v>andet001</v>
      </c>
      <c r="AC12262">
        <v>1</v>
      </c>
      <c r="AD12262">
        <v>0</v>
      </c>
      <c r="AE12262">
        <v>5</v>
      </c>
      <c r="AF12262">
        <v>30</v>
      </c>
      <c r="AG12262">
        <v>0</v>
      </c>
      <c r="AH12262" t="str">
        <v>relief</v>
      </c>
      <c r="AI12262">
        <v>0.28787120275225492</v>
      </c>
      <c r="AJ12262">
        <v>-0.28787120275225492</v>
      </c>
    </row>
    <row r="12263" spans="1:36" x14ac:dyDescent="0.35">
      <c r="A12263" t="s">
        <v>8</v>
      </c>
      <c r="B12263" t="s">
        <v>347</v>
      </c>
      <c r="C12263" t="s">
        <v>740</v>
      </c>
      <c r="D12263">
        <v>2</v>
      </c>
      <c r="E12263">
        <v>0</v>
      </c>
      <c r="F12263">
        <v>3</v>
      </c>
      <c r="G12263">
        <v>3</v>
      </c>
      <c r="H12263">
        <v>0</v>
      </c>
      <c r="I12263" t="s">
        <v>894</v>
      </c>
      <c r="J12263">
        <v>0.30876111254694488</v>
      </c>
      <c r="K12263">
        <f t="shared" si="385"/>
        <v>-0.30876111254694488</v>
      </c>
      <c r="L12263">
        <f t="shared" si="386"/>
        <v>1</v>
      </c>
      <c r="Z12263" t="str">
        <v>H</v>
      </c>
      <c r="AA12263" t="str">
        <v>givem001</v>
      </c>
      <c r="AB12263" t="str">
        <v>polla001</v>
      </c>
      <c r="AC12263">
        <v>2</v>
      </c>
      <c r="AD12263">
        <v>0</v>
      </c>
      <c r="AE12263">
        <v>3</v>
      </c>
      <c r="AF12263">
        <v>3</v>
      </c>
      <c r="AG12263">
        <v>0</v>
      </c>
      <c r="AH12263" t="str">
        <v>relief</v>
      </c>
      <c r="AI12263">
        <v>0.30876111254694488</v>
      </c>
      <c r="AJ12263">
        <v>-0.30876111254694488</v>
      </c>
    </row>
    <row r="12264" spans="1:36" x14ac:dyDescent="0.35">
      <c r="A12264" t="s">
        <v>8</v>
      </c>
      <c r="B12264" t="s">
        <v>347</v>
      </c>
      <c r="C12264" t="s">
        <v>741</v>
      </c>
      <c r="D12264">
        <v>3</v>
      </c>
      <c r="E12264">
        <v>0</v>
      </c>
      <c r="F12264">
        <v>6</v>
      </c>
      <c r="G12264">
        <v>9</v>
      </c>
      <c r="H12264">
        <v>0.72</v>
      </c>
      <c r="I12264" t="s">
        <v>894</v>
      </c>
      <c r="J12264">
        <v>0.3323998079778942</v>
      </c>
      <c r="K12264">
        <f t="shared" si="385"/>
        <v>0.38760019202210577</v>
      </c>
      <c r="L12264">
        <f t="shared" si="386"/>
        <v>1</v>
      </c>
      <c r="Z12264" t="str">
        <v>H</v>
      </c>
      <c r="AA12264" t="str">
        <v>givem001</v>
      </c>
      <c r="AB12264" t="str">
        <v>grany001</v>
      </c>
      <c r="AC12264">
        <v>3</v>
      </c>
      <c r="AD12264">
        <v>0</v>
      </c>
      <c r="AE12264">
        <v>6</v>
      </c>
      <c r="AF12264">
        <v>9</v>
      </c>
      <c r="AG12264">
        <v>0.72</v>
      </c>
      <c r="AH12264" t="str">
        <v>relief</v>
      </c>
      <c r="AI12264">
        <v>0.3323998079778942</v>
      </c>
      <c r="AJ12264">
        <v>0.38760019202210577</v>
      </c>
    </row>
    <row r="12265" spans="1:36" x14ac:dyDescent="0.35">
      <c r="A12265" t="s">
        <v>8</v>
      </c>
      <c r="B12265" t="s">
        <v>347</v>
      </c>
      <c r="C12265" t="s">
        <v>742</v>
      </c>
      <c r="D12265">
        <v>4</v>
      </c>
      <c r="E12265">
        <v>0</v>
      </c>
      <c r="F12265">
        <v>6</v>
      </c>
      <c r="G12265">
        <v>15</v>
      </c>
      <c r="H12265">
        <v>0.72</v>
      </c>
      <c r="I12265" t="s">
        <v>894</v>
      </c>
      <c r="J12265">
        <v>0.32618885652241469</v>
      </c>
      <c r="K12265">
        <f t="shared" si="385"/>
        <v>0.39381114347758528</v>
      </c>
      <c r="L12265">
        <f t="shared" si="386"/>
        <v>1</v>
      </c>
      <c r="Z12265" t="str">
        <v>H</v>
      </c>
      <c r="AA12265" t="str">
        <v>givem001</v>
      </c>
      <c r="AB12265" t="str">
        <v>abrej003</v>
      </c>
      <c r="AC12265">
        <v>4</v>
      </c>
      <c r="AD12265">
        <v>0</v>
      </c>
      <c r="AE12265">
        <v>6</v>
      </c>
      <c r="AF12265">
        <v>15</v>
      </c>
      <c r="AG12265">
        <v>0.72</v>
      </c>
      <c r="AH12265" t="str">
        <v>relief</v>
      </c>
      <c r="AI12265">
        <v>0.32618885652241469</v>
      </c>
      <c r="AJ12265">
        <v>0.39381114347758528</v>
      </c>
    </row>
    <row r="12266" spans="1:36" x14ac:dyDescent="0.35">
      <c r="A12266" t="s">
        <v>8</v>
      </c>
      <c r="B12266" t="s">
        <v>347</v>
      </c>
      <c r="C12266" t="s">
        <v>743</v>
      </c>
      <c r="D12266">
        <v>5</v>
      </c>
      <c r="E12266">
        <v>0</v>
      </c>
      <c r="F12266">
        <v>1</v>
      </c>
      <c r="G12266">
        <v>16</v>
      </c>
      <c r="H12266">
        <v>0</v>
      </c>
      <c r="I12266" t="s">
        <v>894</v>
      </c>
      <c r="J12266">
        <v>0.38969591741394144</v>
      </c>
      <c r="K12266">
        <f t="shared" si="385"/>
        <v>-0.38969591741394144</v>
      </c>
      <c r="L12266">
        <f t="shared" si="386"/>
        <v>1</v>
      </c>
      <c r="Z12266" t="str">
        <v>H</v>
      </c>
      <c r="AA12266" t="str">
        <v>givem001</v>
      </c>
      <c r="AB12266" t="str">
        <v>sheeg001</v>
      </c>
      <c r="AC12266">
        <v>5</v>
      </c>
      <c r="AD12266">
        <v>0</v>
      </c>
      <c r="AE12266">
        <v>1</v>
      </c>
      <c r="AF12266">
        <v>16</v>
      </c>
      <c r="AG12266">
        <v>0</v>
      </c>
      <c r="AH12266" t="str">
        <v>relief</v>
      </c>
      <c r="AI12266">
        <v>0.38969591741394144</v>
      </c>
      <c r="AJ12266">
        <v>-0.38969591741394144</v>
      </c>
    </row>
    <row r="12267" spans="1:36" x14ac:dyDescent="0.35">
      <c r="A12267" t="s">
        <v>8</v>
      </c>
      <c r="B12267" t="s">
        <v>347</v>
      </c>
      <c r="C12267" t="s">
        <v>744</v>
      </c>
      <c r="D12267">
        <v>6</v>
      </c>
      <c r="E12267">
        <v>0</v>
      </c>
      <c r="F12267">
        <v>7</v>
      </c>
      <c r="G12267">
        <v>23</v>
      </c>
      <c r="H12267">
        <v>0</v>
      </c>
      <c r="I12267" t="s">
        <v>894</v>
      </c>
      <c r="J12267">
        <v>0.3424262951613653</v>
      </c>
      <c r="K12267">
        <f t="shared" si="385"/>
        <v>-0.3424262951613653</v>
      </c>
      <c r="L12267">
        <f t="shared" si="386"/>
        <v>1</v>
      </c>
      <c r="Z12267" t="str">
        <v>H</v>
      </c>
      <c r="AA12267" t="str">
        <v>givem001</v>
      </c>
      <c r="AB12267" t="str">
        <v>engea001</v>
      </c>
      <c r="AC12267">
        <v>6</v>
      </c>
      <c r="AD12267">
        <v>0</v>
      </c>
      <c r="AE12267">
        <v>7</v>
      </c>
      <c r="AF12267">
        <v>23</v>
      </c>
      <c r="AG12267">
        <v>0</v>
      </c>
      <c r="AH12267" t="str">
        <v>relief</v>
      </c>
      <c r="AI12267">
        <v>0.3424262951613653</v>
      </c>
      <c r="AJ12267">
        <v>-0.3424262951613653</v>
      </c>
    </row>
    <row r="12268" spans="1:36" x14ac:dyDescent="0.35">
      <c r="A12268" t="s">
        <v>8</v>
      </c>
      <c r="B12268" t="s">
        <v>346</v>
      </c>
      <c r="C12268" t="s">
        <v>745</v>
      </c>
      <c r="D12268">
        <v>7</v>
      </c>
      <c r="E12268">
        <v>0</v>
      </c>
      <c r="F12268">
        <v>4</v>
      </c>
      <c r="G12268">
        <v>4</v>
      </c>
      <c r="H12268">
        <v>0</v>
      </c>
      <c r="I12268" t="s">
        <v>894</v>
      </c>
      <c r="J12268">
        <v>0.25114153820989699</v>
      </c>
      <c r="K12268">
        <f t="shared" si="385"/>
        <v>-0.25114153820989699</v>
      </c>
      <c r="L12268">
        <f t="shared" si="386"/>
        <v>1</v>
      </c>
      <c r="Z12268" t="str">
        <v>H</v>
      </c>
      <c r="AA12268" t="str">
        <v>martc007</v>
      </c>
      <c r="AB12268" t="str">
        <v>burgj001</v>
      </c>
      <c r="AC12268">
        <v>7</v>
      </c>
      <c r="AD12268">
        <v>0</v>
      </c>
      <c r="AE12268">
        <v>4</v>
      </c>
      <c r="AF12268">
        <v>4</v>
      </c>
      <c r="AG12268">
        <v>0</v>
      </c>
      <c r="AH12268" t="str">
        <v>relief</v>
      </c>
      <c r="AI12268">
        <v>0.25114153820989699</v>
      </c>
      <c r="AJ12268">
        <v>-0.25114153820989699</v>
      </c>
    </row>
    <row r="12269" spans="1:36" x14ac:dyDescent="0.35">
      <c r="A12269" t="s">
        <v>8</v>
      </c>
      <c r="B12269" t="s">
        <v>346</v>
      </c>
      <c r="C12269" t="s">
        <v>746</v>
      </c>
      <c r="D12269">
        <v>8</v>
      </c>
      <c r="E12269">
        <v>0</v>
      </c>
      <c r="F12269">
        <v>4</v>
      </c>
      <c r="G12269">
        <v>8</v>
      </c>
      <c r="H12269">
        <v>0.88400000000000001</v>
      </c>
      <c r="I12269" t="s">
        <v>894</v>
      </c>
      <c r="J12269">
        <v>0.24605518717392716</v>
      </c>
      <c r="K12269">
        <f t="shared" si="385"/>
        <v>0.63794481282607285</v>
      </c>
      <c r="L12269">
        <f t="shared" si="386"/>
        <v>1</v>
      </c>
      <c r="Z12269" t="str">
        <v>H</v>
      </c>
      <c r="AA12269" t="str">
        <v>martc007</v>
      </c>
      <c r="AB12269" t="str">
        <v>mcgur002</v>
      </c>
      <c r="AC12269">
        <v>8</v>
      </c>
      <c r="AD12269">
        <v>0</v>
      </c>
      <c r="AE12269">
        <v>4</v>
      </c>
      <c r="AF12269">
        <v>8</v>
      </c>
      <c r="AG12269">
        <v>0.88400000000000001</v>
      </c>
      <c r="AH12269" t="str">
        <v>relief</v>
      </c>
      <c r="AI12269">
        <v>0.24605518717392716</v>
      </c>
      <c r="AJ12269">
        <v>0.63794481282607285</v>
      </c>
    </row>
    <row r="12270" spans="1:36" x14ac:dyDescent="0.35">
      <c r="A12270" t="s">
        <v>8</v>
      </c>
      <c r="B12270" t="s">
        <v>346</v>
      </c>
      <c r="C12270" t="s">
        <v>747</v>
      </c>
      <c r="D12270">
        <v>9</v>
      </c>
      <c r="E12270">
        <v>0</v>
      </c>
      <c r="F12270">
        <v>3</v>
      </c>
      <c r="G12270">
        <v>11</v>
      </c>
      <c r="H12270">
        <v>0</v>
      </c>
      <c r="I12270" t="s">
        <v>894</v>
      </c>
      <c r="J12270">
        <v>0.25667199622232523</v>
      </c>
      <c r="K12270">
        <f t="shared" si="385"/>
        <v>-0.25667199622232523</v>
      </c>
      <c r="L12270">
        <f t="shared" si="386"/>
        <v>1</v>
      </c>
      <c r="Z12270" t="str">
        <v>H</v>
      </c>
      <c r="AA12270" t="str">
        <v>martc007</v>
      </c>
      <c r="AB12270" t="str">
        <v>harrj002</v>
      </c>
      <c r="AC12270">
        <v>9</v>
      </c>
      <c r="AD12270">
        <v>0</v>
      </c>
      <c r="AE12270">
        <v>3</v>
      </c>
      <c r="AF12270">
        <v>11</v>
      </c>
      <c r="AG12270">
        <v>0</v>
      </c>
      <c r="AH12270" t="str">
        <v>relief</v>
      </c>
      <c r="AI12270">
        <v>0.25667199622232523</v>
      </c>
      <c r="AJ12270">
        <v>-0.25667199622232523</v>
      </c>
    </row>
    <row r="12271" spans="1:36" x14ac:dyDescent="0.35">
      <c r="A12271" t="s">
        <v>8</v>
      </c>
      <c r="B12271" t="s">
        <v>647</v>
      </c>
      <c r="C12271" t="s">
        <v>739</v>
      </c>
      <c r="D12271">
        <v>1</v>
      </c>
      <c r="E12271">
        <v>0</v>
      </c>
      <c r="F12271">
        <v>2</v>
      </c>
      <c r="G12271">
        <v>2</v>
      </c>
      <c r="H12271">
        <v>0</v>
      </c>
      <c r="I12271" t="s">
        <v>895</v>
      </c>
      <c r="J12271">
        <v>0.37081185480584566</v>
      </c>
      <c r="K12271">
        <f t="shared" si="385"/>
        <v>-0.37081185480584566</v>
      </c>
      <c r="L12271">
        <f t="shared" si="386"/>
        <v>1</v>
      </c>
      <c r="Z12271" t="str">
        <v>H</v>
      </c>
      <c r="AA12271" t="str">
        <v>hendk001</v>
      </c>
      <c r="AB12271" t="str">
        <v>andet001</v>
      </c>
      <c r="AC12271">
        <v>1</v>
      </c>
      <c r="AD12271">
        <v>0</v>
      </c>
      <c r="AE12271">
        <v>2</v>
      </c>
      <c r="AF12271">
        <v>2</v>
      </c>
      <c r="AG12271">
        <v>0</v>
      </c>
      <c r="AH12271" t="str">
        <v>starter</v>
      </c>
      <c r="AI12271">
        <v>0.37081185480584566</v>
      </c>
      <c r="AJ12271">
        <v>-0.37081185480584566</v>
      </c>
    </row>
    <row r="12272" spans="1:36" x14ac:dyDescent="0.35">
      <c r="A12272" t="s">
        <v>8</v>
      </c>
      <c r="B12272" t="s">
        <v>647</v>
      </c>
      <c r="C12272" t="s">
        <v>744</v>
      </c>
      <c r="D12272">
        <v>2</v>
      </c>
      <c r="E12272">
        <v>0</v>
      </c>
      <c r="F12272">
        <v>4</v>
      </c>
      <c r="G12272">
        <v>6</v>
      </c>
      <c r="H12272">
        <v>0</v>
      </c>
      <c r="I12272" t="s">
        <v>895</v>
      </c>
      <c r="J12272">
        <v>0.28254789069994302</v>
      </c>
      <c r="K12272">
        <f t="shared" si="385"/>
        <v>-0.28254789069994302</v>
      </c>
      <c r="L12272">
        <f t="shared" si="386"/>
        <v>1</v>
      </c>
      <c r="Z12272" t="str">
        <v>H</v>
      </c>
      <c r="AA12272" t="str">
        <v>hendk001</v>
      </c>
      <c r="AB12272" t="str">
        <v>engea001</v>
      </c>
      <c r="AC12272">
        <v>2</v>
      </c>
      <c r="AD12272">
        <v>0</v>
      </c>
      <c r="AE12272">
        <v>4</v>
      </c>
      <c r="AF12272">
        <v>6</v>
      </c>
      <c r="AG12272">
        <v>0</v>
      </c>
      <c r="AH12272" t="str">
        <v>starter</v>
      </c>
      <c r="AI12272">
        <v>0.28254789069994302</v>
      </c>
      <c r="AJ12272">
        <v>-0.28254789069994302</v>
      </c>
    </row>
    <row r="12273" spans="1:36" x14ac:dyDescent="0.35">
      <c r="A12273" t="s">
        <v>8</v>
      </c>
      <c r="B12273" t="s">
        <v>647</v>
      </c>
      <c r="C12273" t="s">
        <v>742</v>
      </c>
      <c r="D12273">
        <v>3</v>
      </c>
      <c r="E12273">
        <v>0</v>
      </c>
      <c r="F12273">
        <v>2</v>
      </c>
      <c r="G12273">
        <v>8</v>
      </c>
      <c r="H12273">
        <v>2.0720000000000001</v>
      </c>
      <c r="I12273" t="s">
        <v>895</v>
      </c>
      <c r="J12273">
        <v>0.38605589671662505</v>
      </c>
      <c r="K12273">
        <f t="shared" si="385"/>
        <v>1.6859441032833751</v>
      </c>
      <c r="L12273">
        <f t="shared" si="386"/>
        <v>1</v>
      </c>
      <c r="Z12273" t="str">
        <v>H</v>
      </c>
      <c r="AA12273" t="str">
        <v>hendk001</v>
      </c>
      <c r="AB12273" t="str">
        <v>abrej003</v>
      </c>
      <c r="AC12273">
        <v>3</v>
      </c>
      <c r="AD12273">
        <v>0</v>
      </c>
      <c r="AE12273">
        <v>2</v>
      </c>
      <c r="AF12273">
        <v>8</v>
      </c>
      <c r="AG12273">
        <v>2.0720000000000001</v>
      </c>
      <c r="AH12273" t="str">
        <v>starter</v>
      </c>
      <c r="AI12273">
        <v>0.38605589671662505</v>
      </c>
      <c r="AJ12273">
        <v>1.6859441032833751</v>
      </c>
    </row>
    <row r="12274" spans="1:36" x14ac:dyDescent="0.35">
      <c r="A12274" t="s">
        <v>8</v>
      </c>
      <c r="B12274" t="s">
        <v>647</v>
      </c>
      <c r="C12274" t="s">
        <v>748</v>
      </c>
      <c r="D12274">
        <v>4</v>
      </c>
      <c r="E12274">
        <v>0</v>
      </c>
      <c r="F12274">
        <v>3</v>
      </c>
      <c r="G12274">
        <v>11</v>
      </c>
      <c r="H12274">
        <v>0</v>
      </c>
      <c r="I12274" t="s">
        <v>895</v>
      </c>
      <c r="J12274">
        <v>0.29582097466659735</v>
      </c>
      <c r="K12274">
        <f t="shared" si="385"/>
        <v>-0.29582097466659735</v>
      </c>
      <c r="L12274">
        <f t="shared" si="386"/>
        <v>1</v>
      </c>
      <c r="Z12274" t="str">
        <v>H</v>
      </c>
      <c r="AA12274" t="str">
        <v>hendk001</v>
      </c>
      <c r="AB12274" t="str">
        <v>robel002</v>
      </c>
      <c r="AC12274">
        <v>4</v>
      </c>
      <c r="AD12274">
        <v>0</v>
      </c>
      <c r="AE12274">
        <v>3</v>
      </c>
      <c r="AF12274">
        <v>11</v>
      </c>
      <c r="AG12274">
        <v>0</v>
      </c>
      <c r="AH12274" t="str">
        <v>starter</v>
      </c>
      <c r="AI12274">
        <v>0.29582097466659735</v>
      </c>
      <c r="AJ12274">
        <v>-0.29582097466659735</v>
      </c>
    </row>
    <row r="12275" spans="1:36" x14ac:dyDescent="0.35">
      <c r="A12275" t="s">
        <v>8</v>
      </c>
      <c r="B12275" t="s">
        <v>647</v>
      </c>
      <c r="C12275" t="s">
        <v>741</v>
      </c>
      <c r="D12275">
        <v>5</v>
      </c>
      <c r="E12275">
        <v>0</v>
      </c>
      <c r="F12275">
        <v>1</v>
      </c>
      <c r="G12275">
        <v>12</v>
      </c>
      <c r="H12275">
        <v>0</v>
      </c>
      <c r="I12275" t="s">
        <v>895</v>
      </c>
      <c r="J12275">
        <v>0.38411232046127375</v>
      </c>
      <c r="K12275">
        <f t="shared" si="385"/>
        <v>-0.38411232046127375</v>
      </c>
      <c r="L12275">
        <f t="shared" si="386"/>
        <v>1</v>
      </c>
      <c r="Z12275" t="str">
        <v>H</v>
      </c>
      <c r="AA12275" t="str">
        <v>hendk001</v>
      </c>
      <c r="AB12275" t="str">
        <v>grany001</v>
      </c>
      <c r="AC12275">
        <v>5</v>
      </c>
      <c r="AD12275">
        <v>0</v>
      </c>
      <c r="AE12275">
        <v>1</v>
      </c>
      <c r="AF12275">
        <v>12</v>
      </c>
      <c r="AG12275">
        <v>0</v>
      </c>
      <c r="AH12275" t="str">
        <v>starter</v>
      </c>
      <c r="AI12275">
        <v>0.38411232046127375</v>
      </c>
      <c r="AJ12275">
        <v>-0.38411232046127375</v>
      </c>
    </row>
    <row r="12276" spans="1:36" x14ac:dyDescent="0.35">
      <c r="A12276" t="s">
        <v>8</v>
      </c>
      <c r="B12276" t="s">
        <v>647</v>
      </c>
      <c r="C12276" t="s">
        <v>740</v>
      </c>
      <c r="D12276">
        <v>6</v>
      </c>
      <c r="E12276">
        <v>0</v>
      </c>
      <c r="F12276">
        <v>3</v>
      </c>
      <c r="G12276">
        <v>15</v>
      </c>
      <c r="H12276">
        <v>0</v>
      </c>
      <c r="I12276" t="s">
        <v>895</v>
      </c>
      <c r="J12276">
        <v>0.27714465305242775</v>
      </c>
      <c r="K12276">
        <f t="shared" si="385"/>
        <v>-0.27714465305242775</v>
      </c>
      <c r="L12276">
        <f t="shared" si="386"/>
        <v>1</v>
      </c>
      <c r="Z12276" t="str">
        <v>H</v>
      </c>
      <c r="AA12276" t="str">
        <v>hendk001</v>
      </c>
      <c r="AB12276" t="str">
        <v>polla001</v>
      </c>
      <c r="AC12276">
        <v>6</v>
      </c>
      <c r="AD12276">
        <v>0</v>
      </c>
      <c r="AE12276">
        <v>3</v>
      </c>
      <c r="AF12276">
        <v>15</v>
      </c>
      <c r="AG12276">
        <v>0</v>
      </c>
      <c r="AH12276" t="str">
        <v>starter</v>
      </c>
      <c r="AI12276">
        <v>0.27714465305242775</v>
      </c>
      <c r="AJ12276">
        <v>-0.27714465305242775</v>
      </c>
    </row>
    <row r="12277" spans="1:36" x14ac:dyDescent="0.35">
      <c r="A12277" t="s">
        <v>8</v>
      </c>
      <c r="B12277" t="s">
        <v>647</v>
      </c>
      <c r="C12277" t="s">
        <v>743</v>
      </c>
      <c r="D12277">
        <v>7</v>
      </c>
      <c r="E12277">
        <v>0</v>
      </c>
      <c r="F12277">
        <v>4</v>
      </c>
      <c r="G12277">
        <v>19</v>
      </c>
      <c r="H12277">
        <v>0</v>
      </c>
      <c r="I12277" t="s">
        <v>895</v>
      </c>
      <c r="J12277">
        <v>0.2455579412572293</v>
      </c>
      <c r="K12277">
        <f t="shared" si="385"/>
        <v>-0.2455579412572293</v>
      </c>
      <c r="L12277">
        <f t="shared" si="386"/>
        <v>1</v>
      </c>
      <c r="Z12277" t="str">
        <v>H</v>
      </c>
      <c r="AA12277" t="str">
        <v>hendk001</v>
      </c>
      <c r="AB12277" t="str">
        <v>sheeg001</v>
      </c>
      <c r="AC12277">
        <v>7</v>
      </c>
      <c r="AD12277">
        <v>0</v>
      </c>
      <c r="AE12277">
        <v>4</v>
      </c>
      <c r="AF12277">
        <v>19</v>
      </c>
      <c r="AG12277">
        <v>0</v>
      </c>
      <c r="AH12277" t="str">
        <v>starter</v>
      </c>
      <c r="AI12277">
        <v>0.2455579412572293</v>
      </c>
      <c r="AJ12277">
        <v>-0.2455579412572293</v>
      </c>
    </row>
    <row r="12278" spans="1:36" x14ac:dyDescent="0.35">
      <c r="A12278" t="s">
        <v>8</v>
      </c>
      <c r="B12278" t="s">
        <v>647</v>
      </c>
      <c r="C12278" t="s">
        <v>749</v>
      </c>
      <c r="D12278">
        <v>8</v>
      </c>
      <c r="E12278">
        <v>0</v>
      </c>
      <c r="F12278">
        <v>2</v>
      </c>
      <c r="G12278">
        <v>21</v>
      </c>
      <c r="H12278">
        <v>2.0720000000000001</v>
      </c>
      <c r="I12278" t="s">
        <v>895</v>
      </c>
      <c r="J12278">
        <v>0.34512518571014184</v>
      </c>
      <c r="K12278">
        <f t="shared" si="385"/>
        <v>1.7268748142898582</v>
      </c>
      <c r="L12278">
        <f t="shared" si="386"/>
        <v>1</v>
      </c>
      <c r="Z12278" t="str">
        <v>H</v>
      </c>
      <c r="AA12278" t="str">
        <v>hendk001</v>
      </c>
      <c r="AB12278" t="str">
        <v>garcl004</v>
      </c>
      <c r="AC12278">
        <v>8</v>
      </c>
      <c r="AD12278">
        <v>0</v>
      </c>
      <c r="AE12278">
        <v>2</v>
      </c>
      <c r="AF12278">
        <v>21</v>
      </c>
      <c r="AG12278">
        <v>2.0720000000000001</v>
      </c>
      <c r="AH12278" t="str">
        <v>starter</v>
      </c>
      <c r="AI12278">
        <v>0.34512518571014184</v>
      </c>
      <c r="AJ12278">
        <v>1.7268748142898582</v>
      </c>
    </row>
    <row r="12279" spans="1:36" x14ac:dyDescent="0.35">
      <c r="A12279" t="s">
        <v>8</v>
      </c>
      <c r="B12279" t="s">
        <v>647</v>
      </c>
      <c r="C12279" t="s">
        <v>747</v>
      </c>
      <c r="D12279">
        <v>9</v>
      </c>
      <c r="E12279">
        <v>0</v>
      </c>
      <c r="F12279">
        <v>2</v>
      </c>
      <c r="G12279">
        <v>23</v>
      </c>
      <c r="H12279">
        <v>0</v>
      </c>
      <c r="I12279" t="s">
        <v>895</v>
      </c>
      <c r="J12279">
        <v>0.33511236986420573</v>
      </c>
      <c r="K12279">
        <f t="shared" si="385"/>
        <v>-0.33511236986420573</v>
      </c>
      <c r="L12279">
        <f t="shared" si="386"/>
        <v>1</v>
      </c>
      <c r="Z12279" t="str">
        <v>H</v>
      </c>
      <c r="AA12279" t="str">
        <v>hendk001</v>
      </c>
      <c r="AB12279" t="str">
        <v>harrj002</v>
      </c>
      <c r="AC12279">
        <v>9</v>
      </c>
      <c r="AD12279">
        <v>0</v>
      </c>
      <c r="AE12279">
        <v>2</v>
      </c>
      <c r="AF12279">
        <v>23</v>
      </c>
      <c r="AG12279">
        <v>0</v>
      </c>
      <c r="AH12279" t="str">
        <v>starter</v>
      </c>
      <c r="AI12279">
        <v>0.33511236986420573</v>
      </c>
      <c r="AJ12279">
        <v>-0.33511236986420573</v>
      </c>
    </row>
    <row r="12280" spans="1:36" x14ac:dyDescent="0.35">
      <c r="A12280" t="s">
        <v>8</v>
      </c>
      <c r="B12280" t="s">
        <v>647</v>
      </c>
      <c r="C12280" t="s">
        <v>739</v>
      </c>
      <c r="D12280">
        <v>1</v>
      </c>
      <c r="E12280">
        <v>1</v>
      </c>
      <c r="F12280">
        <v>3</v>
      </c>
      <c r="G12280">
        <v>26</v>
      </c>
      <c r="H12280">
        <v>0</v>
      </c>
      <c r="I12280" t="s">
        <v>895</v>
      </c>
      <c r="J12280">
        <v>0.29831887766305565</v>
      </c>
      <c r="K12280">
        <f t="shared" si="385"/>
        <v>-0.29831887766305565</v>
      </c>
      <c r="L12280">
        <f t="shared" si="386"/>
        <v>1</v>
      </c>
      <c r="Z12280" t="str">
        <v>H</v>
      </c>
      <c r="AA12280" t="str">
        <v>hendk001</v>
      </c>
      <c r="AB12280" t="str">
        <v>andet001</v>
      </c>
      <c r="AC12280">
        <v>1</v>
      </c>
      <c r="AD12280">
        <v>1</v>
      </c>
      <c r="AE12280">
        <v>3</v>
      </c>
      <c r="AF12280">
        <v>26</v>
      </c>
      <c r="AG12280">
        <v>0</v>
      </c>
      <c r="AH12280" t="str">
        <v>starter</v>
      </c>
      <c r="AI12280">
        <v>0.29831887766305565</v>
      </c>
      <c r="AJ12280">
        <v>-0.29831887766305565</v>
      </c>
    </row>
    <row r="12281" spans="1:36" x14ac:dyDescent="0.35">
      <c r="A12281" t="s">
        <v>8</v>
      </c>
      <c r="B12281" t="s">
        <v>647</v>
      </c>
      <c r="C12281" t="s">
        <v>744</v>
      </c>
      <c r="D12281">
        <v>2</v>
      </c>
      <c r="E12281">
        <v>1</v>
      </c>
      <c r="F12281">
        <v>3</v>
      </c>
      <c r="G12281">
        <v>29</v>
      </c>
      <c r="H12281">
        <v>0</v>
      </c>
      <c r="I12281" t="s">
        <v>895</v>
      </c>
      <c r="J12281">
        <v>0.31470850904603537</v>
      </c>
      <c r="K12281">
        <f t="shared" si="385"/>
        <v>-0.31470850904603537</v>
      </c>
      <c r="L12281">
        <f t="shared" si="386"/>
        <v>1</v>
      </c>
      <c r="Z12281" t="str">
        <v>H</v>
      </c>
      <c r="AA12281" t="str">
        <v>hendk001</v>
      </c>
      <c r="AB12281" t="str">
        <v>engea001</v>
      </c>
      <c r="AC12281">
        <v>2</v>
      </c>
      <c r="AD12281">
        <v>1</v>
      </c>
      <c r="AE12281">
        <v>3</v>
      </c>
      <c r="AF12281">
        <v>29</v>
      </c>
      <c r="AG12281">
        <v>0</v>
      </c>
      <c r="AH12281" t="str">
        <v>starter</v>
      </c>
      <c r="AI12281">
        <v>0.31470850904603537</v>
      </c>
      <c r="AJ12281">
        <v>-0.31470850904603537</v>
      </c>
    </row>
    <row r="12282" spans="1:36" x14ac:dyDescent="0.35">
      <c r="A12282" t="s">
        <v>8</v>
      </c>
      <c r="B12282" t="s">
        <v>647</v>
      </c>
      <c r="C12282" t="s">
        <v>742</v>
      </c>
      <c r="D12282">
        <v>3</v>
      </c>
      <c r="E12282">
        <v>1</v>
      </c>
      <c r="F12282">
        <v>2</v>
      </c>
      <c r="G12282">
        <v>31</v>
      </c>
      <c r="H12282">
        <v>0</v>
      </c>
      <c r="I12282" t="s">
        <v>895</v>
      </c>
      <c r="J12282">
        <v>0.39758689016838322</v>
      </c>
      <c r="K12282">
        <f t="shared" si="385"/>
        <v>-0.39758689016838322</v>
      </c>
      <c r="L12282">
        <f t="shared" si="386"/>
        <v>1</v>
      </c>
      <c r="Z12282" t="str">
        <v>H</v>
      </c>
      <c r="AA12282" t="str">
        <v>hendk001</v>
      </c>
      <c r="AB12282" t="str">
        <v>abrej003</v>
      </c>
      <c r="AC12282">
        <v>3</v>
      </c>
      <c r="AD12282">
        <v>1</v>
      </c>
      <c r="AE12282">
        <v>2</v>
      </c>
      <c r="AF12282">
        <v>31</v>
      </c>
      <c r="AG12282">
        <v>0</v>
      </c>
      <c r="AH12282" t="str">
        <v>starter</v>
      </c>
      <c r="AI12282">
        <v>0.39758689016838322</v>
      </c>
      <c r="AJ12282">
        <v>-0.39758689016838322</v>
      </c>
    </row>
    <row r="12283" spans="1:36" x14ac:dyDescent="0.35">
      <c r="A12283" t="s">
        <v>8</v>
      </c>
      <c r="B12283" t="s">
        <v>647</v>
      </c>
      <c r="C12283" t="s">
        <v>748</v>
      </c>
      <c r="D12283">
        <v>4</v>
      </c>
      <c r="E12283">
        <v>1</v>
      </c>
      <c r="F12283">
        <v>1</v>
      </c>
      <c r="G12283">
        <v>32</v>
      </c>
      <c r="H12283">
        <v>1.2609999999999999</v>
      </c>
      <c r="I12283" t="s">
        <v>895</v>
      </c>
      <c r="J12283">
        <v>0.41141419843775795</v>
      </c>
      <c r="K12283">
        <f t="shared" si="385"/>
        <v>0.84958580156224195</v>
      </c>
      <c r="L12283">
        <f t="shared" si="386"/>
        <v>1</v>
      </c>
      <c r="Z12283" t="str">
        <v>H</v>
      </c>
      <c r="AA12283" t="str">
        <v>hendk001</v>
      </c>
      <c r="AB12283" t="str">
        <v>robel002</v>
      </c>
      <c r="AC12283">
        <v>4</v>
      </c>
      <c r="AD12283">
        <v>1</v>
      </c>
      <c r="AE12283">
        <v>1</v>
      </c>
      <c r="AF12283">
        <v>32</v>
      </c>
      <c r="AG12283">
        <v>1.2609999999999999</v>
      </c>
      <c r="AH12283" t="str">
        <v>starter</v>
      </c>
      <c r="AI12283">
        <v>0.41141419843775795</v>
      </c>
      <c r="AJ12283">
        <v>0.84958580156224195</v>
      </c>
    </row>
    <row r="12284" spans="1:36" x14ac:dyDescent="0.35">
      <c r="A12284" t="s">
        <v>8</v>
      </c>
      <c r="B12284" t="s">
        <v>647</v>
      </c>
      <c r="C12284" t="s">
        <v>741</v>
      </c>
      <c r="D12284">
        <v>5</v>
      </c>
      <c r="E12284">
        <v>1</v>
      </c>
      <c r="F12284">
        <v>4</v>
      </c>
      <c r="G12284">
        <v>36</v>
      </c>
      <c r="H12284">
        <v>0.88400000000000001</v>
      </c>
      <c r="I12284" t="s">
        <v>895</v>
      </c>
      <c r="J12284">
        <v>0.27095145869929532</v>
      </c>
      <c r="K12284">
        <f t="shared" si="385"/>
        <v>0.61304854130070474</v>
      </c>
      <c r="L12284">
        <f t="shared" si="386"/>
        <v>1</v>
      </c>
      <c r="Z12284" t="str">
        <v>H</v>
      </c>
      <c r="AA12284" t="str">
        <v>hendk001</v>
      </c>
      <c r="AB12284" t="str">
        <v>grany001</v>
      </c>
      <c r="AC12284">
        <v>5</v>
      </c>
      <c r="AD12284">
        <v>1</v>
      </c>
      <c r="AE12284">
        <v>4</v>
      </c>
      <c r="AF12284">
        <v>36</v>
      </c>
      <c r="AG12284">
        <v>0.88400000000000001</v>
      </c>
      <c r="AH12284" t="str">
        <v>starter</v>
      </c>
      <c r="AI12284">
        <v>0.27095145869929532</v>
      </c>
      <c r="AJ12284">
        <v>0.61304854130070474</v>
      </c>
    </row>
    <row r="12285" spans="1:36" x14ac:dyDescent="0.35">
      <c r="A12285" t="s">
        <v>8</v>
      </c>
      <c r="B12285" t="s">
        <v>647</v>
      </c>
      <c r="C12285" t="s">
        <v>740</v>
      </c>
      <c r="D12285">
        <v>6</v>
      </c>
      <c r="E12285">
        <v>1</v>
      </c>
      <c r="F12285">
        <v>5</v>
      </c>
      <c r="G12285">
        <v>41</v>
      </c>
      <c r="H12285">
        <v>0</v>
      </c>
      <c r="I12285" t="s">
        <v>895</v>
      </c>
      <c r="J12285">
        <v>0.28417536809247568</v>
      </c>
      <c r="K12285">
        <f t="shared" si="385"/>
        <v>-0.28417536809247568</v>
      </c>
      <c r="L12285">
        <f t="shared" si="386"/>
        <v>1</v>
      </c>
      <c r="Z12285" t="str">
        <v>H</v>
      </c>
      <c r="AA12285" t="str">
        <v>hendk001</v>
      </c>
      <c r="AB12285" t="str">
        <v>polla001</v>
      </c>
      <c r="AC12285">
        <v>6</v>
      </c>
      <c r="AD12285">
        <v>1</v>
      </c>
      <c r="AE12285">
        <v>5</v>
      </c>
      <c r="AF12285">
        <v>41</v>
      </c>
      <c r="AG12285">
        <v>0</v>
      </c>
      <c r="AH12285" t="str">
        <v>starter</v>
      </c>
      <c r="AI12285">
        <v>0.28417536809247568</v>
      </c>
      <c r="AJ12285">
        <v>-0.28417536809247568</v>
      </c>
    </row>
    <row r="12286" spans="1:36" x14ac:dyDescent="0.35">
      <c r="A12286" t="s">
        <v>8</v>
      </c>
      <c r="B12286" t="s">
        <v>647</v>
      </c>
      <c r="C12286" t="s">
        <v>743</v>
      </c>
      <c r="D12286">
        <v>7</v>
      </c>
      <c r="E12286">
        <v>1</v>
      </c>
      <c r="F12286">
        <v>4</v>
      </c>
      <c r="G12286">
        <v>45</v>
      </c>
      <c r="H12286">
        <v>0.88400000000000001</v>
      </c>
      <c r="I12286" t="s">
        <v>895</v>
      </c>
      <c r="J12286">
        <v>0.25708893470898747</v>
      </c>
      <c r="K12286">
        <f t="shared" si="385"/>
        <v>0.62691106529101259</v>
      </c>
      <c r="L12286">
        <f t="shared" si="386"/>
        <v>1</v>
      </c>
      <c r="Z12286" t="str">
        <v>H</v>
      </c>
      <c r="AA12286" t="str">
        <v>hendk001</v>
      </c>
      <c r="AB12286" t="str">
        <v>sheeg001</v>
      </c>
      <c r="AC12286">
        <v>7</v>
      </c>
      <c r="AD12286">
        <v>1</v>
      </c>
      <c r="AE12286">
        <v>4</v>
      </c>
      <c r="AF12286">
        <v>45</v>
      </c>
      <c r="AG12286">
        <v>0.88400000000000001</v>
      </c>
      <c r="AH12286" t="str">
        <v>starter</v>
      </c>
      <c r="AI12286">
        <v>0.25708893470898747</v>
      </c>
      <c r="AJ12286">
        <v>0.62691106529101259</v>
      </c>
    </row>
    <row r="12287" spans="1:36" x14ac:dyDescent="0.35">
      <c r="A12287" t="s">
        <v>8</v>
      </c>
      <c r="B12287" t="s">
        <v>647</v>
      </c>
      <c r="C12287" t="s">
        <v>749</v>
      </c>
      <c r="D12287">
        <v>8</v>
      </c>
      <c r="E12287">
        <v>1</v>
      </c>
      <c r="F12287">
        <v>2</v>
      </c>
      <c r="G12287">
        <v>47</v>
      </c>
      <c r="H12287">
        <v>0</v>
      </c>
      <c r="I12287" t="s">
        <v>895</v>
      </c>
      <c r="J12287">
        <v>0.35665617916190001</v>
      </c>
      <c r="K12287">
        <f t="shared" si="385"/>
        <v>-0.35665617916190001</v>
      </c>
      <c r="L12287">
        <f t="shared" si="386"/>
        <v>1</v>
      </c>
      <c r="Z12287" t="str">
        <v>H</v>
      </c>
      <c r="AA12287" t="str">
        <v>hendk001</v>
      </c>
      <c r="AB12287" t="str">
        <v>garcl004</v>
      </c>
      <c r="AC12287">
        <v>8</v>
      </c>
      <c r="AD12287">
        <v>1</v>
      </c>
      <c r="AE12287">
        <v>2</v>
      </c>
      <c r="AF12287">
        <v>47</v>
      </c>
      <c r="AG12287">
        <v>0</v>
      </c>
      <c r="AH12287" t="str">
        <v>starter</v>
      </c>
      <c r="AI12287">
        <v>0.35665617916190001</v>
      </c>
      <c r="AJ12287">
        <v>-0.35665617916190001</v>
      </c>
    </row>
    <row r="12288" spans="1:36" x14ac:dyDescent="0.35">
      <c r="A12288" t="s">
        <v>8</v>
      </c>
      <c r="B12288" t="s">
        <v>647</v>
      </c>
      <c r="C12288" t="s">
        <v>747</v>
      </c>
      <c r="D12288">
        <v>9</v>
      </c>
      <c r="E12288">
        <v>1</v>
      </c>
      <c r="F12288">
        <v>2</v>
      </c>
      <c r="G12288">
        <v>49</v>
      </c>
      <c r="H12288">
        <v>0</v>
      </c>
      <c r="I12288" t="s">
        <v>895</v>
      </c>
      <c r="J12288">
        <v>0.3466433633159639</v>
      </c>
      <c r="K12288">
        <f t="shared" si="385"/>
        <v>-0.3466433633159639</v>
      </c>
      <c r="L12288">
        <f t="shared" si="386"/>
        <v>1</v>
      </c>
      <c r="Z12288" t="str">
        <v>H</v>
      </c>
      <c r="AA12288" t="str">
        <v>hendk001</v>
      </c>
      <c r="AB12288" t="str">
        <v>harrj002</v>
      </c>
      <c r="AC12288">
        <v>9</v>
      </c>
      <c r="AD12288">
        <v>1</v>
      </c>
      <c r="AE12288">
        <v>2</v>
      </c>
      <c r="AF12288">
        <v>49</v>
      </c>
      <c r="AG12288">
        <v>0</v>
      </c>
      <c r="AH12288" t="str">
        <v>starter</v>
      </c>
      <c r="AI12288">
        <v>0.3466433633159639</v>
      </c>
      <c r="AJ12288">
        <v>-0.3466433633159639</v>
      </c>
    </row>
    <row r="12289" spans="1:36" x14ac:dyDescent="0.35">
      <c r="A12289" t="s">
        <v>8</v>
      </c>
      <c r="B12289" t="s">
        <v>647</v>
      </c>
      <c r="C12289" t="s">
        <v>739</v>
      </c>
      <c r="D12289">
        <v>1</v>
      </c>
      <c r="E12289">
        <v>2</v>
      </c>
      <c r="F12289">
        <v>2</v>
      </c>
      <c r="G12289">
        <v>51</v>
      </c>
      <c r="H12289">
        <v>0</v>
      </c>
      <c r="I12289" t="s">
        <v>895</v>
      </c>
      <c r="J12289">
        <v>0.40054165229826449</v>
      </c>
      <c r="K12289">
        <f t="shared" si="385"/>
        <v>-0.40054165229826449</v>
      </c>
      <c r="L12289">
        <f t="shared" si="386"/>
        <v>1</v>
      </c>
      <c r="Z12289" t="str">
        <v>H</v>
      </c>
      <c r="AA12289" t="str">
        <v>hendk001</v>
      </c>
      <c r="AB12289" t="str">
        <v>andet001</v>
      </c>
      <c r="AC12289">
        <v>1</v>
      </c>
      <c r="AD12289">
        <v>2</v>
      </c>
      <c r="AE12289">
        <v>2</v>
      </c>
      <c r="AF12289">
        <v>51</v>
      </c>
      <c r="AG12289">
        <v>0</v>
      </c>
      <c r="AH12289" t="str">
        <v>starter</v>
      </c>
      <c r="AI12289">
        <v>0.40054165229826449</v>
      </c>
      <c r="AJ12289">
        <v>-0.40054165229826449</v>
      </c>
    </row>
    <row r="12290" spans="1:36" x14ac:dyDescent="0.35">
      <c r="A12290" t="s">
        <v>8</v>
      </c>
      <c r="B12290" t="s">
        <v>647</v>
      </c>
      <c r="C12290" t="s">
        <v>744</v>
      </c>
      <c r="D12290">
        <v>2</v>
      </c>
      <c r="E12290">
        <v>2</v>
      </c>
      <c r="F12290">
        <v>3</v>
      </c>
      <c r="G12290">
        <v>54</v>
      </c>
      <c r="H12290">
        <v>0</v>
      </c>
      <c r="I12290" t="s">
        <v>895</v>
      </c>
      <c r="J12290">
        <v>0.33290731308669602</v>
      </c>
      <c r="K12290">
        <f t="shared" si="385"/>
        <v>-0.33290731308669602</v>
      </c>
      <c r="L12290">
        <f t="shared" si="386"/>
        <v>1</v>
      </c>
      <c r="Z12290" t="str">
        <v>H</v>
      </c>
      <c r="AA12290" t="str">
        <v>hendk001</v>
      </c>
      <c r="AB12290" t="str">
        <v>engea001</v>
      </c>
      <c r="AC12290">
        <v>2</v>
      </c>
      <c r="AD12290">
        <v>2</v>
      </c>
      <c r="AE12290">
        <v>3</v>
      </c>
      <c r="AF12290">
        <v>54</v>
      </c>
      <c r="AG12290">
        <v>0</v>
      </c>
      <c r="AH12290" t="str">
        <v>starter</v>
      </c>
      <c r="AI12290">
        <v>0.33290731308669602</v>
      </c>
      <c r="AJ12290">
        <v>-0.33290731308669602</v>
      </c>
    </row>
    <row r="12291" spans="1:36" x14ac:dyDescent="0.35">
      <c r="A12291" t="s">
        <v>8</v>
      </c>
      <c r="B12291" t="s">
        <v>647</v>
      </c>
      <c r="C12291" t="s">
        <v>742</v>
      </c>
      <c r="D12291">
        <v>3</v>
      </c>
      <c r="E12291">
        <v>2</v>
      </c>
      <c r="F12291">
        <v>4</v>
      </c>
      <c r="G12291">
        <v>58</v>
      </c>
      <c r="H12291">
        <v>0.88400000000000001</v>
      </c>
      <c r="I12291" t="s">
        <v>895</v>
      </c>
      <c r="J12291">
        <v>0.31113209872016151</v>
      </c>
      <c r="K12291">
        <f t="shared" ref="K12291:K12354" si="387">H12291-J12291</f>
        <v>0.57286790127983855</v>
      </c>
      <c r="L12291">
        <f t="shared" ref="L12291:L12354" si="388">IF(OR(ISTEXT(H12291),F12291=0),0,1)</f>
        <v>1</v>
      </c>
      <c r="Z12291" t="str">
        <v>H</v>
      </c>
      <c r="AA12291" t="str">
        <v>hendk001</v>
      </c>
      <c r="AB12291" t="str">
        <v>abrej003</v>
      </c>
      <c r="AC12291">
        <v>3</v>
      </c>
      <c r="AD12291">
        <v>2</v>
      </c>
      <c r="AE12291">
        <v>4</v>
      </c>
      <c r="AF12291">
        <v>58</v>
      </c>
      <c r="AG12291">
        <v>0.88400000000000001</v>
      </c>
      <c r="AH12291" t="str">
        <v>starter</v>
      </c>
      <c r="AI12291">
        <v>0.31113209872016151</v>
      </c>
      <c r="AJ12291">
        <v>0.57286790127983855</v>
      </c>
    </row>
    <row r="12292" spans="1:36" x14ac:dyDescent="0.35">
      <c r="A12292" t="s">
        <v>8</v>
      </c>
      <c r="B12292" t="s">
        <v>647</v>
      </c>
      <c r="C12292" t="s">
        <v>748</v>
      </c>
      <c r="D12292">
        <v>4</v>
      </c>
      <c r="E12292">
        <v>2</v>
      </c>
      <c r="F12292">
        <v>7</v>
      </c>
      <c r="G12292">
        <v>65</v>
      </c>
      <c r="H12292">
        <v>0.72</v>
      </c>
      <c r="I12292" t="s">
        <v>895</v>
      </c>
      <c r="J12292">
        <v>0.38524881731528604</v>
      </c>
      <c r="K12292">
        <f t="shared" si="387"/>
        <v>0.33475118268471393</v>
      </c>
      <c r="L12292">
        <f t="shared" si="388"/>
        <v>1</v>
      </c>
      <c r="Z12292" t="str">
        <v>H</v>
      </c>
      <c r="AA12292" t="str">
        <v>hendk001</v>
      </c>
      <c r="AB12292" t="str">
        <v>robel002</v>
      </c>
      <c r="AC12292">
        <v>4</v>
      </c>
      <c r="AD12292">
        <v>2</v>
      </c>
      <c r="AE12292">
        <v>7</v>
      </c>
      <c r="AF12292">
        <v>65</v>
      </c>
      <c r="AG12292">
        <v>0.72</v>
      </c>
      <c r="AH12292" t="str">
        <v>starter</v>
      </c>
      <c r="AI12292">
        <v>0.38524881731528604</v>
      </c>
      <c r="AJ12292">
        <v>0.33475118268471393</v>
      </c>
    </row>
    <row r="12293" spans="1:36" x14ac:dyDescent="0.35">
      <c r="A12293" t="s">
        <v>8</v>
      </c>
      <c r="B12293" t="s">
        <v>647</v>
      </c>
      <c r="C12293" t="s">
        <v>741</v>
      </c>
      <c r="D12293">
        <v>5</v>
      </c>
      <c r="E12293">
        <v>2</v>
      </c>
      <c r="F12293">
        <v>4</v>
      </c>
      <c r="G12293">
        <v>69</v>
      </c>
      <c r="H12293">
        <v>0</v>
      </c>
      <c r="I12293" t="s">
        <v>895</v>
      </c>
      <c r="J12293">
        <v>0.28915026273995598</v>
      </c>
      <c r="K12293">
        <f t="shared" si="387"/>
        <v>-0.28915026273995598</v>
      </c>
      <c r="L12293">
        <f t="shared" si="388"/>
        <v>1</v>
      </c>
      <c r="Z12293" t="str">
        <v>H</v>
      </c>
      <c r="AA12293" t="str">
        <v>hendk001</v>
      </c>
      <c r="AB12293" t="str">
        <v>grany001</v>
      </c>
      <c r="AC12293">
        <v>5</v>
      </c>
      <c r="AD12293">
        <v>2</v>
      </c>
      <c r="AE12293">
        <v>4</v>
      </c>
      <c r="AF12293">
        <v>69</v>
      </c>
      <c r="AG12293">
        <v>0</v>
      </c>
      <c r="AH12293" t="str">
        <v>starter</v>
      </c>
      <c r="AI12293">
        <v>0.28915026273995598</v>
      </c>
      <c r="AJ12293">
        <v>-0.28915026273995598</v>
      </c>
    </row>
    <row r="12294" spans="1:36" x14ac:dyDescent="0.35">
      <c r="A12294" t="s">
        <v>8</v>
      </c>
      <c r="B12294" t="s">
        <v>647</v>
      </c>
      <c r="C12294" t="s">
        <v>740</v>
      </c>
      <c r="D12294">
        <v>6</v>
      </c>
      <c r="E12294">
        <v>2</v>
      </c>
      <c r="F12294">
        <v>4</v>
      </c>
      <c r="G12294">
        <v>73</v>
      </c>
      <c r="H12294">
        <v>0.88400000000000001</v>
      </c>
      <c r="I12294" t="s">
        <v>895</v>
      </c>
      <c r="J12294">
        <v>0.2862448256505124</v>
      </c>
      <c r="K12294">
        <f t="shared" si="387"/>
        <v>0.59775517434948755</v>
      </c>
      <c r="L12294">
        <f t="shared" si="388"/>
        <v>1</v>
      </c>
      <c r="Z12294" t="str">
        <v>H</v>
      </c>
      <c r="AA12294" t="str">
        <v>hendk001</v>
      </c>
      <c r="AB12294" t="str">
        <v>polla001</v>
      </c>
      <c r="AC12294">
        <v>6</v>
      </c>
      <c r="AD12294">
        <v>2</v>
      </c>
      <c r="AE12294">
        <v>4</v>
      </c>
      <c r="AF12294">
        <v>73</v>
      </c>
      <c r="AG12294">
        <v>0.88400000000000001</v>
      </c>
      <c r="AH12294" t="str">
        <v>starter</v>
      </c>
      <c r="AI12294">
        <v>0.2862448256505124</v>
      </c>
      <c r="AJ12294">
        <v>0.59775517434948755</v>
      </c>
    </row>
    <row r="12295" spans="1:36" x14ac:dyDescent="0.35">
      <c r="A12295" t="s">
        <v>8</v>
      </c>
      <c r="B12295" t="s">
        <v>649</v>
      </c>
      <c r="C12295" t="s">
        <v>743</v>
      </c>
      <c r="D12295">
        <v>7</v>
      </c>
      <c r="E12295">
        <v>0</v>
      </c>
      <c r="F12295">
        <v>2</v>
      </c>
      <c r="G12295">
        <v>2</v>
      </c>
      <c r="H12295">
        <v>0</v>
      </c>
      <c r="I12295" t="s">
        <v>894</v>
      </c>
      <c r="J12295">
        <v>0.35579513369877935</v>
      </c>
      <c r="K12295">
        <f t="shared" si="387"/>
        <v>-0.35579513369877935</v>
      </c>
      <c r="L12295">
        <f t="shared" si="388"/>
        <v>1</v>
      </c>
      <c r="Z12295" t="str">
        <v>H</v>
      </c>
      <c r="AA12295" t="str">
        <v>wickr001</v>
      </c>
      <c r="AB12295" t="str">
        <v>sheeg001</v>
      </c>
      <c r="AC12295">
        <v>7</v>
      </c>
      <c r="AD12295">
        <v>0</v>
      </c>
      <c r="AE12295">
        <v>2</v>
      </c>
      <c r="AF12295">
        <v>2</v>
      </c>
      <c r="AG12295">
        <v>0</v>
      </c>
      <c r="AH12295" t="str">
        <v>relief</v>
      </c>
      <c r="AI12295">
        <v>0.35579513369877935</v>
      </c>
      <c r="AJ12295">
        <v>-0.35579513369877935</v>
      </c>
    </row>
    <row r="12296" spans="1:36" x14ac:dyDescent="0.35">
      <c r="A12296" t="s">
        <v>8</v>
      </c>
      <c r="B12296" t="s">
        <v>649</v>
      </c>
      <c r="C12296" t="s">
        <v>749</v>
      </c>
      <c r="D12296">
        <v>8</v>
      </c>
      <c r="E12296">
        <v>0</v>
      </c>
      <c r="F12296">
        <v>6</v>
      </c>
      <c r="G12296">
        <v>8</v>
      </c>
      <c r="H12296">
        <v>0</v>
      </c>
      <c r="I12296" t="s">
        <v>894</v>
      </c>
      <c r="J12296">
        <v>0.29146909697141099</v>
      </c>
      <c r="K12296">
        <f t="shared" si="387"/>
        <v>-0.29146909697141099</v>
      </c>
      <c r="L12296">
        <f t="shared" si="388"/>
        <v>1</v>
      </c>
      <c r="Z12296" t="str">
        <v>H</v>
      </c>
      <c r="AA12296" t="str">
        <v>wickr001</v>
      </c>
      <c r="AB12296" t="str">
        <v>garcl004</v>
      </c>
      <c r="AC12296">
        <v>8</v>
      </c>
      <c r="AD12296">
        <v>0</v>
      </c>
      <c r="AE12296">
        <v>6</v>
      </c>
      <c r="AF12296">
        <v>8</v>
      </c>
      <c r="AG12296">
        <v>0</v>
      </c>
      <c r="AH12296" t="str">
        <v>relief</v>
      </c>
      <c r="AI12296">
        <v>0.29146909697141099</v>
      </c>
      <c r="AJ12296">
        <v>-0.29146909697141099</v>
      </c>
    </row>
    <row r="12297" spans="1:36" x14ac:dyDescent="0.35">
      <c r="A12297" t="s">
        <v>8</v>
      </c>
      <c r="B12297" t="s">
        <v>649</v>
      </c>
      <c r="C12297" t="s">
        <v>747</v>
      </c>
      <c r="D12297">
        <v>9</v>
      </c>
      <c r="E12297">
        <v>0</v>
      </c>
      <c r="F12297">
        <v>4</v>
      </c>
      <c r="G12297">
        <v>12</v>
      </c>
      <c r="H12297">
        <v>0</v>
      </c>
      <c r="I12297" t="s">
        <v>894</v>
      </c>
      <c r="J12297">
        <v>0.23604237132799105</v>
      </c>
      <c r="K12297">
        <f t="shared" si="387"/>
        <v>-0.23604237132799105</v>
      </c>
      <c r="L12297">
        <f t="shared" si="388"/>
        <v>1</v>
      </c>
      <c r="Z12297" t="str">
        <v>H</v>
      </c>
      <c r="AA12297" t="str">
        <v>wickr001</v>
      </c>
      <c r="AB12297" t="str">
        <v>harrj002</v>
      </c>
      <c r="AC12297">
        <v>9</v>
      </c>
      <c r="AD12297">
        <v>0</v>
      </c>
      <c r="AE12297">
        <v>4</v>
      </c>
      <c r="AF12297">
        <v>12</v>
      </c>
      <c r="AG12297">
        <v>0</v>
      </c>
      <c r="AH12297" t="str">
        <v>relief</v>
      </c>
      <c r="AI12297">
        <v>0.23604237132799105</v>
      </c>
      <c r="AJ12297">
        <v>-0.23604237132799105</v>
      </c>
    </row>
    <row r="12298" spans="1:36" x14ac:dyDescent="0.35">
      <c r="A12298" t="s">
        <v>8</v>
      </c>
      <c r="B12298" t="s">
        <v>649</v>
      </c>
      <c r="C12298" t="s">
        <v>739</v>
      </c>
      <c r="D12298">
        <v>1</v>
      </c>
      <c r="E12298">
        <v>0</v>
      </c>
      <c r="F12298">
        <v>3</v>
      </c>
      <c r="G12298">
        <v>15</v>
      </c>
      <c r="H12298">
        <v>0</v>
      </c>
      <c r="I12298" t="s">
        <v>894</v>
      </c>
      <c r="J12298">
        <v>0.29237148116396516</v>
      </c>
      <c r="K12298">
        <f t="shared" si="387"/>
        <v>-0.29237148116396516</v>
      </c>
      <c r="L12298">
        <f t="shared" si="388"/>
        <v>1</v>
      </c>
      <c r="Z12298" t="str">
        <v>H</v>
      </c>
      <c r="AA12298" t="str">
        <v>wickr001</v>
      </c>
      <c r="AB12298" t="str">
        <v>andet001</v>
      </c>
      <c r="AC12298">
        <v>1</v>
      </c>
      <c r="AD12298">
        <v>0</v>
      </c>
      <c r="AE12298">
        <v>3</v>
      </c>
      <c r="AF12298">
        <v>15</v>
      </c>
      <c r="AG12298">
        <v>0</v>
      </c>
      <c r="AH12298" t="str">
        <v>relief</v>
      </c>
      <c r="AI12298">
        <v>0.29237148116396516</v>
      </c>
      <c r="AJ12298">
        <v>-0.29237148116396516</v>
      </c>
    </row>
    <row r="12299" spans="1:36" x14ac:dyDescent="0.35">
      <c r="A12299" t="s">
        <v>8</v>
      </c>
      <c r="B12299" t="s">
        <v>347</v>
      </c>
      <c r="C12299" t="s">
        <v>744</v>
      </c>
      <c r="D12299">
        <v>2</v>
      </c>
      <c r="E12299">
        <v>0</v>
      </c>
      <c r="F12299">
        <v>6</v>
      </c>
      <c r="G12299">
        <v>6</v>
      </c>
      <c r="H12299">
        <v>0.88400000000000001</v>
      </c>
      <c r="I12299" t="s">
        <v>894</v>
      </c>
      <c r="J12299">
        <v>0.33354539745009454</v>
      </c>
      <c r="K12299">
        <f t="shared" si="387"/>
        <v>0.55045460254990553</v>
      </c>
      <c r="L12299">
        <f t="shared" si="388"/>
        <v>1</v>
      </c>
      <c r="Z12299" t="str">
        <v>H</v>
      </c>
      <c r="AA12299" t="str">
        <v>givem001</v>
      </c>
      <c r="AB12299" t="str">
        <v>engea001</v>
      </c>
      <c r="AC12299">
        <v>2</v>
      </c>
      <c r="AD12299">
        <v>0</v>
      </c>
      <c r="AE12299">
        <v>6</v>
      </c>
      <c r="AF12299">
        <v>6</v>
      </c>
      <c r="AG12299">
        <v>0.88400000000000001</v>
      </c>
      <c r="AH12299" t="str">
        <v>relief</v>
      </c>
      <c r="AI12299">
        <v>0.33354539745009454</v>
      </c>
      <c r="AJ12299">
        <v>0.55045460254990553</v>
      </c>
    </row>
    <row r="12300" spans="1:36" x14ac:dyDescent="0.35">
      <c r="A12300" t="s">
        <v>8</v>
      </c>
      <c r="B12300" t="s">
        <v>347</v>
      </c>
      <c r="C12300" t="s">
        <v>742</v>
      </c>
      <c r="D12300">
        <v>3</v>
      </c>
      <c r="E12300">
        <v>0</v>
      </c>
      <c r="F12300">
        <v>3</v>
      </c>
      <c r="G12300">
        <v>9</v>
      </c>
      <c r="H12300">
        <v>0</v>
      </c>
      <c r="I12300" t="s">
        <v>894</v>
      </c>
      <c r="J12300">
        <v>0.30761552307474455</v>
      </c>
      <c r="K12300">
        <f t="shared" si="387"/>
        <v>-0.30761552307474455</v>
      </c>
      <c r="L12300">
        <f t="shared" si="388"/>
        <v>1</v>
      </c>
      <c r="Z12300" t="str">
        <v>H</v>
      </c>
      <c r="AA12300" t="str">
        <v>givem001</v>
      </c>
      <c r="AB12300" t="str">
        <v>abrej003</v>
      </c>
      <c r="AC12300">
        <v>3</v>
      </c>
      <c r="AD12300">
        <v>0</v>
      </c>
      <c r="AE12300">
        <v>3</v>
      </c>
      <c r="AF12300">
        <v>9</v>
      </c>
      <c r="AG12300">
        <v>0</v>
      </c>
      <c r="AH12300" t="str">
        <v>relief</v>
      </c>
      <c r="AI12300">
        <v>0.30761552307474455</v>
      </c>
      <c r="AJ12300">
        <v>-0.30761552307474455</v>
      </c>
    </row>
    <row r="12301" spans="1:36" x14ac:dyDescent="0.35">
      <c r="A12301" t="s">
        <v>8</v>
      </c>
      <c r="B12301" t="s">
        <v>347</v>
      </c>
      <c r="C12301" t="s">
        <v>748</v>
      </c>
      <c r="D12301">
        <v>4</v>
      </c>
      <c r="E12301">
        <v>0</v>
      </c>
      <c r="F12301">
        <v>2</v>
      </c>
      <c r="G12301">
        <v>11</v>
      </c>
      <c r="H12301">
        <v>0.88400000000000001</v>
      </c>
      <c r="I12301" t="s">
        <v>894</v>
      </c>
      <c r="J12301">
        <v>0.38542854221381323</v>
      </c>
      <c r="K12301">
        <f t="shared" si="387"/>
        <v>0.49857145778618678</v>
      </c>
      <c r="L12301">
        <f t="shared" si="388"/>
        <v>1</v>
      </c>
      <c r="Z12301" t="str">
        <v>H</v>
      </c>
      <c r="AA12301" t="str">
        <v>givem001</v>
      </c>
      <c r="AB12301" t="str">
        <v>robel002</v>
      </c>
      <c r="AC12301">
        <v>4</v>
      </c>
      <c r="AD12301">
        <v>0</v>
      </c>
      <c r="AE12301">
        <v>2</v>
      </c>
      <c r="AF12301">
        <v>11</v>
      </c>
      <c r="AG12301">
        <v>0.88400000000000001</v>
      </c>
      <c r="AH12301" t="str">
        <v>relief</v>
      </c>
      <c r="AI12301">
        <v>0.38542854221381323</v>
      </c>
      <c r="AJ12301">
        <v>0.49857145778618678</v>
      </c>
    </row>
    <row r="12302" spans="1:36" x14ac:dyDescent="0.35">
      <c r="A12302" t="s">
        <v>8</v>
      </c>
      <c r="B12302" t="s">
        <v>347</v>
      </c>
      <c r="C12302" t="s">
        <v>741</v>
      </c>
      <c r="D12302">
        <v>5</v>
      </c>
      <c r="E12302">
        <v>0</v>
      </c>
      <c r="F12302">
        <v>3</v>
      </c>
      <c r="G12302">
        <v>14</v>
      </c>
      <c r="H12302">
        <v>0</v>
      </c>
      <c r="I12302" t="s">
        <v>894</v>
      </c>
      <c r="J12302">
        <v>0.28563368709453901</v>
      </c>
      <c r="K12302">
        <f t="shared" si="387"/>
        <v>-0.28563368709453901</v>
      </c>
      <c r="L12302">
        <f t="shared" si="388"/>
        <v>1</v>
      </c>
      <c r="Z12302" t="str">
        <v>H</v>
      </c>
      <c r="AA12302" t="str">
        <v>givem001</v>
      </c>
      <c r="AB12302" t="str">
        <v>grany001</v>
      </c>
      <c r="AC12302">
        <v>5</v>
      </c>
      <c r="AD12302">
        <v>0</v>
      </c>
      <c r="AE12302">
        <v>3</v>
      </c>
      <c r="AF12302">
        <v>14</v>
      </c>
      <c r="AG12302">
        <v>0</v>
      </c>
      <c r="AH12302" t="str">
        <v>relief</v>
      </c>
      <c r="AI12302">
        <v>0.28563368709453901</v>
      </c>
      <c r="AJ12302">
        <v>-0.28563368709453901</v>
      </c>
    </row>
    <row r="12303" spans="1:36" x14ac:dyDescent="0.35">
      <c r="A12303" t="s">
        <v>8</v>
      </c>
      <c r="B12303" t="s">
        <v>347</v>
      </c>
      <c r="C12303" t="s">
        <v>740</v>
      </c>
      <c r="D12303">
        <v>6</v>
      </c>
      <c r="E12303">
        <v>0</v>
      </c>
      <c r="F12303">
        <v>6</v>
      </c>
      <c r="G12303">
        <v>20</v>
      </c>
      <c r="H12303">
        <v>0</v>
      </c>
      <c r="I12303" t="s">
        <v>894</v>
      </c>
      <c r="J12303">
        <v>0.30751253490824509</v>
      </c>
      <c r="K12303">
        <f t="shared" si="387"/>
        <v>-0.30751253490824509</v>
      </c>
      <c r="L12303">
        <f t="shared" si="388"/>
        <v>1</v>
      </c>
      <c r="Z12303" t="str">
        <v>H</v>
      </c>
      <c r="AA12303" t="str">
        <v>givem001</v>
      </c>
      <c r="AB12303" t="str">
        <v>polla001</v>
      </c>
      <c r="AC12303">
        <v>6</v>
      </c>
      <c r="AD12303">
        <v>0</v>
      </c>
      <c r="AE12303">
        <v>6</v>
      </c>
      <c r="AF12303">
        <v>20</v>
      </c>
      <c r="AG12303">
        <v>0</v>
      </c>
      <c r="AH12303" t="str">
        <v>relief</v>
      </c>
      <c r="AI12303">
        <v>0.30751253490824509</v>
      </c>
      <c r="AJ12303">
        <v>-0.30751253490824509</v>
      </c>
    </row>
    <row r="12304" spans="1:36" x14ac:dyDescent="0.35">
      <c r="A12304" t="s">
        <v>8</v>
      </c>
      <c r="B12304" t="s">
        <v>347</v>
      </c>
      <c r="C12304" t="s">
        <v>743</v>
      </c>
      <c r="D12304">
        <v>7</v>
      </c>
      <c r="E12304">
        <v>0</v>
      </c>
      <c r="F12304">
        <v>4</v>
      </c>
      <c r="G12304">
        <v>24</v>
      </c>
      <c r="H12304">
        <v>0</v>
      </c>
      <c r="I12304" t="s">
        <v>894</v>
      </c>
      <c r="J12304">
        <v>0.25114153820989699</v>
      </c>
      <c r="K12304">
        <f t="shared" si="387"/>
        <v>-0.25114153820989699</v>
      </c>
      <c r="L12304">
        <f t="shared" si="388"/>
        <v>1</v>
      </c>
      <c r="Z12304" t="str">
        <v>H</v>
      </c>
      <c r="AA12304" t="str">
        <v>givem001</v>
      </c>
      <c r="AB12304" t="str">
        <v>sheeg001</v>
      </c>
      <c r="AC12304">
        <v>7</v>
      </c>
      <c r="AD12304">
        <v>0</v>
      </c>
      <c r="AE12304">
        <v>4</v>
      </c>
      <c r="AF12304">
        <v>24</v>
      </c>
      <c r="AG12304">
        <v>0</v>
      </c>
      <c r="AH12304" t="str">
        <v>relief</v>
      </c>
      <c r="AI12304">
        <v>0.25114153820989699</v>
      </c>
      <c r="AJ12304">
        <v>-0.25114153820989699</v>
      </c>
    </row>
    <row r="12305" spans="1:36" x14ac:dyDescent="0.35">
      <c r="A12305" t="s">
        <v>8</v>
      </c>
      <c r="B12305" t="s">
        <v>347</v>
      </c>
      <c r="C12305" t="s">
        <v>749</v>
      </c>
      <c r="D12305">
        <v>8</v>
      </c>
      <c r="E12305">
        <v>0</v>
      </c>
      <c r="F12305">
        <v>4</v>
      </c>
      <c r="G12305">
        <v>28</v>
      </c>
      <c r="H12305">
        <v>0</v>
      </c>
      <c r="I12305" t="s">
        <v>894</v>
      </c>
      <c r="J12305">
        <v>0.24605518717392716</v>
      </c>
      <c r="K12305">
        <f t="shared" si="387"/>
        <v>-0.24605518717392716</v>
      </c>
      <c r="L12305">
        <f t="shared" si="388"/>
        <v>1</v>
      </c>
      <c r="Z12305" t="str">
        <v>H</v>
      </c>
      <c r="AA12305" t="str">
        <v>givem001</v>
      </c>
      <c r="AB12305" t="str">
        <v>garcl004</v>
      </c>
      <c r="AC12305">
        <v>8</v>
      </c>
      <c r="AD12305">
        <v>0</v>
      </c>
      <c r="AE12305">
        <v>4</v>
      </c>
      <c r="AF12305">
        <v>28</v>
      </c>
      <c r="AG12305">
        <v>0</v>
      </c>
      <c r="AH12305" t="str">
        <v>relief</v>
      </c>
      <c r="AI12305">
        <v>0.24605518717392716</v>
      </c>
      <c r="AJ12305">
        <v>-0.24605518717392716</v>
      </c>
    </row>
    <row r="12306" spans="1:36" x14ac:dyDescent="0.35">
      <c r="A12306" t="s">
        <v>8</v>
      </c>
      <c r="B12306" t="s">
        <v>347</v>
      </c>
      <c r="C12306" t="s">
        <v>747</v>
      </c>
      <c r="D12306">
        <v>9</v>
      </c>
      <c r="E12306">
        <v>0</v>
      </c>
      <c r="F12306">
        <v>5</v>
      </c>
      <c r="G12306">
        <v>33</v>
      </c>
      <c r="H12306">
        <v>0</v>
      </c>
      <c r="I12306" t="s">
        <v>894</v>
      </c>
      <c r="J12306">
        <v>0.25217171781061498</v>
      </c>
      <c r="K12306">
        <f t="shared" si="387"/>
        <v>-0.25217171781061498</v>
      </c>
      <c r="L12306">
        <f t="shared" si="388"/>
        <v>1</v>
      </c>
      <c r="Z12306" t="str">
        <v>H</v>
      </c>
      <c r="AA12306" t="str">
        <v>givem001</v>
      </c>
      <c r="AB12306" t="str">
        <v>harrj002</v>
      </c>
      <c r="AC12306">
        <v>9</v>
      </c>
      <c r="AD12306">
        <v>0</v>
      </c>
      <c r="AE12306">
        <v>5</v>
      </c>
      <c r="AF12306">
        <v>33</v>
      </c>
      <c r="AG12306">
        <v>0</v>
      </c>
      <c r="AH12306" t="str">
        <v>relief</v>
      </c>
      <c r="AI12306">
        <v>0.25217171781061498</v>
      </c>
      <c r="AJ12306">
        <v>-0.25217171781061498</v>
      </c>
    </row>
    <row r="12307" spans="1:36" x14ac:dyDescent="0.35">
      <c r="A12307" t="s">
        <v>8</v>
      </c>
      <c r="B12307" t="s">
        <v>349</v>
      </c>
      <c r="C12307" t="s">
        <v>535</v>
      </c>
      <c r="D12307">
        <v>1</v>
      </c>
      <c r="E12307">
        <v>0</v>
      </c>
      <c r="F12307">
        <v>8</v>
      </c>
      <c r="G12307">
        <v>8</v>
      </c>
      <c r="H12307">
        <v>0.72</v>
      </c>
      <c r="I12307" t="s">
        <v>895</v>
      </c>
      <c r="J12307">
        <v>0.34227997511063818</v>
      </c>
      <c r="K12307">
        <f t="shared" si="387"/>
        <v>0.37772002488936179</v>
      </c>
      <c r="L12307">
        <f t="shared" si="388"/>
        <v>1</v>
      </c>
      <c r="Z12307" t="str">
        <v>H</v>
      </c>
      <c r="AA12307" t="str">
        <v>smyld001</v>
      </c>
      <c r="AB12307" t="str">
        <v>bettm001</v>
      </c>
      <c r="AC12307">
        <v>1</v>
      </c>
      <c r="AD12307">
        <v>0</v>
      </c>
      <c r="AE12307">
        <v>8</v>
      </c>
      <c r="AF12307">
        <v>8</v>
      </c>
      <c r="AG12307">
        <v>0.72</v>
      </c>
      <c r="AH12307" t="str">
        <v>starter</v>
      </c>
      <c r="AI12307">
        <v>0.34227997511063818</v>
      </c>
      <c r="AJ12307">
        <v>0.37772002488936179</v>
      </c>
    </row>
    <row r="12308" spans="1:36" x14ac:dyDescent="0.35">
      <c r="A12308" t="s">
        <v>8</v>
      </c>
      <c r="B12308" t="s">
        <v>349</v>
      </c>
      <c r="C12308" t="s">
        <v>169</v>
      </c>
      <c r="D12308">
        <v>2</v>
      </c>
      <c r="E12308">
        <v>0</v>
      </c>
      <c r="F12308">
        <v>6</v>
      </c>
      <c r="G12308">
        <v>14</v>
      </c>
      <c r="H12308">
        <v>1.2609999999999999</v>
      </c>
      <c r="I12308" t="s">
        <v>895</v>
      </c>
      <c r="J12308">
        <v>0.32796180049742685</v>
      </c>
      <c r="K12308">
        <f t="shared" si="387"/>
        <v>0.93303819950257305</v>
      </c>
      <c r="L12308">
        <f t="shared" si="388"/>
        <v>1</v>
      </c>
      <c r="Z12308" t="str">
        <v>H</v>
      </c>
      <c r="AA12308" t="str">
        <v>smyld001</v>
      </c>
      <c r="AB12308" t="str">
        <v>freef001</v>
      </c>
      <c r="AC12308">
        <v>2</v>
      </c>
      <c r="AD12308">
        <v>0</v>
      </c>
      <c r="AE12308">
        <v>6</v>
      </c>
      <c r="AF12308">
        <v>14</v>
      </c>
      <c r="AG12308">
        <v>1.2609999999999999</v>
      </c>
      <c r="AH12308" t="str">
        <v>starter</v>
      </c>
      <c r="AI12308">
        <v>0.32796180049742685</v>
      </c>
      <c r="AJ12308">
        <v>0.93303819950257305</v>
      </c>
    </row>
    <row r="12309" spans="1:36" x14ac:dyDescent="0.35">
      <c r="A12309" t="s">
        <v>8</v>
      </c>
      <c r="B12309" t="s">
        <v>349</v>
      </c>
      <c r="C12309" t="s">
        <v>168</v>
      </c>
      <c r="D12309">
        <v>3</v>
      </c>
      <c r="E12309">
        <v>0</v>
      </c>
      <c r="F12309">
        <v>8</v>
      </c>
      <c r="G12309">
        <v>22</v>
      </c>
      <c r="H12309">
        <v>0</v>
      </c>
      <c r="I12309" t="s">
        <v>895</v>
      </c>
      <c r="J12309">
        <v>0.35752401702141756</v>
      </c>
      <c r="K12309">
        <f t="shared" si="387"/>
        <v>-0.35752401702141756</v>
      </c>
      <c r="L12309">
        <f t="shared" si="388"/>
        <v>1</v>
      </c>
      <c r="Z12309" t="str">
        <v>H</v>
      </c>
      <c r="AA12309" t="str">
        <v>smyld001</v>
      </c>
      <c r="AB12309" t="str">
        <v>turnt001</v>
      </c>
      <c r="AC12309">
        <v>3</v>
      </c>
      <c r="AD12309">
        <v>0</v>
      </c>
      <c r="AE12309">
        <v>8</v>
      </c>
      <c r="AF12309">
        <v>22</v>
      </c>
      <c r="AG12309">
        <v>0</v>
      </c>
      <c r="AH12309" t="str">
        <v>starter</v>
      </c>
      <c r="AI12309">
        <v>0.35752401702141756</v>
      </c>
      <c r="AJ12309">
        <v>-0.35752401702141756</v>
      </c>
    </row>
    <row r="12310" spans="1:36" x14ac:dyDescent="0.35">
      <c r="A12310" t="s">
        <v>8</v>
      </c>
      <c r="B12310" t="s">
        <v>349</v>
      </c>
      <c r="C12310" t="s">
        <v>173</v>
      </c>
      <c r="D12310">
        <v>4</v>
      </c>
      <c r="E12310">
        <v>0</v>
      </c>
      <c r="F12310">
        <v>3</v>
      </c>
      <c r="G12310">
        <v>25</v>
      </c>
      <c r="H12310">
        <v>0</v>
      </c>
      <c r="I12310" t="s">
        <v>895</v>
      </c>
      <c r="J12310">
        <v>0.29582097466659735</v>
      </c>
      <c r="K12310">
        <f t="shared" si="387"/>
        <v>-0.29582097466659735</v>
      </c>
      <c r="L12310">
        <f t="shared" si="388"/>
        <v>1</v>
      </c>
      <c r="Z12310" t="str">
        <v>H</v>
      </c>
      <c r="AA12310" t="str">
        <v>smyld001</v>
      </c>
      <c r="AB12310" t="str">
        <v>turnj001</v>
      </c>
      <c r="AC12310">
        <v>4</v>
      </c>
      <c r="AD12310">
        <v>0</v>
      </c>
      <c r="AE12310">
        <v>3</v>
      </c>
      <c r="AF12310">
        <v>25</v>
      </c>
      <c r="AG12310">
        <v>0</v>
      </c>
      <c r="AH12310" t="str">
        <v>starter</v>
      </c>
      <c r="AI12310">
        <v>0.29582097466659735</v>
      </c>
      <c r="AJ12310">
        <v>-0.29582097466659735</v>
      </c>
    </row>
    <row r="12311" spans="1:36" x14ac:dyDescent="0.35">
      <c r="A12311" t="s">
        <v>8</v>
      </c>
      <c r="B12311" t="s">
        <v>349</v>
      </c>
      <c r="C12311" t="s">
        <v>171</v>
      </c>
      <c r="D12311">
        <v>5</v>
      </c>
      <c r="E12311">
        <v>0</v>
      </c>
      <c r="F12311">
        <v>7</v>
      </c>
      <c r="G12311">
        <v>32</v>
      </c>
      <c r="H12311">
        <v>0.72</v>
      </c>
      <c r="I12311" t="s">
        <v>895</v>
      </c>
      <c r="J12311">
        <v>0.33974813529814119</v>
      </c>
      <c r="K12311">
        <f t="shared" si="387"/>
        <v>0.38025186470185879</v>
      </c>
      <c r="L12311">
        <f t="shared" si="388"/>
        <v>1</v>
      </c>
      <c r="Z12311" t="str">
        <v>H</v>
      </c>
      <c r="AA12311" t="str">
        <v>smyld001</v>
      </c>
      <c r="AB12311" t="str">
        <v>muncm001</v>
      </c>
      <c r="AC12311">
        <v>5</v>
      </c>
      <c r="AD12311">
        <v>0</v>
      </c>
      <c r="AE12311">
        <v>7</v>
      </c>
      <c r="AF12311">
        <v>32</v>
      </c>
      <c r="AG12311">
        <v>0.72</v>
      </c>
      <c r="AH12311" t="str">
        <v>starter</v>
      </c>
      <c r="AI12311">
        <v>0.33974813529814119</v>
      </c>
      <c r="AJ12311">
        <v>0.38025186470185879</v>
      </c>
    </row>
    <row r="12312" spans="1:36" x14ac:dyDescent="0.35">
      <c r="A12312" t="s">
        <v>8</v>
      </c>
      <c r="B12312" t="s">
        <v>349</v>
      </c>
      <c r="C12312" t="s">
        <v>172</v>
      </c>
      <c r="D12312">
        <v>6</v>
      </c>
      <c r="E12312">
        <v>0</v>
      </c>
      <c r="F12312">
        <v>6</v>
      </c>
      <c r="G12312">
        <v>38</v>
      </c>
      <c r="H12312">
        <v>0</v>
      </c>
      <c r="I12312" t="s">
        <v>895</v>
      </c>
      <c r="J12312">
        <v>0.3019289379555774</v>
      </c>
      <c r="K12312">
        <f t="shared" si="387"/>
        <v>-0.3019289379555774</v>
      </c>
      <c r="L12312">
        <f t="shared" si="388"/>
        <v>1</v>
      </c>
      <c r="Z12312" t="str">
        <v>H</v>
      </c>
      <c r="AA12312" t="str">
        <v>smyld001</v>
      </c>
      <c r="AB12312" t="str">
        <v>taylc001</v>
      </c>
      <c r="AC12312">
        <v>6</v>
      </c>
      <c r="AD12312">
        <v>0</v>
      </c>
      <c r="AE12312">
        <v>6</v>
      </c>
      <c r="AF12312">
        <v>38</v>
      </c>
      <c r="AG12312">
        <v>0</v>
      </c>
      <c r="AH12312" t="str">
        <v>starter</v>
      </c>
      <c r="AI12312">
        <v>0.3019289379555774</v>
      </c>
      <c r="AJ12312">
        <v>-0.3019289379555774</v>
      </c>
    </row>
    <row r="12313" spans="1:36" x14ac:dyDescent="0.35">
      <c r="A12313" t="s">
        <v>8</v>
      </c>
      <c r="B12313" t="s">
        <v>349</v>
      </c>
      <c r="C12313" t="s">
        <v>175</v>
      </c>
      <c r="D12313">
        <v>7</v>
      </c>
      <c r="E12313">
        <v>0</v>
      </c>
      <c r="F12313">
        <v>1</v>
      </c>
      <c r="G12313">
        <v>39</v>
      </c>
      <c r="H12313">
        <v>0</v>
      </c>
      <c r="I12313" t="s">
        <v>895</v>
      </c>
      <c r="J12313">
        <v>0.3702497964709659</v>
      </c>
      <c r="K12313">
        <f t="shared" si="387"/>
        <v>-0.3702497964709659</v>
      </c>
      <c r="L12313">
        <f t="shared" si="388"/>
        <v>1</v>
      </c>
      <c r="Z12313" t="str">
        <v>H</v>
      </c>
      <c r="AA12313" t="str">
        <v>smyld001</v>
      </c>
      <c r="AB12313" t="str">
        <v>bellc002</v>
      </c>
      <c r="AC12313">
        <v>7</v>
      </c>
      <c r="AD12313">
        <v>0</v>
      </c>
      <c r="AE12313">
        <v>1</v>
      </c>
      <c r="AF12313">
        <v>39</v>
      </c>
      <c r="AG12313">
        <v>0</v>
      </c>
      <c r="AH12313" t="str">
        <v>starter</v>
      </c>
      <c r="AI12313">
        <v>0.3702497964709659</v>
      </c>
      <c r="AJ12313">
        <v>-0.3702497964709659</v>
      </c>
    </row>
    <row r="12314" spans="1:36" x14ac:dyDescent="0.35">
      <c r="A12314" t="s">
        <v>8</v>
      </c>
      <c r="B12314" t="s">
        <v>349</v>
      </c>
      <c r="C12314" t="s">
        <v>178</v>
      </c>
      <c r="D12314">
        <v>8</v>
      </c>
      <c r="E12314">
        <v>0</v>
      </c>
      <c r="F12314">
        <v>2</v>
      </c>
      <c r="G12314">
        <v>41</v>
      </c>
      <c r="H12314">
        <v>0</v>
      </c>
      <c r="I12314" t="s">
        <v>895</v>
      </c>
      <c r="J12314">
        <v>0.34512518571014184</v>
      </c>
      <c r="K12314">
        <f t="shared" si="387"/>
        <v>-0.34512518571014184</v>
      </c>
      <c r="L12314">
        <f t="shared" si="388"/>
        <v>1</v>
      </c>
      <c r="Z12314" t="str">
        <v>H</v>
      </c>
      <c r="AA12314" t="str">
        <v>smyld001</v>
      </c>
      <c r="AB12314" t="str">
        <v>barna001</v>
      </c>
      <c r="AC12314">
        <v>8</v>
      </c>
      <c r="AD12314">
        <v>0</v>
      </c>
      <c r="AE12314">
        <v>2</v>
      </c>
      <c r="AF12314">
        <v>41</v>
      </c>
      <c r="AG12314">
        <v>0</v>
      </c>
      <c r="AH12314" t="str">
        <v>starter</v>
      </c>
      <c r="AI12314">
        <v>0.34512518571014184</v>
      </c>
      <c r="AJ12314">
        <v>-0.34512518571014184</v>
      </c>
    </row>
    <row r="12315" spans="1:36" x14ac:dyDescent="0.35">
      <c r="A12315" t="s">
        <v>8</v>
      </c>
      <c r="B12315" t="s">
        <v>349</v>
      </c>
      <c r="C12315" t="s">
        <v>174</v>
      </c>
      <c r="D12315">
        <v>9</v>
      </c>
      <c r="E12315">
        <v>0</v>
      </c>
      <c r="F12315">
        <v>6</v>
      </c>
      <c r="G12315">
        <v>47</v>
      </c>
      <c r="H12315">
        <v>0</v>
      </c>
      <c r="I12315" t="s">
        <v>895</v>
      </c>
      <c r="J12315">
        <v>0.27587268417280719</v>
      </c>
      <c r="K12315">
        <f t="shared" si="387"/>
        <v>-0.27587268417280719</v>
      </c>
      <c r="L12315">
        <f t="shared" si="388"/>
        <v>1</v>
      </c>
      <c r="Z12315" t="str">
        <v>H</v>
      </c>
      <c r="AA12315" t="str">
        <v>smyld001</v>
      </c>
      <c r="AB12315" t="str">
        <v>lux-g001</v>
      </c>
      <c r="AC12315">
        <v>9</v>
      </c>
      <c r="AD12315">
        <v>0</v>
      </c>
      <c r="AE12315">
        <v>6</v>
      </c>
      <c r="AF12315">
        <v>47</v>
      </c>
      <c r="AG12315">
        <v>0</v>
      </c>
      <c r="AH12315" t="str">
        <v>starter</v>
      </c>
      <c r="AI12315">
        <v>0.27587268417280719</v>
      </c>
      <c r="AJ12315">
        <v>-0.27587268417280719</v>
      </c>
    </row>
    <row r="12316" spans="1:36" x14ac:dyDescent="0.35">
      <c r="A12316" t="s">
        <v>8</v>
      </c>
      <c r="B12316" t="s">
        <v>349</v>
      </c>
      <c r="C12316" t="s">
        <v>535</v>
      </c>
      <c r="D12316">
        <v>1</v>
      </c>
      <c r="E12316">
        <v>1</v>
      </c>
      <c r="F12316">
        <v>5</v>
      </c>
      <c r="G12316">
        <v>52</v>
      </c>
      <c r="H12316">
        <v>0.88400000000000001</v>
      </c>
      <c r="I12316" t="s">
        <v>895</v>
      </c>
      <c r="J12316">
        <v>0.2938185992513454</v>
      </c>
      <c r="K12316">
        <f t="shared" si="387"/>
        <v>0.59018140074865455</v>
      </c>
      <c r="L12316">
        <f t="shared" si="388"/>
        <v>1</v>
      </c>
      <c r="Z12316" t="str">
        <v>H</v>
      </c>
      <c r="AA12316" t="str">
        <v>smyld001</v>
      </c>
      <c r="AB12316" t="str">
        <v>bettm001</v>
      </c>
      <c r="AC12316">
        <v>1</v>
      </c>
      <c r="AD12316">
        <v>1</v>
      </c>
      <c r="AE12316">
        <v>5</v>
      </c>
      <c r="AF12316">
        <v>52</v>
      </c>
      <c r="AG12316">
        <v>0.88400000000000001</v>
      </c>
      <c r="AH12316" t="str">
        <v>starter</v>
      </c>
      <c r="AI12316">
        <v>0.2938185992513454</v>
      </c>
      <c r="AJ12316">
        <v>0.59018140074865455</v>
      </c>
    </row>
    <row r="12317" spans="1:36" x14ac:dyDescent="0.35">
      <c r="A12317" t="s">
        <v>8</v>
      </c>
      <c r="B12317" t="s">
        <v>349</v>
      </c>
      <c r="C12317" t="s">
        <v>169</v>
      </c>
      <c r="D12317">
        <v>2</v>
      </c>
      <c r="E12317">
        <v>1</v>
      </c>
      <c r="F12317">
        <v>6</v>
      </c>
      <c r="G12317">
        <v>58</v>
      </c>
      <c r="H12317">
        <v>0</v>
      </c>
      <c r="I12317" t="s">
        <v>895</v>
      </c>
      <c r="J12317">
        <v>0.33949279394918502</v>
      </c>
      <c r="K12317">
        <f t="shared" si="387"/>
        <v>-0.33949279394918502</v>
      </c>
      <c r="L12317">
        <f t="shared" si="388"/>
        <v>1</v>
      </c>
      <c r="Z12317" t="str">
        <v>H</v>
      </c>
      <c r="AA12317" t="str">
        <v>smyld001</v>
      </c>
      <c r="AB12317" t="str">
        <v>freef001</v>
      </c>
      <c r="AC12317">
        <v>2</v>
      </c>
      <c r="AD12317">
        <v>1</v>
      </c>
      <c r="AE12317">
        <v>6</v>
      </c>
      <c r="AF12317">
        <v>58</v>
      </c>
      <c r="AG12317">
        <v>0</v>
      </c>
      <c r="AH12317" t="str">
        <v>starter</v>
      </c>
      <c r="AI12317">
        <v>0.33949279394918502</v>
      </c>
      <c r="AJ12317">
        <v>-0.33949279394918502</v>
      </c>
    </row>
    <row r="12318" spans="1:36" x14ac:dyDescent="0.35">
      <c r="A12318" t="s">
        <v>8</v>
      </c>
      <c r="B12318" t="s">
        <v>349</v>
      </c>
      <c r="C12318" t="s">
        <v>168</v>
      </c>
      <c r="D12318">
        <v>3</v>
      </c>
      <c r="E12318">
        <v>1</v>
      </c>
      <c r="F12318">
        <v>3</v>
      </c>
      <c r="G12318">
        <v>61</v>
      </c>
      <c r="H12318">
        <v>0.88400000000000001</v>
      </c>
      <c r="I12318" t="s">
        <v>895</v>
      </c>
      <c r="J12318">
        <v>0.31356291957383503</v>
      </c>
      <c r="K12318">
        <f t="shared" si="387"/>
        <v>0.57043708042616492</v>
      </c>
      <c r="L12318">
        <f t="shared" si="388"/>
        <v>1</v>
      </c>
      <c r="Z12318" t="str">
        <v>H</v>
      </c>
      <c r="AA12318" t="str">
        <v>smyld001</v>
      </c>
      <c r="AB12318" t="str">
        <v>turnt001</v>
      </c>
      <c r="AC12318">
        <v>3</v>
      </c>
      <c r="AD12318">
        <v>1</v>
      </c>
      <c r="AE12318">
        <v>3</v>
      </c>
      <c r="AF12318">
        <v>61</v>
      </c>
      <c r="AG12318">
        <v>0.88400000000000001</v>
      </c>
      <c r="AH12318" t="str">
        <v>starter</v>
      </c>
      <c r="AI12318">
        <v>0.31356291957383503</v>
      </c>
      <c r="AJ12318">
        <v>0.57043708042616492</v>
      </c>
    </row>
    <row r="12319" spans="1:36" x14ac:dyDescent="0.35">
      <c r="A12319" t="s">
        <v>8</v>
      </c>
      <c r="B12319" t="s">
        <v>349</v>
      </c>
      <c r="C12319" t="s">
        <v>173</v>
      </c>
      <c r="D12319">
        <v>4</v>
      </c>
      <c r="E12319">
        <v>1</v>
      </c>
      <c r="F12319">
        <v>3</v>
      </c>
      <c r="G12319">
        <v>64</v>
      </c>
      <c r="H12319">
        <v>0</v>
      </c>
      <c r="I12319" t="s">
        <v>895</v>
      </c>
      <c r="J12319">
        <v>0.30735196811835552</v>
      </c>
      <c r="K12319">
        <f t="shared" si="387"/>
        <v>-0.30735196811835552</v>
      </c>
      <c r="L12319">
        <f t="shared" si="388"/>
        <v>1</v>
      </c>
      <c r="Z12319" t="str">
        <v>H</v>
      </c>
      <c r="AA12319" t="str">
        <v>smyld001</v>
      </c>
      <c r="AB12319" t="str">
        <v>turnj001</v>
      </c>
      <c r="AC12319">
        <v>4</v>
      </c>
      <c r="AD12319">
        <v>1</v>
      </c>
      <c r="AE12319">
        <v>3</v>
      </c>
      <c r="AF12319">
        <v>64</v>
      </c>
      <c r="AG12319">
        <v>0</v>
      </c>
      <c r="AH12319" t="str">
        <v>starter</v>
      </c>
      <c r="AI12319">
        <v>0.30735196811835552</v>
      </c>
      <c r="AJ12319">
        <v>-0.30735196811835552</v>
      </c>
    </row>
    <row r="12320" spans="1:36" x14ac:dyDescent="0.35">
      <c r="A12320" t="s">
        <v>8</v>
      </c>
      <c r="B12320" t="s">
        <v>349</v>
      </c>
      <c r="C12320" t="s">
        <v>171</v>
      </c>
      <c r="D12320">
        <v>5</v>
      </c>
      <c r="E12320">
        <v>1</v>
      </c>
      <c r="F12320">
        <v>1</v>
      </c>
      <c r="G12320">
        <v>65</v>
      </c>
      <c r="H12320">
        <v>0</v>
      </c>
      <c r="I12320" t="s">
        <v>895</v>
      </c>
      <c r="J12320">
        <v>0.39564331391303192</v>
      </c>
      <c r="K12320">
        <f t="shared" si="387"/>
        <v>-0.39564331391303192</v>
      </c>
      <c r="L12320">
        <f t="shared" si="388"/>
        <v>1</v>
      </c>
      <c r="Z12320" t="str">
        <v>H</v>
      </c>
      <c r="AA12320" t="str">
        <v>smyld001</v>
      </c>
      <c r="AB12320" t="str">
        <v>muncm001</v>
      </c>
      <c r="AC12320">
        <v>5</v>
      </c>
      <c r="AD12320">
        <v>1</v>
      </c>
      <c r="AE12320">
        <v>1</v>
      </c>
      <c r="AF12320">
        <v>65</v>
      </c>
      <c r="AG12320">
        <v>0</v>
      </c>
      <c r="AH12320" t="str">
        <v>starter</v>
      </c>
      <c r="AI12320">
        <v>0.39564331391303192</v>
      </c>
      <c r="AJ12320">
        <v>-0.39564331391303192</v>
      </c>
    </row>
    <row r="12321" spans="1:36" x14ac:dyDescent="0.35">
      <c r="A12321" t="s">
        <v>8</v>
      </c>
      <c r="B12321" t="s">
        <v>349</v>
      </c>
      <c r="C12321" t="s">
        <v>172</v>
      </c>
      <c r="D12321">
        <v>6</v>
      </c>
      <c r="E12321">
        <v>1</v>
      </c>
      <c r="F12321">
        <v>8</v>
      </c>
      <c r="G12321">
        <v>73</v>
      </c>
      <c r="H12321">
        <v>0.88400000000000001</v>
      </c>
      <c r="I12321" t="s">
        <v>895</v>
      </c>
      <c r="J12321">
        <v>0.34416773740352663</v>
      </c>
      <c r="K12321">
        <f t="shared" si="387"/>
        <v>0.53983226259647332</v>
      </c>
      <c r="L12321">
        <f t="shared" si="388"/>
        <v>1</v>
      </c>
      <c r="Z12321" t="str">
        <v>H</v>
      </c>
      <c r="AA12321" t="str">
        <v>smyld001</v>
      </c>
      <c r="AB12321" t="str">
        <v>taylc001</v>
      </c>
      <c r="AC12321">
        <v>6</v>
      </c>
      <c r="AD12321">
        <v>1</v>
      </c>
      <c r="AE12321">
        <v>8</v>
      </c>
      <c r="AF12321">
        <v>73</v>
      </c>
      <c r="AG12321">
        <v>0.88400000000000001</v>
      </c>
      <c r="AH12321" t="str">
        <v>starter</v>
      </c>
      <c r="AI12321">
        <v>0.34416773740352663</v>
      </c>
      <c r="AJ12321">
        <v>0.53983226259647332</v>
      </c>
    </row>
    <row r="12322" spans="1:36" x14ac:dyDescent="0.35">
      <c r="A12322" t="s">
        <v>8</v>
      </c>
      <c r="B12322" t="s">
        <v>349</v>
      </c>
      <c r="C12322" t="s">
        <v>175</v>
      </c>
      <c r="D12322">
        <v>7</v>
      </c>
      <c r="E12322">
        <v>1</v>
      </c>
      <c r="F12322">
        <v>3</v>
      </c>
      <c r="G12322">
        <v>76</v>
      </c>
      <c r="H12322">
        <v>0</v>
      </c>
      <c r="I12322" t="s">
        <v>895</v>
      </c>
      <c r="J12322">
        <v>0.27771855960332165</v>
      </c>
      <c r="K12322">
        <f t="shared" si="387"/>
        <v>-0.27771855960332165</v>
      </c>
      <c r="L12322">
        <f t="shared" si="388"/>
        <v>1</v>
      </c>
      <c r="Z12322" t="str">
        <v>H</v>
      </c>
      <c r="AA12322" t="str">
        <v>smyld001</v>
      </c>
      <c r="AB12322" t="str">
        <v>bellc002</v>
      </c>
      <c r="AC12322">
        <v>7</v>
      </c>
      <c r="AD12322">
        <v>1</v>
      </c>
      <c r="AE12322">
        <v>3</v>
      </c>
      <c r="AF12322">
        <v>76</v>
      </c>
      <c r="AG12322">
        <v>0</v>
      </c>
      <c r="AH12322" t="str">
        <v>starter</v>
      </c>
      <c r="AI12322">
        <v>0.27771855960332165</v>
      </c>
      <c r="AJ12322">
        <v>-0.27771855960332165</v>
      </c>
    </row>
    <row r="12323" spans="1:36" x14ac:dyDescent="0.35">
      <c r="A12323" t="s">
        <v>8</v>
      </c>
      <c r="B12323" t="s">
        <v>349</v>
      </c>
      <c r="C12323" t="s">
        <v>178</v>
      </c>
      <c r="D12323">
        <v>8</v>
      </c>
      <c r="E12323">
        <v>1</v>
      </c>
      <c r="F12323">
        <v>6</v>
      </c>
      <c r="G12323">
        <v>82</v>
      </c>
      <c r="H12323">
        <v>2.0720000000000001</v>
      </c>
      <c r="I12323" t="s">
        <v>895</v>
      </c>
      <c r="J12323">
        <v>0.29741649347050148</v>
      </c>
      <c r="K12323">
        <f t="shared" si="387"/>
        <v>1.7745835065294986</v>
      </c>
      <c r="L12323">
        <f t="shared" si="388"/>
        <v>1</v>
      </c>
      <c r="Z12323" t="str">
        <v>H</v>
      </c>
      <c r="AA12323" t="str">
        <v>smyld001</v>
      </c>
      <c r="AB12323" t="str">
        <v>barna001</v>
      </c>
      <c r="AC12323">
        <v>8</v>
      </c>
      <c r="AD12323">
        <v>1</v>
      </c>
      <c r="AE12323">
        <v>6</v>
      </c>
      <c r="AF12323">
        <v>82</v>
      </c>
      <c r="AG12323">
        <v>2.0720000000000001</v>
      </c>
      <c r="AH12323" t="str">
        <v>starter</v>
      </c>
      <c r="AI12323">
        <v>0.29741649347050148</v>
      </c>
      <c r="AJ12323">
        <v>1.7745835065294986</v>
      </c>
    </row>
    <row r="12324" spans="1:36" x14ac:dyDescent="0.35">
      <c r="A12324" t="s">
        <v>8</v>
      </c>
      <c r="B12324" t="s">
        <v>349</v>
      </c>
      <c r="C12324" t="s">
        <v>174</v>
      </c>
      <c r="D12324">
        <v>9</v>
      </c>
      <c r="E12324">
        <v>1</v>
      </c>
      <c r="F12324">
        <v>3</v>
      </c>
      <c r="G12324">
        <v>85</v>
      </c>
      <c r="H12324">
        <v>0</v>
      </c>
      <c r="I12324" t="s">
        <v>895</v>
      </c>
      <c r="J12324">
        <v>0.26261939272141571</v>
      </c>
      <c r="K12324">
        <f t="shared" si="387"/>
        <v>-0.26261939272141571</v>
      </c>
      <c r="L12324">
        <f t="shared" si="388"/>
        <v>1</v>
      </c>
      <c r="Z12324" t="str">
        <v>H</v>
      </c>
      <c r="AA12324" t="str">
        <v>smyld001</v>
      </c>
      <c r="AB12324" t="str">
        <v>lux-g001</v>
      </c>
      <c r="AC12324">
        <v>9</v>
      </c>
      <c r="AD12324">
        <v>1</v>
      </c>
      <c r="AE12324">
        <v>3</v>
      </c>
      <c r="AF12324">
        <v>85</v>
      </c>
      <c r="AG12324">
        <v>0</v>
      </c>
      <c r="AH12324" t="str">
        <v>starter</v>
      </c>
      <c r="AI12324">
        <v>0.26261939272141571</v>
      </c>
      <c r="AJ12324">
        <v>-0.26261939272141571</v>
      </c>
    </row>
    <row r="12325" spans="1:36" x14ac:dyDescent="0.35">
      <c r="A12325" t="s">
        <v>8</v>
      </c>
      <c r="B12325" t="s">
        <v>349</v>
      </c>
      <c r="C12325" t="s">
        <v>535</v>
      </c>
      <c r="D12325">
        <v>1</v>
      </c>
      <c r="E12325">
        <v>2</v>
      </c>
      <c r="F12325">
        <v>5</v>
      </c>
      <c r="G12325">
        <v>90</v>
      </c>
      <c r="H12325">
        <v>0</v>
      </c>
      <c r="I12325" t="s">
        <v>895</v>
      </c>
      <c r="J12325">
        <v>0.31201740329200606</v>
      </c>
      <c r="K12325">
        <f t="shared" si="387"/>
        <v>-0.31201740329200606</v>
      </c>
      <c r="L12325">
        <f t="shared" si="388"/>
        <v>1</v>
      </c>
      <c r="Z12325" t="str">
        <v>H</v>
      </c>
      <c r="AA12325" t="str">
        <v>smyld001</v>
      </c>
      <c r="AB12325" t="str">
        <v>bettm001</v>
      </c>
      <c r="AC12325">
        <v>1</v>
      </c>
      <c r="AD12325">
        <v>2</v>
      </c>
      <c r="AE12325">
        <v>5</v>
      </c>
      <c r="AF12325">
        <v>90</v>
      </c>
      <c r="AG12325">
        <v>0</v>
      </c>
      <c r="AH12325" t="str">
        <v>starter</v>
      </c>
      <c r="AI12325">
        <v>0.31201740329200606</v>
      </c>
      <c r="AJ12325">
        <v>-0.31201740329200606</v>
      </c>
    </row>
    <row r="12326" spans="1:36" x14ac:dyDescent="0.35">
      <c r="A12326" t="s">
        <v>8</v>
      </c>
      <c r="B12326" t="s">
        <v>349</v>
      </c>
      <c r="C12326" t="s">
        <v>169</v>
      </c>
      <c r="D12326">
        <v>2</v>
      </c>
      <c r="E12326">
        <v>2</v>
      </c>
      <c r="F12326">
        <v>4</v>
      </c>
      <c r="G12326">
        <v>94</v>
      </c>
      <c r="H12326">
        <v>1.2609999999999999</v>
      </c>
      <c r="I12326" t="s">
        <v>895</v>
      </c>
      <c r="J12326">
        <v>0.31227768819236185</v>
      </c>
      <c r="K12326">
        <f t="shared" si="387"/>
        <v>0.948722311807638</v>
      </c>
      <c r="L12326">
        <f t="shared" si="388"/>
        <v>1</v>
      </c>
      <c r="Z12326" t="str">
        <v>H</v>
      </c>
      <c r="AA12326" t="str">
        <v>smyld001</v>
      </c>
      <c r="AB12326" t="str">
        <v>freef001</v>
      </c>
      <c r="AC12326">
        <v>2</v>
      </c>
      <c r="AD12326">
        <v>2</v>
      </c>
      <c r="AE12326">
        <v>4</v>
      </c>
      <c r="AF12326">
        <v>94</v>
      </c>
      <c r="AG12326">
        <v>1.2609999999999999</v>
      </c>
      <c r="AH12326" t="str">
        <v>starter</v>
      </c>
      <c r="AI12326">
        <v>0.31227768819236185</v>
      </c>
      <c r="AJ12326">
        <v>0.948722311807638</v>
      </c>
    </row>
    <row r="12327" spans="1:36" x14ac:dyDescent="0.35">
      <c r="A12327" t="s">
        <v>8</v>
      </c>
      <c r="B12327" t="s">
        <v>645</v>
      </c>
      <c r="C12327" t="s">
        <v>168</v>
      </c>
      <c r="D12327">
        <v>3</v>
      </c>
      <c r="E12327">
        <v>0</v>
      </c>
      <c r="F12327">
        <v>6</v>
      </c>
      <c r="G12327">
        <v>6</v>
      </c>
      <c r="H12327">
        <v>0.72</v>
      </c>
      <c r="I12327" t="s">
        <v>894</v>
      </c>
      <c r="J12327">
        <v>0.3323998079778942</v>
      </c>
      <c r="K12327">
        <f t="shared" si="387"/>
        <v>0.38760019202210577</v>
      </c>
      <c r="L12327">
        <f t="shared" si="388"/>
        <v>1</v>
      </c>
      <c r="Z12327" t="str">
        <v>H</v>
      </c>
      <c r="AA12327" t="str">
        <v>gselr001</v>
      </c>
      <c r="AB12327" t="str">
        <v>turnt001</v>
      </c>
      <c r="AC12327">
        <v>3</v>
      </c>
      <c r="AD12327">
        <v>0</v>
      </c>
      <c r="AE12327">
        <v>6</v>
      </c>
      <c r="AF12327">
        <v>6</v>
      </c>
      <c r="AG12327">
        <v>0.72</v>
      </c>
      <c r="AH12327" t="str">
        <v>relief</v>
      </c>
      <c r="AI12327">
        <v>0.3323998079778942</v>
      </c>
      <c r="AJ12327">
        <v>0.38760019202210577</v>
      </c>
    </row>
    <row r="12328" spans="1:36" x14ac:dyDescent="0.35">
      <c r="A12328" t="s">
        <v>8</v>
      </c>
      <c r="B12328" t="s">
        <v>645</v>
      </c>
      <c r="C12328" t="s">
        <v>173</v>
      </c>
      <c r="D12328">
        <v>4</v>
      </c>
      <c r="E12328">
        <v>0</v>
      </c>
      <c r="F12328">
        <v>2</v>
      </c>
      <c r="G12328">
        <v>8</v>
      </c>
      <c r="H12328">
        <v>1.2609999999999999</v>
      </c>
      <c r="I12328" t="s">
        <v>894</v>
      </c>
      <c r="J12328">
        <v>0.38542854221381323</v>
      </c>
      <c r="K12328">
        <f t="shared" si="387"/>
        <v>0.87557145778618661</v>
      </c>
      <c r="L12328">
        <f t="shared" si="388"/>
        <v>1</v>
      </c>
      <c r="Z12328" t="str">
        <v>H</v>
      </c>
      <c r="AA12328" t="str">
        <v>gselr001</v>
      </c>
      <c r="AB12328" t="str">
        <v>turnj001</v>
      </c>
      <c r="AC12328">
        <v>4</v>
      </c>
      <c r="AD12328">
        <v>0</v>
      </c>
      <c r="AE12328">
        <v>2</v>
      </c>
      <c r="AF12328">
        <v>8</v>
      </c>
      <c r="AG12328">
        <v>1.2609999999999999</v>
      </c>
      <c r="AH12328" t="str">
        <v>relief</v>
      </c>
      <c r="AI12328">
        <v>0.38542854221381323</v>
      </c>
      <c r="AJ12328">
        <v>0.87557145778618661</v>
      </c>
    </row>
    <row r="12329" spans="1:36" x14ac:dyDescent="0.35">
      <c r="A12329" t="s">
        <v>8</v>
      </c>
      <c r="B12329" t="s">
        <v>645</v>
      </c>
      <c r="C12329" t="s">
        <v>171</v>
      </c>
      <c r="D12329">
        <v>5</v>
      </c>
      <c r="E12329">
        <v>0</v>
      </c>
      <c r="F12329">
        <v>3</v>
      </c>
      <c r="G12329">
        <v>11</v>
      </c>
      <c r="H12329">
        <v>0</v>
      </c>
      <c r="I12329" t="s">
        <v>894</v>
      </c>
      <c r="J12329">
        <v>0.28563368709453901</v>
      </c>
      <c r="K12329">
        <f t="shared" si="387"/>
        <v>-0.28563368709453901</v>
      </c>
      <c r="L12329">
        <f t="shared" si="388"/>
        <v>1</v>
      </c>
      <c r="Z12329" t="str">
        <v>H</v>
      </c>
      <c r="AA12329" t="str">
        <v>gselr001</v>
      </c>
      <c r="AB12329" t="str">
        <v>muncm001</v>
      </c>
      <c r="AC12329">
        <v>5</v>
      </c>
      <c r="AD12329">
        <v>0</v>
      </c>
      <c r="AE12329">
        <v>3</v>
      </c>
      <c r="AF12329">
        <v>11</v>
      </c>
      <c r="AG12329">
        <v>0</v>
      </c>
      <c r="AH12329" t="str">
        <v>relief</v>
      </c>
      <c r="AI12329">
        <v>0.28563368709453901</v>
      </c>
      <c r="AJ12329">
        <v>-0.28563368709453901</v>
      </c>
    </row>
    <row r="12330" spans="1:36" x14ac:dyDescent="0.35">
      <c r="A12330" t="s">
        <v>8</v>
      </c>
      <c r="B12330" t="s">
        <v>645</v>
      </c>
      <c r="C12330" t="s">
        <v>172</v>
      </c>
      <c r="D12330">
        <v>6</v>
      </c>
      <c r="E12330">
        <v>0</v>
      </c>
      <c r="F12330">
        <v>5</v>
      </c>
      <c r="G12330">
        <v>16</v>
      </c>
      <c r="H12330">
        <v>0</v>
      </c>
      <c r="I12330" t="s">
        <v>894</v>
      </c>
      <c r="J12330">
        <v>0.27822797159338519</v>
      </c>
      <c r="K12330">
        <f t="shared" si="387"/>
        <v>-0.27822797159338519</v>
      </c>
      <c r="L12330">
        <f t="shared" si="388"/>
        <v>1</v>
      </c>
      <c r="Z12330" t="str">
        <v>H</v>
      </c>
      <c r="AA12330" t="str">
        <v>gselr001</v>
      </c>
      <c r="AB12330" t="str">
        <v>taylc001</v>
      </c>
      <c r="AC12330">
        <v>6</v>
      </c>
      <c r="AD12330">
        <v>0</v>
      </c>
      <c r="AE12330">
        <v>5</v>
      </c>
      <c r="AF12330">
        <v>16</v>
      </c>
      <c r="AG12330">
        <v>0</v>
      </c>
      <c r="AH12330" t="str">
        <v>relief</v>
      </c>
      <c r="AI12330">
        <v>0.27822797159338519</v>
      </c>
      <c r="AJ12330">
        <v>-0.27822797159338519</v>
      </c>
    </row>
    <row r="12331" spans="1:36" x14ac:dyDescent="0.35">
      <c r="A12331" t="s">
        <v>8</v>
      </c>
      <c r="B12331" t="s">
        <v>645</v>
      </c>
      <c r="C12331" t="s">
        <v>175</v>
      </c>
      <c r="D12331">
        <v>7</v>
      </c>
      <c r="E12331">
        <v>0</v>
      </c>
      <c r="F12331">
        <v>4</v>
      </c>
      <c r="G12331">
        <v>20</v>
      </c>
      <c r="H12331">
        <v>0</v>
      </c>
      <c r="I12331" t="s">
        <v>894</v>
      </c>
      <c r="J12331">
        <v>0.25114153820989699</v>
      </c>
      <c r="K12331">
        <f t="shared" si="387"/>
        <v>-0.25114153820989699</v>
      </c>
      <c r="L12331">
        <f t="shared" si="388"/>
        <v>1</v>
      </c>
      <c r="Z12331" t="str">
        <v>H</v>
      </c>
      <c r="AA12331" t="str">
        <v>gselr001</v>
      </c>
      <c r="AB12331" t="str">
        <v>bellc002</v>
      </c>
      <c r="AC12331">
        <v>7</v>
      </c>
      <c r="AD12331">
        <v>0</v>
      </c>
      <c r="AE12331">
        <v>4</v>
      </c>
      <c r="AF12331">
        <v>20</v>
      </c>
      <c r="AG12331">
        <v>0</v>
      </c>
      <c r="AH12331" t="str">
        <v>relief</v>
      </c>
      <c r="AI12331">
        <v>0.25114153820989699</v>
      </c>
      <c r="AJ12331">
        <v>-0.25114153820989699</v>
      </c>
    </row>
    <row r="12332" spans="1:36" x14ac:dyDescent="0.35">
      <c r="A12332" t="s">
        <v>8</v>
      </c>
      <c r="B12332" t="s">
        <v>645</v>
      </c>
      <c r="C12332" t="s">
        <v>178</v>
      </c>
      <c r="D12332">
        <v>8</v>
      </c>
      <c r="E12332">
        <v>0</v>
      </c>
      <c r="F12332">
        <v>3</v>
      </c>
      <c r="G12332">
        <v>23</v>
      </c>
      <c r="H12332">
        <v>0</v>
      </c>
      <c r="I12332" t="s">
        <v>894</v>
      </c>
      <c r="J12332">
        <v>0.26668481206826133</v>
      </c>
      <c r="K12332">
        <f t="shared" si="387"/>
        <v>-0.26668481206826133</v>
      </c>
      <c r="L12332">
        <f t="shared" si="388"/>
        <v>1</v>
      </c>
      <c r="Z12332" t="str">
        <v>H</v>
      </c>
      <c r="AA12332" t="str">
        <v>gselr001</v>
      </c>
      <c r="AB12332" t="str">
        <v>barna001</v>
      </c>
      <c r="AC12332">
        <v>8</v>
      </c>
      <c r="AD12332">
        <v>0</v>
      </c>
      <c r="AE12332">
        <v>3</v>
      </c>
      <c r="AF12332">
        <v>23</v>
      </c>
      <c r="AG12332">
        <v>0</v>
      </c>
      <c r="AH12332" t="str">
        <v>relief</v>
      </c>
      <c r="AI12332">
        <v>0.26668481206826133</v>
      </c>
      <c r="AJ12332">
        <v>-0.26668481206826133</v>
      </c>
    </row>
    <row r="12333" spans="1:36" x14ac:dyDescent="0.35">
      <c r="A12333" t="s">
        <v>8</v>
      </c>
      <c r="B12333" t="s">
        <v>645</v>
      </c>
      <c r="C12333" t="s">
        <v>174</v>
      </c>
      <c r="D12333">
        <v>9</v>
      </c>
      <c r="E12333">
        <v>0</v>
      </c>
      <c r="F12333">
        <v>1</v>
      </c>
      <c r="G12333">
        <v>24</v>
      </c>
      <c r="H12333">
        <v>0</v>
      </c>
      <c r="I12333" t="s">
        <v>894</v>
      </c>
      <c r="J12333">
        <v>0.36073422654172765</v>
      </c>
      <c r="K12333">
        <f t="shared" si="387"/>
        <v>-0.36073422654172765</v>
      </c>
      <c r="L12333">
        <f t="shared" si="388"/>
        <v>1</v>
      </c>
      <c r="Z12333" t="str">
        <v>H</v>
      </c>
      <c r="AA12333" t="str">
        <v>gselr001</v>
      </c>
      <c r="AB12333" t="str">
        <v>lux-g001</v>
      </c>
      <c r="AC12333">
        <v>9</v>
      </c>
      <c r="AD12333">
        <v>0</v>
      </c>
      <c r="AE12333">
        <v>1</v>
      </c>
      <c r="AF12333">
        <v>24</v>
      </c>
      <c r="AG12333">
        <v>0</v>
      </c>
      <c r="AH12333" t="str">
        <v>relief</v>
      </c>
      <c r="AI12333">
        <v>0.36073422654172765</v>
      </c>
      <c r="AJ12333">
        <v>-0.36073422654172765</v>
      </c>
    </row>
    <row r="12334" spans="1:36" x14ac:dyDescent="0.35">
      <c r="A12334" t="s">
        <v>8</v>
      </c>
      <c r="B12334" t="s">
        <v>645</v>
      </c>
      <c r="C12334" t="s">
        <v>535</v>
      </c>
      <c r="D12334">
        <v>1</v>
      </c>
      <c r="E12334">
        <v>0</v>
      </c>
      <c r="F12334">
        <v>5</v>
      </c>
      <c r="G12334">
        <v>29</v>
      </c>
      <c r="H12334">
        <v>0</v>
      </c>
      <c r="I12334" t="s">
        <v>894</v>
      </c>
      <c r="J12334">
        <v>0.28787120275225492</v>
      </c>
      <c r="K12334">
        <f t="shared" si="387"/>
        <v>-0.28787120275225492</v>
      </c>
      <c r="L12334">
        <f t="shared" si="388"/>
        <v>1</v>
      </c>
      <c r="Z12334" t="str">
        <v>H</v>
      </c>
      <c r="AA12334" t="str">
        <v>gselr001</v>
      </c>
      <c r="AB12334" t="str">
        <v>bettm001</v>
      </c>
      <c r="AC12334">
        <v>1</v>
      </c>
      <c r="AD12334">
        <v>0</v>
      </c>
      <c r="AE12334">
        <v>5</v>
      </c>
      <c r="AF12334">
        <v>29</v>
      </c>
      <c r="AG12334">
        <v>0</v>
      </c>
      <c r="AH12334" t="str">
        <v>relief</v>
      </c>
      <c r="AI12334">
        <v>0.28787120275225492</v>
      </c>
      <c r="AJ12334">
        <v>-0.28787120275225492</v>
      </c>
    </row>
    <row r="12335" spans="1:36" x14ac:dyDescent="0.35">
      <c r="A12335" t="s">
        <v>8</v>
      </c>
      <c r="B12335" t="s">
        <v>645</v>
      </c>
      <c r="C12335" t="s">
        <v>169</v>
      </c>
      <c r="D12335">
        <v>2</v>
      </c>
      <c r="E12335">
        <v>0</v>
      </c>
      <c r="F12335">
        <v>4</v>
      </c>
      <c r="G12335">
        <v>33</v>
      </c>
      <c r="H12335">
        <v>1.2609999999999999</v>
      </c>
      <c r="I12335" t="s">
        <v>894</v>
      </c>
      <c r="J12335">
        <v>0.28813148765261071</v>
      </c>
      <c r="K12335">
        <f t="shared" si="387"/>
        <v>0.97286851234738925</v>
      </c>
      <c r="L12335">
        <f t="shared" si="388"/>
        <v>1</v>
      </c>
      <c r="Z12335" t="str">
        <v>H</v>
      </c>
      <c r="AA12335" t="str">
        <v>gselr001</v>
      </c>
      <c r="AB12335" t="str">
        <v>freef001</v>
      </c>
      <c r="AC12335">
        <v>2</v>
      </c>
      <c r="AD12335">
        <v>0</v>
      </c>
      <c r="AE12335">
        <v>4</v>
      </c>
      <c r="AF12335">
        <v>33</v>
      </c>
      <c r="AG12335">
        <v>1.2609999999999999</v>
      </c>
      <c r="AH12335" t="str">
        <v>relief</v>
      </c>
      <c r="AI12335">
        <v>0.28813148765261071</v>
      </c>
      <c r="AJ12335">
        <v>0.97286851234738925</v>
      </c>
    </row>
    <row r="12336" spans="1:36" x14ac:dyDescent="0.35">
      <c r="A12336" t="s">
        <v>8</v>
      </c>
      <c r="B12336" t="s">
        <v>645</v>
      </c>
      <c r="C12336" t="s">
        <v>168</v>
      </c>
      <c r="D12336">
        <v>3</v>
      </c>
      <c r="E12336">
        <v>1</v>
      </c>
      <c r="F12336">
        <v>4</v>
      </c>
      <c r="G12336">
        <v>37</v>
      </c>
      <c r="H12336">
        <v>0.88400000000000001</v>
      </c>
      <c r="I12336" t="s">
        <v>894</v>
      </c>
      <c r="J12336">
        <v>0.32284931275968182</v>
      </c>
      <c r="K12336">
        <f t="shared" si="387"/>
        <v>0.56115068724031825</v>
      </c>
      <c r="L12336">
        <f t="shared" si="388"/>
        <v>1</v>
      </c>
      <c r="Z12336" t="str">
        <v>H</v>
      </c>
      <c r="AA12336" t="str">
        <v>gselr001</v>
      </c>
      <c r="AB12336" t="str">
        <v>turnt001</v>
      </c>
      <c r="AC12336">
        <v>3</v>
      </c>
      <c r="AD12336">
        <v>1</v>
      </c>
      <c r="AE12336">
        <v>4</v>
      </c>
      <c r="AF12336">
        <v>37</v>
      </c>
      <c r="AG12336">
        <v>0.88400000000000001</v>
      </c>
      <c r="AH12336" t="str">
        <v>relief</v>
      </c>
      <c r="AI12336">
        <v>0.32284931275968182</v>
      </c>
      <c r="AJ12336">
        <v>0.56115068724031825</v>
      </c>
    </row>
    <row r="12337" spans="1:36" x14ac:dyDescent="0.35">
      <c r="A12337" t="s">
        <v>8</v>
      </c>
      <c r="B12337" t="s">
        <v>645</v>
      </c>
      <c r="C12337" t="s">
        <v>173</v>
      </c>
      <c r="D12337">
        <v>4</v>
      </c>
      <c r="E12337">
        <v>1</v>
      </c>
      <c r="F12337">
        <v>3</v>
      </c>
      <c r="G12337">
        <v>40</v>
      </c>
      <c r="H12337">
        <v>0</v>
      </c>
      <c r="I12337" t="s">
        <v>894</v>
      </c>
      <c r="J12337">
        <v>0.33726798619853648</v>
      </c>
      <c r="K12337">
        <f t="shared" si="387"/>
        <v>-0.33726798619853648</v>
      </c>
      <c r="L12337">
        <f t="shared" si="388"/>
        <v>1</v>
      </c>
      <c r="Z12337" t="str">
        <v>H</v>
      </c>
      <c r="AA12337" t="str">
        <v>gselr001</v>
      </c>
      <c r="AB12337" t="str">
        <v>turnj001</v>
      </c>
      <c r="AC12337">
        <v>4</v>
      </c>
      <c r="AD12337">
        <v>1</v>
      </c>
      <c r="AE12337">
        <v>3</v>
      </c>
      <c r="AF12337">
        <v>40</v>
      </c>
      <c r="AG12337">
        <v>0</v>
      </c>
      <c r="AH12337" t="str">
        <v>relief</v>
      </c>
      <c r="AI12337">
        <v>0.33726798619853648</v>
      </c>
      <c r="AJ12337">
        <v>-0.33726798619853648</v>
      </c>
    </row>
    <row r="12338" spans="1:36" x14ac:dyDescent="0.35">
      <c r="A12338" t="s">
        <v>8</v>
      </c>
      <c r="B12338" t="s">
        <v>645</v>
      </c>
      <c r="C12338" t="s">
        <v>171</v>
      </c>
      <c r="D12338">
        <v>5</v>
      </c>
      <c r="E12338">
        <v>1</v>
      </c>
      <c r="F12338">
        <v>1</v>
      </c>
      <c r="G12338">
        <v>41</v>
      </c>
      <c r="H12338">
        <v>0</v>
      </c>
      <c r="I12338" t="s">
        <v>894</v>
      </c>
      <c r="J12338">
        <v>0.42555933199321289</v>
      </c>
      <c r="K12338">
        <f t="shared" si="387"/>
        <v>-0.42555933199321289</v>
      </c>
      <c r="L12338">
        <f t="shared" si="388"/>
        <v>1</v>
      </c>
      <c r="Z12338" t="str">
        <v>H</v>
      </c>
      <c r="AA12338" t="str">
        <v>gselr001</v>
      </c>
      <c r="AB12338" t="str">
        <v>muncm001</v>
      </c>
      <c r="AC12338">
        <v>5</v>
      </c>
      <c r="AD12338">
        <v>1</v>
      </c>
      <c r="AE12338">
        <v>1</v>
      </c>
      <c r="AF12338">
        <v>41</v>
      </c>
      <c r="AG12338">
        <v>0</v>
      </c>
      <c r="AH12338" t="str">
        <v>relief</v>
      </c>
      <c r="AI12338">
        <v>0.42555933199321289</v>
      </c>
      <c r="AJ12338">
        <v>-0.42555933199321289</v>
      </c>
    </row>
    <row r="12339" spans="1:36" x14ac:dyDescent="0.35">
      <c r="A12339" t="s">
        <v>8</v>
      </c>
      <c r="B12339" t="s">
        <v>645</v>
      </c>
      <c r="C12339" t="s">
        <v>172</v>
      </c>
      <c r="D12339">
        <v>6</v>
      </c>
      <c r="E12339">
        <v>1</v>
      </c>
      <c r="F12339">
        <v>7</v>
      </c>
      <c r="G12339">
        <v>48</v>
      </c>
      <c r="H12339">
        <v>0.72</v>
      </c>
      <c r="I12339" t="s">
        <v>894</v>
      </c>
      <c r="J12339">
        <v>0.37828970974063675</v>
      </c>
      <c r="K12339">
        <f t="shared" si="387"/>
        <v>0.34171029025936323</v>
      </c>
      <c r="L12339">
        <f t="shared" si="388"/>
        <v>1</v>
      </c>
      <c r="Z12339" t="str">
        <v>H</v>
      </c>
      <c r="AA12339" t="str">
        <v>gselr001</v>
      </c>
      <c r="AB12339" t="str">
        <v>taylc001</v>
      </c>
      <c r="AC12339">
        <v>6</v>
      </c>
      <c r="AD12339">
        <v>1</v>
      </c>
      <c r="AE12339">
        <v>7</v>
      </c>
      <c r="AF12339">
        <v>48</v>
      </c>
      <c r="AG12339">
        <v>0.72</v>
      </c>
      <c r="AH12339" t="str">
        <v>relief</v>
      </c>
      <c r="AI12339">
        <v>0.37828970974063675</v>
      </c>
      <c r="AJ12339">
        <v>0.34171029025936323</v>
      </c>
    </row>
    <row r="12340" spans="1:36" x14ac:dyDescent="0.35">
      <c r="A12340" t="s">
        <v>8</v>
      </c>
      <c r="B12340" t="s">
        <v>645</v>
      </c>
      <c r="C12340" t="s">
        <v>175</v>
      </c>
      <c r="D12340">
        <v>7</v>
      </c>
      <c r="E12340">
        <v>1</v>
      </c>
      <c r="F12340">
        <v>4</v>
      </c>
      <c r="G12340">
        <v>52</v>
      </c>
      <c r="H12340">
        <v>1.2609999999999999</v>
      </c>
      <c r="I12340" t="s">
        <v>894</v>
      </c>
      <c r="J12340">
        <v>0.28700495278916843</v>
      </c>
      <c r="K12340">
        <f t="shared" si="387"/>
        <v>0.97399504721083141</v>
      </c>
      <c r="L12340">
        <f t="shared" si="388"/>
        <v>1</v>
      </c>
      <c r="Z12340" t="str">
        <v>H</v>
      </c>
      <c r="AA12340" t="str">
        <v>gselr001</v>
      </c>
      <c r="AB12340" t="str">
        <v>bellc002</v>
      </c>
      <c r="AC12340">
        <v>7</v>
      </c>
      <c r="AD12340">
        <v>1</v>
      </c>
      <c r="AE12340">
        <v>4</v>
      </c>
      <c r="AF12340">
        <v>52</v>
      </c>
      <c r="AG12340">
        <v>1.2609999999999999</v>
      </c>
      <c r="AH12340" t="str">
        <v>relief</v>
      </c>
      <c r="AI12340">
        <v>0.28700495278916843</v>
      </c>
      <c r="AJ12340">
        <v>0.97399504721083141</v>
      </c>
    </row>
    <row r="12341" spans="1:36" x14ac:dyDescent="0.35">
      <c r="A12341" t="s">
        <v>8</v>
      </c>
      <c r="B12341" t="s">
        <v>645</v>
      </c>
      <c r="C12341" t="s">
        <v>178</v>
      </c>
      <c r="D12341">
        <v>8</v>
      </c>
      <c r="E12341">
        <v>1</v>
      </c>
      <c r="F12341">
        <v>1</v>
      </c>
      <c r="G12341">
        <v>53</v>
      </c>
      <c r="H12341">
        <v>0.88400000000000001</v>
      </c>
      <c r="I12341" t="s">
        <v>894</v>
      </c>
      <c r="J12341">
        <v>0.40661045696693521</v>
      </c>
      <c r="K12341">
        <f t="shared" si="387"/>
        <v>0.4773895430330648</v>
      </c>
      <c r="L12341">
        <f t="shared" si="388"/>
        <v>1</v>
      </c>
      <c r="Z12341" t="str">
        <v>H</v>
      </c>
      <c r="AA12341" t="str">
        <v>gselr001</v>
      </c>
      <c r="AB12341" t="str">
        <v>barna001</v>
      </c>
      <c r="AC12341">
        <v>8</v>
      </c>
      <c r="AD12341">
        <v>1</v>
      </c>
      <c r="AE12341">
        <v>1</v>
      </c>
      <c r="AF12341">
        <v>53</v>
      </c>
      <c r="AG12341">
        <v>0.88400000000000001</v>
      </c>
      <c r="AH12341" t="str">
        <v>relief</v>
      </c>
      <c r="AI12341">
        <v>0.40661045696693521</v>
      </c>
      <c r="AJ12341">
        <v>0.4773895430330648</v>
      </c>
    </row>
    <row r="12342" spans="1:36" x14ac:dyDescent="0.35">
      <c r="A12342" t="s">
        <v>8</v>
      </c>
      <c r="B12342" t="s">
        <v>645</v>
      </c>
      <c r="C12342" t="s">
        <v>174</v>
      </c>
      <c r="D12342">
        <v>9</v>
      </c>
      <c r="E12342">
        <v>1</v>
      </c>
      <c r="F12342">
        <v>3</v>
      </c>
      <c r="G12342">
        <v>56</v>
      </c>
      <c r="H12342">
        <v>0</v>
      </c>
      <c r="I12342" t="s">
        <v>894</v>
      </c>
      <c r="J12342">
        <v>0.29253541080159667</v>
      </c>
      <c r="K12342">
        <f t="shared" si="387"/>
        <v>-0.29253541080159667</v>
      </c>
      <c r="L12342">
        <f t="shared" si="388"/>
        <v>1</v>
      </c>
      <c r="Z12342" t="str">
        <v>H</v>
      </c>
      <c r="AA12342" t="str">
        <v>gselr001</v>
      </c>
      <c r="AB12342" t="str">
        <v>lux-g001</v>
      </c>
      <c r="AC12342">
        <v>9</v>
      </c>
      <c r="AD12342">
        <v>1</v>
      </c>
      <c r="AE12342">
        <v>3</v>
      </c>
      <c r="AF12342">
        <v>56</v>
      </c>
      <c r="AG12342">
        <v>0</v>
      </c>
      <c r="AH12342" t="str">
        <v>relief</v>
      </c>
      <c r="AI12342">
        <v>0.29253541080159667</v>
      </c>
      <c r="AJ12342">
        <v>-0.29253541080159667</v>
      </c>
    </row>
    <row r="12343" spans="1:36" x14ac:dyDescent="0.35">
      <c r="A12343" t="s">
        <v>8</v>
      </c>
      <c r="B12343" t="s">
        <v>645</v>
      </c>
      <c r="C12343" t="s">
        <v>535</v>
      </c>
      <c r="D12343">
        <v>1</v>
      </c>
      <c r="E12343">
        <v>1</v>
      </c>
      <c r="F12343">
        <v>1</v>
      </c>
      <c r="G12343">
        <v>57</v>
      </c>
      <c r="H12343">
        <v>0</v>
      </c>
      <c r="I12343" t="s">
        <v>894</v>
      </c>
      <c r="J12343">
        <v>0.43229712606263904</v>
      </c>
      <c r="K12343">
        <f t="shared" si="387"/>
        <v>-0.43229712606263904</v>
      </c>
      <c r="L12343">
        <f t="shared" si="388"/>
        <v>1</v>
      </c>
      <c r="Z12343" t="str">
        <v>H</v>
      </c>
      <c r="AA12343" t="str">
        <v>gselr001</v>
      </c>
      <c r="AB12343" t="str">
        <v>bettm001</v>
      </c>
      <c r="AC12343">
        <v>1</v>
      </c>
      <c r="AD12343">
        <v>1</v>
      </c>
      <c r="AE12343">
        <v>1</v>
      </c>
      <c r="AF12343">
        <v>57</v>
      </c>
      <c r="AG12343">
        <v>0</v>
      </c>
      <c r="AH12343" t="str">
        <v>relief</v>
      </c>
      <c r="AI12343">
        <v>0.43229712606263904</v>
      </c>
      <c r="AJ12343">
        <v>-0.43229712606263904</v>
      </c>
    </row>
    <row r="12344" spans="1:36" x14ac:dyDescent="0.35">
      <c r="A12344" t="s">
        <v>8</v>
      </c>
      <c r="B12344" t="s">
        <v>34</v>
      </c>
      <c r="C12344" t="s">
        <v>177</v>
      </c>
      <c r="D12344">
        <v>2</v>
      </c>
      <c r="E12344">
        <v>0</v>
      </c>
      <c r="F12344">
        <v>6</v>
      </c>
      <c r="G12344">
        <v>6</v>
      </c>
      <c r="H12344">
        <v>0</v>
      </c>
      <c r="I12344" t="s">
        <v>894</v>
      </c>
      <c r="J12344">
        <v>0.33354539745009454</v>
      </c>
      <c r="K12344">
        <f t="shared" si="387"/>
        <v>-0.33354539745009454</v>
      </c>
      <c r="L12344">
        <f t="shared" si="388"/>
        <v>1</v>
      </c>
      <c r="Z12344" t="str">
        <v>H</v>
      </c>
      <c r="AA12344" t="str">
        <v>newcs001</v>
      </c>
      <c r="AB12344" t="str">
        <v>albeh001</v>
      </c>
      <c r="AC12344">
        <v>2</v>
      </c>
      <c r="AD12344">
        <v>0</v>
      </c>
      <c r="AE12344">
        <v>6</v>
      </c>
      <c r="AF12344">
        <v>6</v>
      </c>
      <c r="AG12344">
        <v>0</v>
      </c>
      <c r="AH12344" t="str">
        <v>relief</v>
      </c>
      <c r="AI12344">
        <v>0.33354539745009454</v>
      </c>
      <c r="AJ12344">
        <v>-0.33354539745009454</v>
      </c>
    </row>
    <row r="12345" spans="1:36" x14ac:dyDescent="0.35">
      <c r="A12345" t="s">
        <v>8</v>
      </c>
      <c r="B12345" t="s">
        <v>34</v>
      </c>
      <c r="C12345" t="s">
        <v>537</v>
      </c>
      <c r="D12345">
        <v>3</v>
      </c>
      <c r="E12345">
        <v>0</v>
      </c>
      <c r="F12345">
        <v>2</v>
      </c>
      <c r="G12345">
        <v>8</v>
      </c>
      <c r="H12345">
        <v>0</v>
      </c>
      <c r="I12345" t="s">
        <v>894</v>
      </c>
      <c r="J12345">
        <v>0.39163949366929274</v>
      </c>
      <c r="K12345">
        <f t="shared" si="387"/>
        <v>-0.39163949366929274</v>
      </c>
      <c r="L12345">
        <f t="shared" si="388"/>
        <v>1</v>
      </c>
      <c r="Z12345" t="str">
        <v>H</v>
      </c>
      <c r="AA12345" t="str">
        <v>newcs001</v>
      </c>
      <c r="AB12345" t="str">
        <v>riose001</v>
      </c>
      <c r="AC12345">
        <v>3</v>
      </c>
      <c r="AD12345">
        <v>0</v>
      </c>
      <c r="AE12345">
        <v>2</v>
      </c>
      <c r="AF12345">
        <v>8</v>
      </c>
      <c r="AG12345">
        <v>0</v>
      </c>
      <c r="AH12345" t="str">
        <v>relief</v>
      </c>
      <c r="AI12345">
        <v>0.39163949366929274</v>
      </c>
      <c r="AJ12345">
        <v>-0.39163949366929274</v>
      </c>
    </row>
    <row r="12346" spans="1:36" x14ac:dyDescent="0.35">
      <c r="A12346" t="s">
        <v>8</v>
      </c>
      <c r="B12346" t="s">
        <v>34</v>
      </c>
      <c r="C12346" t="s">
        <v>173</v>
      </c>
      <c r="D12346">
        <v>4</v>
      </c>
      <c r="E12346">
        <v>0</v>
      </c>
      <c r="F12346">
        <v>4</v>
      </c>
      <c r="G12346">
        <v>12</v>
      </c>
      <c r="H12346">
        <v>0</v>
      </c>
      <c r="I12346" t="s">
        <v>894</v>
      </c>
      <c r="J12346">
        <v>0.28077494672493086</v>
      </c>
      <c r="K12346">
        <f t="shared" si="387"/>
        <v>-0.28077494672493086</v>
      </c>
      <c r="L12346">
        <f t="shared" si="388"/>
        <v>1</v>
      </c>
      <c r="Z12346" t="str">
        <v>H</v>
      </c>
      <c r="AA12346" t="str">
        <v>newcs001</v>
      </c>
      <c r="AB12346" t="str">
        <v>turnj001</v>
      </c>
      <c r="AC12346">
        <v>4</v>
      </c>
      <c r="AD12346">
        <v>0</v>
      </c>
      <c r="AE12346">
        <v>4</v>
      </c>
      <c r="AF12346">
        <v>12</v>
      </c>
      <c r="AG12346">
        <v>0</v>
      </c>
      <c r="AH12346" t="str">
        <v>relief</v>
      </c>
      <c r="AI12346">
        <v>0.28077494672493086</v>
      </c>
      <c r="AJ12346">
        <v>-0.28077494672493086</v>
      </c>
    </row>
    <row r="12347" spans="1:36" x14ac:dyDescent="0.35">
      <c r="A12347" t="s">
        <v>8</v>
      </c>
      <c r="B12347" t="s">
        <v>648</v>
      </c>
      <c r="C12347" t="s">
        <v>535</v>
      </c>
      <c r="D12347">
        <v>1</v>
      </c>
      <c r="E12347">
        <v>0</v>
      </c>
      <c r="F12347">
        <v>5</v>
      </c>
      <c r="G12347">
        <v>5</v>
      </c>
      <c r="H12347">
        <v>0</v>
      </c>
      <c r="I12347" t="s">
        <v>894</v>
      </c>
      <c r="J12347">
        <v>0.28787120275225492</v>
      </c>
      <c r="K12347">
        <f t="shared" si="387"/>
        <v>-0.28787120275225492</v>
      </c>
      <c r="L12347">
        <f t="shared" si="388"/>
        <v>1</v>
      </c>
      <c r="Z12347" t="str">
        <v>H</v>
      </c>
      <c r="AA12347" t="str">
        <v>norrd002</v>
      </c>
      <c r="AB12347" t="str">
        <v>bettm001</v>
      </c>
      <c r="AC12347">
        <v>1</v>
      </c>
      <c r="AD12347">
        <v>0</v>
      </c>
      <c r="AE12347">
        <v>5</v>
      </c>
      <c r="AF12347">
        <v>5</v>
      </c>
      <c r="AG12347">
        <v>0</v>
      </c>
      <c r="AH12347" t="str">
        <v>relief</v>
      </c>
      <c r="AI12347">
        <v>0.28787120275225492</v>
      </c>
      <c r="AJ12347">
        <v>-0.28787120275225492</v>
      </c>
    </row>
    <row r="12348" spans="1:36" x14ac:dyDescent="0.35">
      <c r="A12348" t="s">
        <v>8</v>
      </c>
      <c r="B12348" t="s">
        <v>648</v>
      </c>
      <c r="C12348" t="s">
        <v>169</v>
      </c>
      <c r="D12348">
        <v>2</v>
      </c>
      <c r="E12348">
        <v>0</v>
      </c>
      <c r="F12348">
        <v>1</v>
      </c>
      <c r="G12348">
        <v>6</v>
      </c>
      <c r="H12348">
        <v>0</v>
      </c>
      <c r="I12348" t="s">
        <v>894</v>
      </c>
      <c r="J12348">
        <v>0.41282334286634731</v>
      </c>
      <c r="K12348">
        <f t="shared" si="387"/>
        <v>-0.41282334286634731</v>
      </c>
      <c r="L12348">
        <f t="shared" si="388"/>
        <v>1</v>
      </c>
      <c r="Z12348" t="str">
        <v>H</v>
      </c>
      <c r="AA12348" t="str">
        <v>norrd002</v>
      </c>
      <c r="AB12348" t="str">
        <v>freef001</v>
      </c>
      <c r="AC12348">
        <v>2</v>
      </c>
      <c r="AD12348">
        <v>0</v>
      </c>
      <c r="AE12348">
        <v>1</v>
      </c>
      <c r="AF12348">
        <v>6</v>
      </c>
      <c r="AG12348">
        <v>0</v>
      </c>
      <c r="AH12348" t="str">
        <v>relief</v>
      </c>
      <c r="AI12348">
        <v>0.41282334286634731</v>
      </c>
      <c r="AJ12348">
        <v>-0.41282334286634731</v>
      </c>
    </row>
    <row r="12349" spans="1:36" x14ac:dyDescent="0.35">
      <c r="A12349" t="s">
        <v>8</v>
      </c>
      <c r="B12349" t="s">
        <v>648</v>
      </c>
      <c r="C12349" t="s">
        <v>168</v>
      </c>
      <c r="D12349">
        <v>3</v>
      </c>
      <c r="E12349">
        <v>0</v>
      </c>
      <c r="F12349">
        <v>6</v>
      </c>
      <c r="G12349">
        <v>12</v>
      </c>
      <c r="H12349">
        <v>0</v>
      </c>
      <c r="I12349" t="s">
        <v>894</v>
      </c>
      <c r="J12349">
        <v>0.3323998079778942</v>
      </c>
      <c r="K12349">
        <f t="shared" si="387"/>
        <v>-0.3323998079778942</v>
      </c>
      <c r="L12349">
        <f t="shared" si="388"/>
        <v>1</v>
      </c>
      <c r="Z12349" t="str">
        <v>H</v>
      </c>
      <c r="AA12349" t="str">
        <v>norrd002</v>
      </c>
      <c r="AB12349" t="str">
        <v>turnt001</v>
      </c>
      <c r="AC12349">
        <v>3</v>
      </c>
      <c r="AD12349">
        <v>0</v>
      </c>
      <c r="AE12349">
        <v>6</v>
      </c>
      <c r="AF12349">
        <v>12</v>
      </c>
      <c r="AG12349">
        <v>0</v>
      </c>
      <c r="AH12349" t="str">
        <v>relief</v>
      </c>
      <c r="AI12349">
        <v>0.3323998079778942</v>
      </c>
      <c r="AJ12349">
        <v>-0.3323998079778942</v>
      </c>
    </row>
    <row r="12350" spans="1:36" x14ac:dyDescent="0.35">
      <c r="A12350" t="s">
        <v>8</v>
      </c>
      <c r="B12350" t="s">
        <v>648</v>
      </c>
      <c r="C12350" t="s">
        <v>170</v>
      </c>
      <c r="D12350">
        <v>4</v>
      </c>
      <c r="E12350">
        <v>0</v>
      </c>
      <c r="F12350">
        <v>7</v>
      </c>
      <c r="G12350">
        <v>19</v>
      </c>
      <c r="H12350">
        <v>0.72</v>
      </c>
      <c r="I12350" t="s">
        <v>894</v>
      </c>
      <c r="J12350">
        <v>0.3611026167755349</v>
      </c>
      <c r="K12350">
        <f t="shared" si="387"/>
        <v>0.35889738322446507</v>
      </c>
      <c r="L12350">
        <f t="shared" si="388"/>
        <v>1</v>
      </c>
      <c r="Z12350" t="str">
        <v>H</v>
      </c>
      <c r="AA12350" t="str">
        <v>norrd002</v>
      </c>
      <c r="AB12350" t="str">
        <v>smitw003</v>
      </c>
      <c r="AC12350">
        <v>4</v>
      </c>
      <c r="AD12350">
        <v>0</v>
      </c>
      <c r="AE12350">
        <v>7</v>
      </c>
      <c r="AF12350">
        <v>19</v>
      </c>
      <c r="AG12350">
        <v>0.72</v>
      </c>
      <c r="AH12350" t="str">
        <v>relief</v>
      </c>
      <c r="AI12350">
        <v>0.3611026167755349</v>
      </c>
      <c r="AJ12350">
        <v>0.35889738322446507</v>
      </c>
    </row>
    <row r="12351" spans="1:36" x14ac:dyDescent="0.35">
      <c r="A12351" t="s">
        <v>8</v>
      </c>
      <c r="B12351" t="s">
        <v>648</v>
      </c>
      <c r="C12351" t="s">
        <v>171</v>
      </c>
      <c r="D12351">
        <v>5</v>
      </c>
      <c r="E12351">
        <v>0</v>
      </c>
      <c r="F12351">
        <v>4</v>
      </c>
      <c r="G12351">
        <v>23</v>
      </c>
      <c r="H12351">
        <v>0.72</v>
      </c>
      <c r="I12351" t="s">
        <v>894</v>
      </c>
      <c r="J12351">
        <v>0.26500406220020484</v>
      </c>
      <c r="K12351">
        <f t="shared" si="387"/>
        <v>0.45499593779979514</v>
      </c>
      <c r="L12351">
        <f t="shared" si="388"/>
        <v>1</v>
      </c>
      <c r="Z12351" t="str">
        <v>H</v>
      </c>
      <c r="AA12351" t="str">
        <v>norrd002</v>
      </c>
      <c r="AB12351" t="str">
        <v>muncm001</v>
      </c>
      <c r="AC12351">
        <v>5</v>
      </c>
      <c r="AD12351">
        <v>0</v>
      </c>
      <c r="AE12351">
        <v>4</v>
      </c>
      <c r="AF12351">
        <v>23</v>
      </c>
      <c r="AG12351">
        <v>0.72</v>
      </c>
      <c r="AH12351" t="str">
        <v>relief</v>
      </c>
      <c r="AI12351">
        <v>0.26500406220020484</v>
      </c>
      <c r="AJ12351">
        <v>0.45499593779979514</v>
      </c>
    </row>
    <row r="12352" spans="1:36" x14ac:dyDescent="0.35">
      <c r="A12352" t="s">
        <v>8</v>
      </c>
      <c r="B12352" t="s">
        <v>648</v>
      </c>
      <c r="C12352" t="s">
        <v>173</v>
      </c>
      <c r="D12352">
        <v>6</v>
      </c>
      <c r="E12352">
        <v>0</v>
      </c>
      <c r="F12352">
        <v>4</v>
      </c>
      <c r="G12352">
        <v>27</v>
      </c>
      <c r="H12352">
        <v>0.72</v>
      </c>
      <c r="I12352" t="s">
        <v>894</v>
      </c>
      <c r="J12352">
        <v>0.26209862511076126</v>
      </c>
      <c r="K12352">
        <f t="shared" si="387"/>
        <v>0.45790137488923871</v>
      </c>
      <c r="L12352">
        <f t="shared" si="388"/>
        <v>1</v>
      </c>
      <c r="Z12352" t="str">
        <v>H</v>
      </c>
      <c r="AA12352" t="str">
        <v>norrd002</v>
      </c>
      <c r="AB12352" t="str">
        <v>turnj001</v>
      </c>
      <c r="AC12352">
        <v>6</v>
      </c>
      <c r="AD12352">
        <v>0</v>
      </c>
      <c r="AE12352">
        <v>4</v>
      </c>
      <c r="AF12352">
        <v>27</v>
      </c>
      <c r="AG12352">
        <v>0.72</v>
      </c>
      <c r="AH12352" t="str">
        <v>relief</v>
      </c>
      <c r="AI12352">
        <v>0.26209862511076126</v>
      </c>
      <c r="AJ12352">
        <v>0.45790137488923871</v>
      </c>
    </row>
    <row r="12353" spans="1:36" x14ac:dyDescent="0.35">
      <c r="A12353" t="s">
        <v>8</v>
      </c>
      <c r="B12353" t="s">
        <v>648</v>
      </c>
      <c r="C12353" t="s">
        <v>175</v>
      </c>
      <c r="D12353">
        <v>7</v>
      </c>
      <c r="E12353">
        <v>0</v>
      </c>
      <c r="F12353">
        <v>5</v>
      </c>
      <c r="G12353">
        <v>32</v>
      </c>
      <c r="H12353">
        <v>0</v>
      </c>
      <c r="I12353" t="s">
        <v>894</v>
      </c>
      <c r="J12353">
        <v>0.26727088469252092</v>
      </c>
      <c r="K12353">
        <f t="shared" si="387"/>
        <v>-0.26727088469252092</v>
      </c>
      <c r="L12353">
        <f t="shared" si="388"/>
        <v>1</v>
      </c>
      <c r="Z12353" t="str">
        <v>H</v>
      </c>
      <c r="AA12353" t="str">
        <v>norrd002</v>
      </c>
      <c r="AB12353" t="str">
        <v>bellc002</v>
      </c>
      <c r="AC12353">
        <v>7</v>
      </c>
      <c r="AD12353">
        <v>0</v>
      </c>
      <c r="AE12353">
        <v>5</v>
      </c>
      <c r="AF12353">
        <v>32</v>
      </c>
      <c r="AG12353">
        <v>0</v>
      </c>
      <c r="AH12353" t="str">
        <v>relief</v>
      </c>
      <c r="AI12353">
        <v>0.26727088469252092</v>
      </c>
      <c r="AJ12353">
        <v>-0.26727088469252092</v>
      </c>
    </row>
    <row r="12354" spans="1:36" x14ac:dyDescent="0.35">
      <c r="A12354" t="s">
        <v>8</v>
      </c>
      <c r="B12354" t="s">
        <v>344</v>
      </c>
      <c r="C12354" t="s">
        <v>172</v>
      </c>
      <c r="D12354">
        <v>8</v>
      </c>
      <c r="E12354">
        <v>0</v>
      </c>
      <c r="F12354">
        <v>4</v>
      </c>
      <c r="G12354">
        <v>4</v>
      </c>
      <c r="H12354">
        <v>0</v>
      </c>
      <c r="I12354" t="s">
        <v>894</v>
      </c>
      <c r="J12354">
        <v>0.24605518717392716</v>
      </c>
      <c r="K12354">
        <f t="shared" si="387"/>
        <v>-0.24605518717392716</v>
      </c>
      <c r="L12354">
        <f t="shared" si="388"/>
        <v>1</v>
      </c>
      <c r="Z12354" t="str">
        <v>H</v>
      </c>
      <c r="AA12354" t="str">
        <v>thomk002</v>
      </c>
      <c r="AB12354" t="str">
        <v>taylc001</v>
      </c>
      <c r="AC12354">
        <v>8</v>
      </c>
      <c r="AD12354">
        <v>0</v>
      </c>
      <c r="AE12354">
        <v>4</v>
      </c>
      <c r="AF12354">
        <v>4</v>
      </c>
      <c r="AG12354">
        <v>0</v>
      </c>
      <c r="AH12354" t="str">
        <v>relief</v>
      </c>
      <c r="AI12354">
        <v>0.24605518717392716</v>
      </c>
      <c r="AJ12354">
        <v>-0.24605518717392716</v>
      </c>
    </row>
    <row r="12355" spans="1:36" x14ac:dyDescent="0.35">
      <c r="A12355" t="s">
        <v>8</v>
      </c>
      <c r="B12355" t="s">
        <v>344</v>
      </c>
      <c r="C12355" t="s">
        <v>177</v>
      </c>
      <c r="D12355">
        <v>9</v>
      </c>
      <c r="E12355">
        <v>0</v>
      </c>
      <c r="F12355">
        <v>4</v>
      </c>
      <c r="G12355">
        <v>8</v>
      </c>
      <c r="H12355">
        <v>0.72</v>
      </c>
      <c r="I12355" t="s">
        <v>894</v>
      </c>
      <c r="J12355">
        <v>0.23604237132799105</v>
      </c>
      <c r="K12355">
        <f t="shared" ref="K12355:K12418" si="389">H12355-J12355</f>
        <v>0.48395762867200892</v>
      </c>
      <c r="L12355">
        <f t="shared" ref="L12355:L12418" si="390">IF(OR(ISTEXT(H12355),F12355=0),0,1)</f>
        <v>1</v>
      </c>
      <c r="Z12355" t="str">
        <v>H</v>
      </c>
      <c r="AA12355" t="str">
        <v>thomk002</v>
      </c>
      <c r="AB12355" t="str">
        <v>albeh001</v>
      </c>
      <c r="AC12355">
        <v>9</v>
      </c>
      <c r="AD12355">
        <v>0</v>
      </c>
      <c r="AE12355">
        <v>4</v>
      </c>
      <c r="AF12355">
        <v>8</v>
      </c>
      <c r="AG12355">
        <v>0.72</v>
      </c>
      <c r="AH12355" t="str">
        <v>relief</v>
      </c>
      <c r="AI12355">
        <v>0.23604237132799105</v>
      </c>
      <c r="AJ12355">
        <v>0.48395762867200892</v>
      </c>
    </row>
    <row r="12356" spans="1:36" x14ac:dyDescent="0.35">
      <c r="A12356" t="s">
        <v>8</v>
      </c>
      <c r="B12356" t="s">
        <v>344</v>
      </c>
      <c r="C12356" t="s">
        <v>535</v>
      </c>
      <c r="D12356">
        <v>1</v>
      </c>
      <c r="E12356">
        <v>0</v>
      </c>
      <c r="F12356">
        <v>6</v>
      </c>
      <c r="G12356">
        <v>14</v>
      </c>
      <c r="H12356">
        <v>1.2609999999999999</v>
      </c>
      <c r="I12356" t="s">
        <v>894</v>
      </c>
      <c r="J12356">
        <v>0.31715576606711482</v>
      </c>
      <c r="K12356">
        <f t="shared" si="389"/>
        <v>0.94384423393288508</v>
      </c>
      <c r="L12356">
        <f t="shared" si="390"/>
        <v>1</v>
      </c>
      <c r="Z12356" t="str">
        <v>H</v>
      </c>
      <c r="AA12356" t="str">
        <v>thomk002</v>
      </c>
      <c r="AB12356" t="str">
        <v>bettm001</v>
      </c>
      <c r="AC12356">
        <v>1</v>
      </c>
      <c r="AD12356">
        <v>0</v>
      </c>
      <c r="AE12356">
        <v>6</v>
      </c>
      <c r="AF12356">
        <v>14</v>
      </c>
      <c r="AG12356">
        <v>1.2609999999999999</v>
      </c>
      <c r="AH12356" t="str">
        <v>relief</v>
      </c>
      <c r="AI12356">
        <v>0.31715576606711482</v>
      </c>
      <c r="AJ12356">
        <v>0.94384423393288508</v>
      </c>
    </row>
    <row r="12357" spans="1:36" x14ac:dyDescent="0.35">
      <c r="A12357" t="s">
        <v>8</v>
      </c>
      <c r="B12357" t="s">
        <v>344</v>
      </c>
      <c r="C12357" t="s">
        <v>169</v>
      </c>
      <c r="D12357">
        <v>2</v>
      </c>
      <c r="E12357">
        <v>0</v>
      </c>
      <c r="F12357">
        <v>5</v>
      </c>
      <c r="G12357">
        <v>19</v>
      </c>
      <c r="H12357">
        <v>0.72</v>
      </c>
      <c r="I12357" t="s">
        <v>894</v>
      </c>
      <c r="J12357">
        <v>0.30426083413523464</v>
      </c>
      <c r="K12357">
        <f t="shared" si="389"/>
        <v>0.41573916586476534</v>
      </c>
      <c r="L12357">
        <f t="shared" si="390"/>
        <v>1</v>
      </c>
      <c r="Z12357" t="str">
        <v>H</v>
      </c>
      <c r="AA12357" t="str">
        <v>thomk002</v>
      </c>
      <c r="AB12357" t="str">
        <v>freef001</v>
      </c>
      <c r="AC12357">
        <v>2</v>
      </c>
      <c r="AD12357">
        <v>0</v>
      </c>
      <c r="AE12357">
        <v>5</v>
      </c>
      <c r="AF12357">
        <v>19</v>
      </c>
      <c r="AG12357">
        <v>0.72</v>
      </c>
      <c r="AH12357" t="str">
        <v>relief</v>
      </c>
      <c r="AI12357">
        <v>0.30426083413523464</v>
      </c>
      <c r="AJ12357">
        <v>0.41573916586476534</v>
      </c>
    </row>
    <row r="12358" spans="1:36" x14ac:dyDescent="0.35">
      <c r="A12358" t="s">
        <v>8</v>
      </c>
      <c r="B12358" t="s">
        <v>344</v>
      </c>
      <c r="C12358" t="s">
        <v>168</v>
      </c>
      <c r="D12358">
        <v>3</v>
      </c>
      <c r="E12358">
        <v>0</v>
      </c>
      <c r="F12358">
        <v>4</v>
      </c>
      <c r="G12358">
        <v>23</v>
      </c>
      <c r="H12358">
        <v>0</v>
      </c>
      <c r="I12358" t="s">
        <v>894</v>
      </c>
      <c r="J12358">
        <v>0.28698589818041037</v>
      </c>
      <c r="K12358">
        <f t="shared" si="389"/>
        <v>-0.28698589818041037</v>
      </c>
      <c r="L12358">
        <f t="shared" si="390"/>
        <v>1</v>
      </c>
      <c r="Z12358" t="str">
        <v>H</v>
      </c>
      <c r="AA12358" t="str">
        <v>thomk002</v>
      </c>
      <c r="AB12358" t="str">
        <v>turnt001</v>
      </c>
      <c r="AC12358">
        <v>3</v>
      </c>
      <c r="AD12358">
        <v>0</v>
      </c>
      <c r="AE12358">
        <v>4</v>
      </c>
      <c r="AF12358">
        <v>23</v>
      </c>
      <c r="AG12358">
        <v>0</v>
      </c>
      <c r="AH12358" t="str">
        <v>relief</v>
      </c>
      <c r="AI12358">
        <v>0.28698589818041037</v>
      </c>
      <c r="AJ12358">
        <v>-0.28698589818041037</v>
      </c>
    </row>
    <row r="12359" spans="1:36" x14ac:dyDescent="0.35">
      <c r="A12359" t="s">
        <v>8</v>
      </c>
      <c r="B12359" t="s">
        <v>344</v>
      </c>
      <c r="C12359" t="s">
        <v>170</v>
      </c>
      <c r="D12359">
        <v>4</v>
      </c>
      <c r="E12359">
        <v>0</v>
      </c>
      <c r="F12359">
        <v>4</v>
      </c>
      <c r="G12359">
        <v>27</v>
      </c>
      <c r="H12359">
        <v>0</v>
      </c>
      <c r="I12359" t="s">
        <v>894</v>
      </c>
      <c r="J12359">
        <v>0.28077494672493086</v>
      </c>
      <c r="K12359">
        <f t="shared" si="389"/>
        <v>-0.28077494672493086</v>
      </c>
      <c r="L12359">
        <f t="shared" si="390"/>
        <v>1</v>
      </c>
      <c r="Z12359" t="str">
        <v>H</v>
      </c>
      <c r="AA12359" t="str">
        <v>thomk002</v>
      </c>
      <c r="AB12359" t="str">
        <v>smitw003</v>
      </c>
      <c r="AC12359">
        <v>4</v>
      </c>
      <c r="AD12359">
        <v>0</v>
      </c>
      <c r="AE12359">
        <v>4</v>
      </c>
      <c r="AF12359">
        <v>27</v>
      </c>
      <c r="AG12359">
        <v>0</v>
      </c>
      <c r="AH12359" t="str">
        <v>relief</v>
      </c>
      <c r="AI12359">
        <v>0.28077494672493086</v>
      </c>
      <c r="AJ12359">
        <v>-0.28077494672493086</v>
      </c>
    </row>
    <row r="12360" spans="1:36" x14ac:dyDescent="0.35">
      <c r="A12360" t="s">
        <v>8</v>
      </c>
      <c r="B12360" t="s">
        <v>344</v>
      </c>
      <c r="C12360" t="s">
        <v>171</v>
      </c>
      <c r="D12360">
        <v>5</v>
      </c>
      <c r="E12360">
        <v>0</v>
      </c>
      <c r="F12360">
        <v>7</v>
      </c>
      <c r="G12360">
        <v>34</v>
      </c>
      <c r="H12360">
        <v>0.72</v>
      </c>
      <c r="I12360" t="s">
        <v>894</v>
      </c>
      <c r="J12360">
        <v>0.34533173225080888</v>
      </c>
      <c r="K12360">
        <f t="shared" si="389"/>
        <v>0.3746682677491911</v>
      </c>
      <c r="L12360">
        <f t="shared" si="390"/>
        <v>1</v>
      </c>
      <c r="Z12360" t="str">
        <v>H</v>
      </c>
      <c r="AA12360" t="str">
        <v>thomk002</v>
      </c>
      <c r="AB12360" t="str">
        <v>muncm001</v>
      </c>
      <c r="AC12360">
        <v>5</v>
      </c>
      <c r="AD12360">
        <v>0</v>
      </c>
      <c r="AE12360">
        <v>7</v>
      </c>
      <c r="AF12360">
        <v>34</v>
      </c>
      <c r="AG12360">
        <v>0.72</v>
      </c>
      <c r="AH12360" t="str">
        <v>relief</v>
      </c>
      <c r="AI12360">
        <v>0.34533173225080888</v>
      </c>
      <c r="AJ12360">
        <v>0.3746682677491911</v>
      </c>
    </row>
    <row r="12361" spans="1:36" x14ac:dyDescent="0.35">
      <c r="A12361" t="s">
        <v>8</v>
      </c>
      <c r="B12361" t="s">
        <v>344</v>
      </c>
      <c r="C12361" t="s">
        <v>173</v>
      </c>
      <c r="D12361">
        <v>6</v>
      </c>
      <c r="E12361">
        <v>0</v>
      </c>
      <c r="F12361">
        <v>2</v>
      </c>
      <c r="G12361">
        <v>36</v>
      </c>
      <c r="H12361">
        <v>0</v>
      </c>
      <c r="I12361" t="s">
        <v>894</v>
      </c>
      <c r="J12361">
        <v>0.36675222059964363</v>
      </c>
      <c r="K12361">
        <f t="shared" si="389"/>
        <v>-0.36675222059964363</v>
      </c>
      <c r="L12361">
        <f t="shared" si="390"/>
        <v>1</v>
      </c>
      <c r="Z12361" t="str">
        <v>H</v>
      </c>
      <c r="AA12361" t="str">
        <v>thomk002</v>
      </c>
      <c r="AB12361" t="str">
        <v>turnj001</v>
      </c>
      <c r="AC12361">
        <v>6</v>
      </c>
      <c r="AD12361">
        <v>0</v>
      </c>
      <c r="AE12361">
        <v>2</v>
      </c>
      <c r="AF12361">
        <v>36</v>
      </c>
      <c r="AG12361">
        <v>0</v>
      </c>
      <c r="AH12361" t="str">
        <v>relief</v>
      </c>
      <c r="AI12361">
        <v>0.36675222059964363</v>
      </c>
      <c r="AJ12361">
        <v>-0.36675222059964363</v>
      </c>
    </row>
    <row r="12362" spans="1:36" x14ac:dyDescent="0.35">
      <c r="A12362" t="s">
        <v>8</v>
      </c>
      <c r="B12362" t="s">
        <v>344</v>
      </c>
      <c r="C12362" t="s">
        <v>175</v>
      </c>
      <c r="D12362">
        <v>7</v>
      </c>
      <c r="E12362">
        <v>0</v>
      </c>
      <c r="F12362">
        <v>3</v>
      </c>
      <c r="G12362">
        <v>39</v>
      </c>
      <c r="H12362">
        <v>0</v>
      </c>
      <c r="I12362" t="s">
        <v>894</v>
      </c>
      <c r="J12362">
        <v>0.27177116310423116</v>
      </c>
      <c r="K12362">
        <f t="shared" si="389"/>
        <v>-0.27177116310423116</v>
      </c>
      <c r="L12362">
        <f t="shared" si="390"/>
        <v>1</v>
      </c>
      <c r="Z12362" t="str">
        <v>H</v>
      </c>
      <c r="AA12362" t="str">
        <v>thomk002</v>
      </c>
      <c r="AB12362" t="str">
        <v>bellc002</v>
      </c>
      <c r="AC12362">
        <v>7</v>
      </c>
      <c r="AD12362">
        <v>0</v>
      </c>
      <c r="AE12362">
        <v>3</v>
      </c>
      <c r="AF12362">
        <v>39</v>
      </c>
      <c r="AG12362">
        <v>0</v>
      </c>
      <c r="AH12362" t="str">
        <v>relief</v>
      </c>
      <c r="AI12362">
        <v>0.27177116310423116</v>
      </c>
      <c r="AJ12362">
        <v>-0.27177116310423116</v>
      </c>
    </row>
    <row r="12363" spans="1:36" x14ac:dyDescent="0.35">
      <c r="A12363" t="s">
        <v>8</v>
      </c>
      <c r="B12363" t="s">
        <v>344</v>
      </c>
      <c r="C12363" t="s">
        <v>172</v>
      </c>
      <c r="D12363">
        <v>8</v>
      </c>
      <c r="E12363">
        <v>1</v>
      </c>
      <c r="F12363">
        <v>9</v>
      </c>
      <c r="G12363">
        <v>48</v>
      </c>
      <c r="H12363">
        <v>0</v>
      </c>
      <c r="I12363" t="s">
        <v>894</v>
      </c>
      <c r="J12363">
        <v>0.35804031754687349</v>
      </c>
      <c r="K12363">
        <f t="shared" si="389"/>
        <v>-0.35804031754687349</v>
      </c>
      <c r="L12363">
        <f t="shared" si="390"/>
        <v>1</v>
      </c>
      <c r="Z12363" t="str">
        <v>H</v>
      </c>
      <c r="AA12363" t="str">
        <v>thomk002</v>
      </c>
      <c r="AB12363" t="str">
        <v>taylc001</v>
      </c>
      <c r="AC12363">
        <v>8</v>
      </c>
      <c r="AD12363">
        <v>1</v>
      </c>
      <c r="AE12363">
        <v>9</v>
      </c>
      <c r="AF12363">
        <v>48</v>
      </c>
      <c r="AG12363">
        <v>0</v>
      </c>
      <c r="AH12363" t="str">
        <v>relief</v>
      </c>
      <c r="AI12363">
        <v>0.35804031754687349</v>
      </c>
      <c r="AJ12363">
        <v>-0.35804031754687349</v>
      </c>
    </row>
    <row r="12364" spans="1:36" x14ac:dyDescent="0.35">
      <c r="A12364" t="s">
        <v>8</v>
      </c>
      <c r="B12364" t="s">
        <v>344</v>
      </c>
      <c r="C12364" t="s">
        <v>177</v>
      </c>
      <c r="D12364">
        <v>9</v>
      </c>
      <c r="E12364">
        <v>1</v>
      </c>
      <c r="F12364">
        <v>3</v>
      </c>
      <c r="G12364">
        <v>51</v>
      </c>
      <c r="H12364">
        <v>0</v>
      </c>
      <c r="I12364" t="s">
        <v>894</v>
      </c>
      <c r="J12364">
        <v>0.29253541080159667</v>
      </c>
      <c r="K12364">
        <f t="shared" si="389"/>
        <v>-0.29253541080159667</v>
      </c>
      <c r="L12364">
        <f t="shared" si="390"/>
        <v>1</v>
      </c>
      <c r="Z12364" t="str">
        <v>H</v>
      </c>
      <c r="AA12364" t="str">
        <v>thomk002</v>
      </c>
      <c r="AB12364" t="str">
        <v>albeh001</v>
      </c>
      <c r="AC12364">
        <v>9</v>
      </c>
      <c r="AD12364">
        <v>1</v>
      </c>
      <c r="AE12364">
        <v>3</v>
      </c>
      <c r="AF12364">
        <v>51</v>
      </c>
      <c r="AG12364">
        <v>0</v>
      </c>
      <c r="AH12364" t="str">
        <v>relief</v>
      </c>
      <c r="AI12364">
        <v>0.29253541080159667</v>
      </c>
      <c r="AJ12364">
        <v>-0.29253541080159667</v>
      </c>
    </row>
    <row r="12365" spans="1:36" x14ac:dyDescent="0.35">
      <c r="A12365" t="s">
        <v>8</v>
      </c>
      <c r="B12365" t="s">
        <v>344</v>
      </c>
      <c r="C12365" t="s">
        <v>535</v>
      </c>
      <c r="D12365">
        <v>1</v>
      </c>
      <c r="E12365">
        <v>1</v>
      </c>
      <c r="F12365">
        <v>3</v>
      </c>
      <c r="G12365">
        <v>54</v>
      </c>
      <c r="H12365">
        <v>0</v>
      </c>
      <c r="I12365" t="s">
        <v>894</v>
      </c>
      <c r="J12365">
        <v>0.32823489574323661</v>
      </c>
      <c r="K12365">
        <f t="shared" si="389"/>
        <v>-0.32823489574323661</v>
      </c>
      <c r="L12365">
        <f t="shared" si="390"/>
        <v>1</v>
      </c>
      <c r="Z12365" t="str">
        <v>H</v>
      </c>
      <c r="AA12365" t="str">
        <v>thomk002</v>
      </c>
      <c r="AB12365" t="str">
        <v>bettm001</v>
      </c>
      <c r="AC12365">
        <v>1</v>
      </c>
      <c r="AD12365">
        <v>1</v>
      </c>
      <c r="AE12365">
        <v>3</v>
      </c>
      <c r="AF12365">
        <v>54</v>
      </c>
      <c r="AG12365">
        <v>0</v>
      </c>
      <c r="AH12365" t="str">
        <v>relief</v>
      </c>
      <c r="AI12365">
        <v>0.32823489574323661</v>
      </c>
      <c r="AJ12365">
        <v>-0.32823489574323661</v>
      </c>
    </row>
    <row r="12366" spans="1:36" x14ac:dyDescent="0.35">
      <c r="A12366" t="s">
        <v>8</v>
      </c>
      <c r="B12366" t="s">
        <v>346</v>
      </c>
      <c r="C12366" t="s">
        <v>169</v>
      </c>
      <c r="D12366">
        <v>2</v>
      </c>
      <c r="E12366">
        <v>0</v>
      </c>
      <c r="F12366">
        <v>6</v>
      </c>
      <c r="G12366">
        <v>6</v>
      </c>
      <c r="H12366">
        <v>0</v>
      </c>
      <c r="I12366" t="s">
        <v>894</v>
      </c>
      <c r="J12366">
        <v>0.33354539745009454</v>
      </c>
      <c r="K12366">
        <f t="shared" si="389"/>
        <v>-0.33354539745009454</v>
      </c>
      <c r="L12366">
        <f t="shared" si="390"/>
        <v>1</v>
      </c>
      <c r="Z12366" t="str">
        <v>H</v>
      </c>
      <c r="AA12366" t="str">
        <v>martc007</v>
      </c>
      <c r="AB12366" t="str">
        <v>freef001</v>
      </c>
      <c r="AC12366">
        <v>2</v>
      </c>
      <c r="AD12366">
        <v>0</v>
      </c>
      <c r="AE12366">
        <v>6</v>
      </c>
      <c r="AF12366">
        <v>6</v>
      </c>
      <c r="AG12366">
        <v>0</v>
      </c>
      <c r="AH12366" t="str">
        <v>relief</v>
      </c>
      <c r="AI12366">
        <v>0.33354539745009454</v>
      </c>
      <c r="AJ12366">
        <v>-0.33354539745009454</v>
      </c>
    </row>
    <row r="12367" spans="1:36" x14ac:dyDescent="0.35">
      <c r="A12367" t="s">
        <v>8</v>
      </c>
      <c r="B12367" t="s">
        <v>346</v>
      </c>
      <c r="C12367" t="s">
        <v>168</v>
      </c>
      <c r="D12367">
        <v>3</v>
      </c>
      <c r="E12367">
        <v>0</v>
      </c>
      <c r="F12367">
        <v>2</v>
      </c>
      <c r="G12367">
        <v>8</v>
      </c>
      <c r="H12367">
        <v>0</v>
      </c>
      <c r="I12367" t="s">
        <v>894</v>
      </c>
      <c r="J12367">
        <v>0.39163949366929274</v>
      </c>
      <c r="K12367">
        <f t="shared" si="389"/>
        <v>-0.39163949366929274</v>
      </c>
      <c r="L12367">
        <f t="shared" si="390"/>
        <v>1</v>
      </c>
      <c r="Z12367" t="str">
        <v>H</v>
      </c>
      <c r="AA12367" t="str">
        <v>martc007</v>
      </c>
      <c r="AB12367" t="str">
        <v>turnt001</v>
      </c>
      <c r="AC12367">
        <v>3</v>
      </c>
      <c r="AD12367">
        <v>0</v>
      </c>
      <c r="AE12367">
        <v>2</v>
      </c>
      <c r="AF12367">
        <v>8</v>
      </c>
      <c r="AG12367">
        <v>0</v>
      </c>
      <c r="AH12367" t="str">
        <v>relief</v>
      </c>
      <c r="AI12367">
        <v>0.39163949366929274</v>
      </c>
      <c r="AJ12367">
        <v>-0.39163949366929274</v>
      </c>
    </row>
    <row r="12368" spans="1:36" x14ac:dyDescent="0.35">
      <c r="A12368" t="s">
        <v>8</v>
      </c>
      <c r="B12368" t="s">
        <v>346</v>
      </c>
      <c r="C12368" t="s">
        <v>170</v>
      </c>
      <c r="D12368">
        <v>4</v>
      </c>
      <c r="E12368">
        <v>0</v>
      </c>
      <c r="F12368">
        <v>5</v>
      </c>
      <c r="G12368">
        <v>13</v>
      </c>
      <c r="H12368">
        <v>0</v>
      </c>
      <c r="I12368" t="s">
        <v>894</v>
      </c>
      <c r="J12368">
        <v>0.29690429320755479</v>
      </c>
      <c r="K12368">
        <f t="shared" si="389"/>
        <v>-0.29690429320755479</v>
      </c>
      <c r="L12368">
        <f t="shared" si="390"/>
        <v>1</v>
      </c>
      <c r="Z12368" t="str">
        <v>H</v>
      </c>
      <c r="AA12368" t="str">
        <v>martc007</v>
      </c>
      <c r="AB12368" t="str">
        <v>smitw003</v>
      </c>
      <c r="AC12368">
        <v>4</v>
      </c>
      <c r="AD12368">
        <v>0</v>
      </c>
      <c r="AE12368">
        <v>5</v>
      </c>
      <c r="AF12368">
        <v>13</v>
      </c>
      <c r="AG12368">
        <v>0</v>
      </c>
      <c r="AH12368" t="str">
        <v>relief</v>
      </c>
      <c r="AI12368">
        <v>0.29690429320755479</v>
      </c>
      <c r="AJ12368">
        <v>-0.29690429320755479</v>
      </c>
    </row>
    <row r="12369" spans="1:36" x14ac:dyDescent="0.35">
      <c r="A12369" t="s">
        <v>8</v>
      </c>
      <c r="B12369" t="s">
        <v>649</v>
      </c>
      <c r="C12369" t="s">
        <v>171</v>
      </c>
      <c r="D12369">
        <v>5</v>
      </c>
      <c r="E12369">
        <v>0</v>
      </c>
      <c r="F12369">
        <v>2</v>
      </c>
      <c r="G12369">
        <v>2</v>
      </c>
      <c r="H12369">
        <v>0</v>
      </c>
      <c r="I12369" t="s">
        <v>894</v>
      </c>
      <c r="J12369">
        <v>0.3696576576890872</v>
      </c>
      <c r="K12369">
        <f t="shared" si="389"/>
        <v>-0.3696576576890872</v>
      </c>
      <c r="L12369">
        <f t="shared" si="390"/>
        <v>1</v>
      </c>
      <c r="Z12369" t="str">
        <v>H</v>
      </c>
      <c r="AA12369" t="str">
        <v>wickr001</v>
      </c>
      <c r="AB12369" t="str">
        <v>muncm001</v>
      </c>
      <c r="AC12369">
        <v>5</v>
      </c>
      <c r="AD12369">
        <v>0</v>
      </c>
      <c r="AE12369">
        <v>2</v>
      </c>
      <c r="AF12369">
        <v>2</v>
      </c>
      <c r="AG12369">
        <v>0</v>
      </c>
      <c r="AH12369" t="str">
        <v>relief</v>
      </c>
      <c r="AI12369">
        <v>0.3696576576890872</v>
      </c>
      <c r="AJ12369">
        <v>-0.3696576576890872</v>
      </c>
    </row>
    <row r="12370" spans="1:36" x14ac:dyDescent="0.35">
      <c r="A12370" t="s">
        <v>8</v>
      </c>
      <c r="B12370" t="s">
        <v>649</v>
      </c>
      <c r="C12370" t="s">
        <v>173</v>
      </c>
      <c r="D12370">
        <v>6</v>
      </c>
      <c r="E12370">
        <v>0</v>
      </c>
      <c r="F12370">
        <v>6</v>
      </c>
      <c r="G12370">
        <v>8</v>
      </c>
      <c r="H12370">
        <v>0.72</v>
      </c>
      <c r="I12370" t="s">
        <v>894</v>
      </c>
      <c r="J12370">
        <v>0.30751253490824509</v>
      </c>
      <c r="K12370">
        <f t="shared" si="389"/>
        <v>0.41248746509175488</v>
      </c>
      <c r="L12370">
        <f t="shared" si="390"/>
        <v>1</v>
      </c>
      <c r="Z12370" t="str">
        <v>H</v>
      </c>
      <c r="AA12370" t="str">
        <v>wickr001</v>
      </c>
      <c r="AB12370" t="str">
        <v>turnj001</v>
      </c>
      <c r="AC12370">
        <v>6</v>
      </c>
      <c r="AD12370">
        <v>0</v>
      </c>
      <c r="AE12370">
        <v>6</v>
      </c>
      <c r="AF12370">
        <v>8</v>
      </c>
      <c r="AG12370">
        <v>0.72</v>
      </c>
      <c r="AH12370" t="str">
        <v>relief</v>
      </c>
      <c r="AI12370">
        <v>0.30751253490824509</v>
      </c>
      <c r="AJ12370">
        <v>0.41248746509175488</v>
      </c>
    </row>
    <row r="12371" spans="1:36" x14ac:dyDescent="0.35">
      <c r="A12371" t="s">
        <v>8</v>
      </c>
      <c r="B12371" t="s">
        <v>649</v>
      </c>
      <c r="C12371" t="s">
        <v>175</v>
      </c>
      <c r="D12371">
        <v>7</v>
      </c>
      <c r="E12371">
        <v>0</v>
      </c>
      <c r="F12371">
        <v>4</v>
      </c>
      <c r="G12371">
        <v>12</v>
      </c>
      <c r="H12371">
        <v>0.72</v>
      </c>
      <c r="I12371" t="s">
        <v>894</v>
      </c>
      <c r="J12371">
        <v>0.25114153820989699</v>
      </c>
      <c r="K12371">
        <f t="shared" si="389"/>
        <v>0.46885846179010299</v>
      </c>
      <c r="L12371">
        <f t="shared" si="390"/>
        <v>1</v>
      </c>
      <c r="Z12371" t="str">
        <v>H</v>
      </c>
      <c r="AA12371" t="str">
        <v>wickr001</v>
      </c>
      <c r="AB12371" t="str">
        <v>bellc002</v>
      </c>
      <c r="AC12371">
        <v>7</v>
      </c>
      <c r="AD12371">
        <v>0</v>
      </c>
      <c r="AE12371">
        <v>4</v>
      </c>
      <c r="AF12371">
        <v>12</v>
      </c>
      <c r="AG12371">
        <v>0.72</v>
      </c>
      <c r="AH12371" t="str">
        <v>relief</v>
      </c>
      <c r="AI12371">
        <v>0.25114153820989699</v>
      </c>
      <c r="AJ12371">
        <v>0.46885846179010299</v>
      </c>
    </row>
    <row r="12372" spans="1:36" x14ac:dyDescent="0.35">
      <c r="A12372" t="s">
        <v>8</v>
      </c>
      <c r="B12372" t="s">
        <v>649</v>
      </c>
      <c r="C12372" t="s">
        <v>172</v>
      </c>
      <c r="D12372">
        <v>8</v>
      </c>
      <c r="E12372">
        <v>0</v>
      </c>
      <c r="F12372">
        <v>3</v>
      </c>
      <c r="G12372">
        <v>15</v>
      </c>
      <c r="H12372">
        <v>0</v>
      </c>
      <c r="I12372" t="s">
        <v>894</v>
      </c>
      <c r="J12372">
        <v>0.26668481206826133</v>
      </c>
      <c r="K12372">
        <f t="shared" si="389"/>
        <v>-0.26668481206826133</v>
      </c>
      <c r="L12372">
        <f t="shared" si="390"/>
        <v>1</v>
      </c>
      <c r="Z12372" t="str">
        <v>H</v>
      </c>
      <c r="AA12372" t="str">
        <v>wickr001</v>
      </c>
      <c r="AB12372" t="str">
        <v>taylc001</v>
      </c>
      <c r="AC12372">
        <v>8</v>
      </c>
      <c r="AD12372">
        <v>0</v>
      </c>
      <c r="AE12372">
        <v>3</v>
      </c>
      <c r="AF12372">
        <v>15</v>
      </c>
      <c r="AG12372">
        <v>0</v>
      </c>
      <c r="AH12372" t="str">
        <v>relief</v>
      </c>
      <c r="AI12372">
        <v>0.26668481206826133</v>
      </c>
      <c r="AJ12372">
        <v>-0.26668481206826133</v>
      </c>
    </row>
    <row r="12373" spans="1:36" x14ac:dyDescent="0.35">
      <c r="A12373" t="s">
        <v>8</v>
      </c>
      <c r="B12373" t="s">
        <v>649</v>
      </c>
      <c r="C12373" t="s">
        <v>174</v>
      </c>
      <c r="D12373">
        <v>9</v>
      </c>
      <c r="E12373">
        <v>0</v>
      </c>
      <c r="F12373">
        <v>6</v>
      </c>
      <c r="G12373">
        <v>21</v>
      </c>
      <c r="H12373">
        <v>0</v>
      </c>
      <c r="I12373" t="s">
        <v>894</v>
      </c>
      <c r="J12373">
        <v>0.28145628112547488</v>
      </c>
      <c r="K12373">
        <f t="shared" si="389"/>
        <v>-0.28145628112547488</v>
      </c>
      <c r="L12373">
        <f t="shared" si="390"/>
        <v>1</v>
      </c>
      <c r="Z12373" t="str">
        <v>H</v>
      </c>
      <c r="AA12373" t="str">
        <v>wickr001</v>
      </c>
      <c r="AB12373" t="str">
        <v>lux-g001</v>
      </c>
      <c r="AC12373">
        <v>9</v>
      </c>
      <c r="AD12373">
        <v>0</v>
      </c>
      <c r="AE12373">
        <v>6</v>
      </c>
      <c r="AF12373">
        <v>21</v>
      </c>
      <c r="AG12373">
        <v>0</v>
      </c>
      <c r="AH12373" t="str">
        <v>relief</v>
      </c>
      <c r="AI12373">
        <v>0.28145628112547488</v>
      </c>
      <c r="AJ12373">
        <v>-0.28145628112547488</v>
      </c>
    </row>
    <row r="12374" spans="1:36" x14ac:dyDescent="0.35">
      <c r="A12374" t="s">
        <v>8</v>
      </c>
      <c r="B12374" t="s">
        <v>345</v>
      </c>
      <c r="C12374" t="s">
        <v>535</v>
      </c>
      <c r="D12374">
        <v>1</v>
      </c>
      <c r="E12374">
        <v>0</v>
      </c>
      <c r="F12374">
        <v>1</v>
      </c>
      <c r="G12374">
        <v>1</v>
      </c>
      <c r="H12374">
        <v>0</v>
      </c>
      <c r="I12374" t="s">
        <v>894</v>
      </c>
      <c r="J12374">
        <v>0.39643371148336759</v>
      </c>
      <c r="K12374">
        <f t="shared" si="389"/>
        <v>-0.39643371148336759</v>
      </c>
      <c r="L12374">
        <f t="shared" si="390"/>
        <v>1</v>
      </c>
      <c r="Z12374" t="str">
        <v>H</v>
      </c>
      <c r="AA12374" t="str">
        <v>effrs001</v>
      </c>
      <c r="AB12374" t="str">
        <v>bettm001</v>
      </c>
      <c r="AC12374">
        <v>1</v>
      </c>
      <c r="AD12374">
        <v>0</v>
      </c>
      <c r="AE12374">
        <v>1</v>
      </c>
      <c r="AF12374">
        <v>1</v>
      </c>
      <c r="AG12374">
        <v>0</v>
      </c>
      <c r="AH12374" t="str">
        <v>relief</v>
      </c>
      <c r="AI12374">
        <v>0.39643371148336759</v>
      </c>
      <c r="AJ12374">
        <v>-0.39643371148336759</v>
      </c>
    </row>
    <row r="12375" spans="1:36" x14ac:dyDescent="0.35">
      <c r="A12375" t="s">
        <v>8</v>
      </c>
      <c r="B12375" t="s">
        <v>345</v>
      </c>
      <c r="C12375" t="s">
        <v>169</v>
      </c>
      <c r="D12375">
        <v>2</v>
      </c>
      <c r="E12375">
        <v>0</v>
      </c>
      <c r="F12375">
        <v>6</v>
      </c>
      <c r="G12375">
        <v>7</v>
      </c>
      <c r="H12375">
        <v>0</v>
      </c>
      <c r="I12375" t="s">
        <v>894</v>
      </c>
      <c r="J12375">
        <v>0.33354539745009454</v>
      </c>
      <c r="K12375">
        <f t="shared" si="389"/>
        <v>-0.33354539745009454</v>
      </c>
      <c r="L12375">
        <f t="shared" si="390"/>
        <v>1</v>
      </c>
      <c r="Z12375" t="str">
        <v>H</v>
      </c>
      <c r="AA12375" t="str">
        <v>effrs001</v>
      </c>
      <c r="AB12375" t="str">
        <v>freef001</v>
      </c>
      <c r="AC12375">
        <v>2</v>
      </c>
      <c r="AD12375">
        <v>0</v>
      </c>
      <c r="AE12375">
        <v>6</v>
      </c>
      <c r="AF12375">
        <v>7</v>
      </c>
      <c r="AG12375">
        <v>0</v>
      </c>
      <c r="AH12375" t="str">
        <v>relief</v>
      </c>
      <c r="AI12375">
        <v>0.33354539745009454</v>
      </c>
      <c r="AJ12375">
        <v>-0.33354539745009454</v>
      </c>
    </row>
    <row r="12376" spans="1:36" x14ac:dyDescent="0.35">
      <c r="A12376" t="s">
        <v>8</v>
      </c>
      <c r="B12376" t="s">
        <v>345</v>
      </c>
      <c r="C12376" t="s">
        <v>168</v>
      </c>
      <c r="D12376">
        <v>3</v>
      </c>
      <c r="E12376">
        <v>0</v>
      </c>
      <c r="F12376">
        <v>4</v>
      </c>
      <c r="G12376">
        <v>11</v>
      </c>
      <c r="H12376">
        <v>0</v>
      </c>
      <c r="I12376" t="s">
        <v>894</v>
      </c>
      <c r="J12376">
        <v>0.28698589818041037</v>
      </c>
      <c r="K12376">
        <f t="shared" si="389"/>
        <v>-0.28698589818041037</v>
      </c>
      <c r="L12376">
        <f t="shared" si="390"/>
        <v>1</v>
      </c>
      <c r="Z12376" t="str">
        <v>H</v>
      </c>
      <c r="AA12376" t="str">
        <v>effrs001</v>
      </c>
      <c r="AB12376" t="str">
        <v>turnt001</v>
      </c>
      <c r="AC12376">
        <v>3</v>
      </c>
      <c r="AD12376">
        <v>0</v>
      </c>
      <c r="AE12376">
        <v>4</v>
      </c>
      <c r="AF12376">
        <v>11</v>
      </c>
      <c r="AG12376">
        <v>0</v>
      </c>
      <c r="AH12376" t="str">
        <v>relief</v>
      </c>
      <c r="AI12376">
        <v>0.28698589818041037</v>
      </c>
      <c r="AJ12376">
        <v>-0.28698589818041037</v>
      </c>
    </row>
    <row r="12377" spans="1:36" x14ac:dyDescent="0.35">
      <c r="A12377" t="s">
        <v>8</v>
      </c>
      <c r="B12377" t="s">
        <v>347</v>
      </c>
      <c r="C12377" t="s">
        <v>170</v>
      </c>
      <c r="D12377">
        <v>4</v>
      </c>
      <c r="E12377">
        <v>0</v>
      </c>
      <c r="F12377">
        <v>5</v>
      </c>
      <c r="G12377">
        <v>5</v>
      </c>
      <c r="H12377">
        <v>0</v>
      </c>
      <c r="I12377" t="s">
        <v>894</v>
      </c>
      <c r="J12377">
        <v>0.29690429320755479</v>
      </c>
      <c r="K12377">
        <f t="shared" si="389"/>
        <v>-0.29690429320755479</v>
      </c>
      <c r="L12377">
        <f t="shared" si="390"/>
        <v>1</v>
      </c>
      <c r="Z12377" t="str">
        <v>H</v>
      </c>
      <c r="AA12377" t="str">
        <v>givem001</v>
      </c>
      <c r="AB12377" t="str">
        <v>smitw003</v>
      </c>
      <c r="AC12377">
        <v>4</v>
      </c>
      <c r="AD12377">
        <v>0</v>
      </c>
      <c r="AE12377">
        <v>5</v>
      </c>
      <c r="AF12377">
        <v>5</v>
      </c>
      <c r="AG12377">
        <v>0</v>
      </c>
      <c r="AH12377" t="str">
        <v>relief</v>
      </c>
      <c r="AI12377">
        <v>0.29690429320755479</v>
      </c>
      <c r="AJ12377">
        <v>-0.29690429320755479</v>
      </c>
    </row>
    <row r="12378" spans="1:36" x14ac:dyDescent="0.35">
      <c r="A12378" t="s">
        <v>8</v>
      </c>
      <c r="B12378" t="s">
        <v>347</v>
      </c>
      <c r="C12378" t="s">
        <v>171</v>
      </c>
      <c r="D12378">
        <v>5</v>
      </c>
      <c r="E12378">
        <v>0</v>
      </c>
      <c r="F12378">
        <v>5</v>
      </c>
      <c r="G12378">
        <v>10</v>
      </c>
      <c r="H12378">
        <v>0</v>
      </c>
      <c r="I12378" t="s">
        <v>894</v>
      </c>
      <c r="J12378">
        <v>0.28113340868282877</v>
      </c>
      <c r="K12378">
        <f t="shared" si="389"/>
        <v>-0.28113340868282877</v>
      </c>
      <c r="L12378">
        <f t="shared" si="390"/>
        <v>1</v>
      </c>
      <c r="Z12378" t="str">
        <v>H</v>
      </c>
      <c r="AA12378" t="str">
        <v>givem001</v>
      </c>
      <c r="AB12378" t="str">
        <v>muncm001</v>
      </c>
      <c r="AC12378">
        <v>5</v>
      </c>
      <c r="AD12378">
        <v>0</v>
      </c>
      <c r="AE12378">
        <v>5</v>
      </c>
      <c r="AF12378">
        <v>10</v>
      </c>
      <c r="AG12378">
        <v>0</v>
      </c>
      <c r="AH12378" t="str">
        <v>relief</v>
      </c>
      <c r="AI12378">
        <v>0.28113340868282877</v>
      </c>
      <c r="AJ12378">
        <v>-0.28113340868282877</v>
      </c>
    </row>
    <row r="12379" spans="1:36" x14ac:dyDescent="0.35">
      <c r="A12379" t="s">
        <v>8</v>
      </c>
      <c r="B12379" t="s">
        <v>347</v>
      </c>
      <c r="C12379" t="s">
        <v>173</v>
      </c>
      <c r="D12379">
        <v>6</v>
      </c>
      <c r="E12379">
        <v>0</v>
      </c>
      <c r="F12379">
        <v>6</v>
      </c>
      <c r="G12379">
        <v>16</v>
      </c>
      <c r="H12379">
        <v>0</v>
      </c>
      <c r="I12379" t="s">
        <v>894</v>
      </c>
      <c r="J12379">
        <v>0.30751253490824509</v>
      </c>
      <c r="K12379">
        <f t="shared" si="389"/>
        <v>-0.30751253490824509</v>
      </c>
      <c r="L12379">
        <f t="shared" si="390"/>
        <v>1</v>
      </c>
      <c r="Z12379" t="str">
        <v>H</v>
      </c>
      <c r="AA12379" t="str">
        <v>givem001</v>
      </c>
      <c r="AB12379" t="str">
        <v>turnj001</v>
      </c>
      <c r="AC12379">
        <v>6</v>
      </c>
      <c r="AD12379">
        <v>0</v>
      </c>
      <c r="AE12379">
        <v>6</v>
      </c>
      <c r="AF12379">
        <v>16</v>
      </c>
      <c r="AG12379">
        <v>0</v>
      </c>
      <c r="AH12379" t="str">
        <v>relief</v>
      </c>
      <c r="AI12379">
        <v>0.30751253490824509</v>
      </c>
      <c r="AJ12379">
        <v>-0.30751253490824509</v>
      </c>
    </row>
    <row r="12380" spans="1:36" x14ac:dyDescent="0.35">
      <c r="A12380" t="s">
        <v>8</v>
      </c>
      <c r="B12380" t="s">
        <v>348</v>
      </c>
      <c r="C12380" t="s">
        <v>175</v>
      </c>
      <c r="D12380">
        <v>7</v>
      </c>
      <c r="E12380">
        <v>0</v>
      </c>
      <c r="F12380">
        <v>1</v>
      </c>
      <c r="G12380">
        <v>1</v>
      </c>
      <c r="H12380">
        <v>0</v>
      </c>
      <c r="I12380" t="s">
        <v>894</v>
      </c>
      <c r="J12380">
        <v>0.37583339342363359</v>
      </c>
      <c r="K12380">
        <f t="shared" si="389"/>
        <v>-0.37583339342363359</v>
      </c>
      <c r="L12380">
        <f t="shared" si="390"/>
        <v>1</v>
      </c>
      <c r="Z12380" t="str">
        <v>H</v>
      </c>
      <c r="AA12380" t="str">
        <v>robed002</v>
      </c>
      <c r="AB12380" t="str">
        <v>bellc002</v>
      </c>
      <c r="AC12380">
        <v>7</v>
      </c>
      <c r="AD12380">
        <v>0</v>
      </c>
      <c r="AE12380">
        <v>1</v>
      </c>
      <c r="AF12380">
        <v>1</v>
      </c>
      <c r="AG12380">
        <v>0</v>
      </c>
      <c r="AH12380" t="str">
        <v>relief</v>
      </c>
      <c r="AI12380">
        <v>0.37583339342363359</v>
      </c>
      <c r="AJ12380">
        <v>-0.37583339342363359</v>
      </c>
    </row>
    <row r="12381" spans="1:36" x14ac:dyDescent="0.35">
      <c r="A12381" t="s">
        <v>8</v>
      </c>
      <c r="B12381" t="s">
        <v>348</v>
      </c>
      <c r="C12381" t="s">
        <v>172</v>
      </c>
      <c r="D12381">
        <v>8</v>
      </c>
      <c r="E12381">
        <v>0</v>
      </c>
      <c r="F12381">
        <v>3</v>
      </c>
      <c r="G12381">
        <v>4</v>
      </c>
      <c r="H12381">
        <v>0</v>
      </c>
      <c r="I12381" t="s">
        <v>894</v>
      </c>
      <c r="J12381">
        <v>0.26668481206826133</v>
      </c>
      <c r="K12381">
        <f t="shared" si="389"/>
        <v>-0.26668481206826133</v>
      </c>
      <c r="L12381">
        <f t="shared" si="390"/>
        <v>1</v>
      </c>
      <c r="Z12381" t="str">
        <v>H</v>
      </c>
      <c r="AA12381" t="str">
        <v>robed002</v>
      </c>
      <c r="AB12381" t="str">
        <v>taylc001</v>
      </c>
      <c r="AC12381">
        <v>8</v>
      </c>
      <c r="AD12381">
        <v>0</v>
      </c>
      <c r="AE12381">
        <v>3</v>
      </c>
      <c r="AF12381">
        <v>4</v>
      </c>
      <c r="AG12381">
        <v>0</v>
      </c>
      <c r="AH12381" t="str">
        <v>relief</v>
      </c>
      <c r="AI12381">
        <v>0.26668481206826133</v>
      </c>
      <c r="AJ12381">
        <v>-0.26668481206826133</v>
      </c>
    </row>
    <row r="12382" spans="1:36" x14ac:dyDescent="0.35">
      <c r="A12382" t="s">
        <v>8</v>
      </c>
      <c r="B12382" t="s">
        <v>348</v>
      </c>
      <c r="C12382" t="s">
        <v>174</v>
      </c>
      <c r="D12382">
        <v>9</v>
      </c>
      <c r="E12382">
        <v>0</v>
      </c>
      <c r="F12382">
        <v>6</v>
      </c>
      <c r="G12382">
        <v>10</v>
      </c>
      <c r="H12382">
        <v>0.72</v>
      </c>
      <c r="I12382" t="s">
        <v>894</v>
      </c>
      <c r="J12382">
        <v>0.28145628112547488</v>
      </c>
      <c r="K12382">
        <f t="shared" si="389"/>
        <v>0.43854371887452509</v>
      </c>
      <c r="L12382">
        <f t="shared" si="390"/>
        <v>1</v>
      </c>
      <c r="Z12382" t="str">
        <v>H</v>
      </c>
      <c r="AA12382" t="str">
        <v>robed002</v>
      </c>
      <c r="AB12382" t="str">
        <v>lux-g001</v>
      </c>
      <c r="AC12382">
        <v>9</v>
      </c>
      <c r="AD12382">
        <v>0</v>
      </c>
      <c r="AE12382">
        <v>6</v>
      </c>
      <c r="AF12382">
        <v>10</v>
      </c>
      <c r="AG12382">
        <v>0.72</v>
      </c>
      <c r="AH12382" t="str">
        <v>relief</v>
      </c>
      <c r="AI12382">
        <v>0.28145628112547488</v>
      </c>
      <c r="AJ12382">
        <v>0.43854371887452509</v>
      </c>
    </row>
    <row r="12383" spans="1:36" x14ac:dyDescent="0.35">
      <c r="A12383" t="s">
        <v>8</v>
      </c>
      <c r="B12383" t="s">
        <v>348</v>
      </c>
      <c r="C12383" t="s">
        <v>535</v>
      </c>
      <c r="D12383">
        <v>1</v>
      </c>
      <c r="E12383">
        <v>0</v>
      </c>
      <c r="F12383">
        <v>4</v>
      </c>
      <c r="G12383">
        <v>14</v>
      </c>
      <c r="H12383">
        <v>2.0720000000000001</v>
      </c>
      <c r="I12383" t="s">
        <v>894</v>
      </c>
      <c r="J12383">
        <v>0.27174185626963099</v>
      </c>
      <c r="K12383">
        <f t="shared" si="389"/>
        <v>1.8002581437303691</v>
      </c>
      <c r="L12383">
        <f t="shared" si="390"/>
        <v>1</v>
      </c>
      <c r="Z12383" t="str">
        <v>H</v>
      </c>
      <c r="AA12383" t="str">
        <v>robed002</v>
      </c>
      <c r="AB12383" t="str">
        <v>bettm001</v>
      </c>
      <c r="AC12383">
        <v>1</v>
      </c>
      <c r="AD12383">
        <v>0</v>
      </c>
      <c r="AE12383">
        <v>4</v>
      </c>
      <c r="AF12383">
        <v>14</v>
      </c>
      <c r="AG12383">
        <v>2.0720000000000001</v>
      </c>
      <c r="AH12383" t="str">
        <v>relief</v>
      </c>
      <c r="AI12383">
        <v>0.27174185626963099</v>
      </c>
      <c r="AJ12383">
        <v>1.8002581437303691</v>
      </c>
    </row>
    <row r="12384" spans="1:36" x14ac:dyDescent="0.35">
      <c r="A12384" t="s">
        <v>8</v>
      </c>
      <c r="B12384" t="s">
        <v>348</v>
      </c>
      <c r="C12384" t="s">
        <v>169</v>
      </c>
      <c r="D12384">
        <v>2</v>
      </c>
      <c r="E12384">
        <v>0</v>
      </c>
      <c r="F12384">
        <v>2</v>
      </c>
      <c r="G12384">
        <v>16</v>
      </c>
      <c r="H12384">
        <v>0.88400000000000001</v>
      </c>
      <c r="I12384" t="s">
        <v>894</v>
      </c>
      <c r="J12384">
        <v>0.39278508314149307</v>
      </c>
      <c r="K12384">
        <f t="shared" si="389"/>
        <v>0.49121491685850693</v>
      </c>
      <c r="L12384">
        <f t="shared" si="390"/>
        <v>1</v>
      </c>
      <c r="Z12384" t="str">
        <v>H</v>
      </c>
      <c r="AA12384" t="str">
        <v>robed002</v>
      </c>
      <c r="AB12384" t="str">
        <v>freef001</v>
      </c>
      <c r="AC12384">
        <v>2</v>
      </c>
      <c r="AD12384">
        <v>0</v>
      </c>
      <c r="AE12384">
        <v>2</v>
      </c>
      <c r="AF12384">
        <v>16</v>
      </c>
      <c r="AG12384">
        <v>0.88400000000000001</v>
      </c>
      <c r="AH12384" t="str">
        <v>relief</v>
      </c>
      <c r="AI12384">
        <v>0.39278508314149307</v>
      </c>
      <c r="AJ12384">
        <v>0.49121491685850693</v>
      </c>
    </row>
    <row r="12385" spans="1:36" x14ac:dyDescent="0.35">
      <c r="A12385" t="s">
        <v>8</v>
      </c>
      <c r="B12385" t="s">
        <v>348</v>
      </c>
      <c r="C12385" t="s">
        <v>168</v>
      </c>
      <c r="D12385">
        <v>3</v>
      </c>
      <c r="E12385">
        <v>0</v>
      </c>
      <c r="F12385">
        <v>5</v>
      </c>
      <c r="G12385">
        <v>21</v>
      </c>
      <c r="H12385">
        <v>0</v>
      </c>
      <c r="I12385" t="s">
        <v>894</v>
      </c>
      <c r="J12385">
        <v>0.3031152446630343</v>
      </c>
      <c r="K12385">
        <f t="shared" si="389"/>
        <v>-0.3031152446630343</v>
      </c>
      <c r="L12385">
        <f t="shared" si="390"/>
        <v>1</v>
      </c>
      <c r="Z12385" t="str">
        <v>H</v>
      </c>
      <c r="AA12385" t="str">
        <v>robed002</v>
      </c>
      <c r="AB12385" t="str">
        <v>turnt001</v>
      </c>
      <c r="AC12385">
        <v>3</v>
      </c>
      <c r="AD12385">
        <v>0</v>
      </c>
      <c r="AE12385">
        <v>5</v>
      </c>
      <c r="AF12385">
        <v>21</v>
      </c>
      <c r="AG12385">
        <v>0</v>
      </c>
      <c r="AH12385" t="str">
        <v>relief</v>
      </c>
      <c r="AI12385">
        <v>0.3031152446630343</v>
      </c>
      <c r="AJ12385">
        <v>-0.3031152446630343</v>
      </c>
    </row>
    <row r="12386" spans="1:36" x14ac:dyDescent="0.35">
      <c r="A12386" t="s">
        <v>8</v>
      </c>
      <c r="B12386" t="s">
        <v>650</v>
      </c>
      <c r="C12386" t="s">
        <v>535</v>
      </c>
      <c r="D12386">
        <v>1</v>
      </c>
      <c r="E12386">
        <v>0</v>
      </c>
      <c r="F12386">
        <v>5</v>
      </c>
      <c r="G12386">
        <v>5</v>
      </c>
      <c r="H12386">
        <v>0</v>
      </c>
      <c r="I12386" t="s">
        <v>895</v>
      </c>
      <c r="J12386">
        <v>0.28228760579958723</v>
      </c>
      <c r="K12386">
        <f t="shared" si="389"/>
        <v>-0.28228760579958723</v>
      </c>
      <c r="L12386">
        <f t="shared" si="390"/>
        <v>1</v>
      </c>
      <c r="Z12386" t="str">
        <v>H</v>
      </c>
      <c r="AA12386" t="str">
        <v>steej002</v>
      </c>
      <c r="AB12386" t="str">
        <v>bettm001</v>
      </c>
      <c r="AC12386">
        <v>1</v>
      </c>
      <c r="AD12386">
        <v>0</v>
      </c>
      <c r="AE12386">
        <v>5</v>
      </c>
      <c r="AF12386">
        <v>5</v>
      </c>
      <c r="AG12386">
        <v>0</v>
      </c>
      <c r="AH12386" t="str">
        <v>starter</v>
      </c>
      <c r="AI12386">
        <v>0.28228760579958723</v>
      </c>
      <c r="AJ12386">
        <v>-0.28228760579958723</v>
      </c>
    </row>
    <row r="12387" spans="1:36" x14ac:dyDescent="0.35">
      <c r="A12387" t="s">
        <v>8</v>
      </c>
      <c r="B12387" t="s">
        <v>650</v>
      </c>
      <c r="C12387" t="s">
        <v>169</v>
      </c>
      <c r="D12387">
        <v>2</v>
      </c>
      <c r="E12387">
        <v>0</v>
      </c>
      <c r="F12387">
        <v>6</v>
      </c>
      <c r="G12387">
        <v>11</v>
      </c>
      <c r="H12387">
        <v>0</v>
      </c>
      <c r="I12387" t="s">
        <v>895</v>
      </c>
      <c r="J12387">
        <v>0.32796180049742685</v>
      </c>
      <c r="K12387">
        <f t="shared" si="389"/>
        <v>-0.32796180049742685</v>
      </c>
      <c r="L12387">
        <f t="shared" si="390"/>
        <v>1</v>
      </c>
      <c r="Z12387" t="str">
        <v>H</v>
      </c>
      <c r="AA12387" t="str">
        <v>steej002</v>
      </c>
      <c r="AB12387" t="str">
        <v>freef001</v>
      </c>
      <c r="AC12387">
        <v>2</v>
      </c>
      <c r="AD12387">
        <v>0</v>
      </c>
      <c r="AE12387">
        <v>6</v>
      </c>
      <c r="AF12387">
        <v>11</v>
      </c>
      <c r="AG12387">
        <v>0</v>
      </c>
      <c r="AH12387" t="str">
        <v>starter</v>
      </c>
      <c r="AI12387">
        <v>0.32796180049742685</v>
      </c>
      <c r="AJ12387">
        <v>-0.32796180049742685</v>
      </c>
    </row>
    <row r="12388" spans="1:36" x14ac:dyDescent="0.35">
      <c r="A12388" t="s">
        <v>8</v>
      </c>
      <c r="B12388" t="s">
        <v>650</v>
      </c>
      <c r="C12388" t="s">
        <v>168</v>
      </c>
      <c r="D12388">
        <v>3</v>
      </c>
      <c r="E12388">
        <v>0</v>
      </c>
      <c r="F12388">
        <v>3</v>
      </c>
      <c r="G12388">
        <v>14</v>
      </c>
      <c r="H12388">
        <v>0</v>
      </c>
      <c r="I12388" t="s">
        <v>895</v>
      </c>
      <c r="J12388">
        <v>0.30203192612207685</v>
      </c>
      <c r="K12388">
        <f t="shared" si="389"/>
        <v>-0.30203192612207685</v>
      </c>
      <c r="L12388">
        <f t="shared" si="390"/>
        <v>1</v>
      </c>
      <c r="Z12388" t="str">
        <v>H</v>
      </c>
      <c r="AA12388" t="str">
        <v>steej002</v>
      </c>
      <c r="AB12388" t="str">
        <v>turnt001</v>
      </c>
      <c r="AC12388">
        <v>3</v>
      </c>
      <c r="AD12388">
        <v>0</v>
      </c>
      <c r="AE12388">
        <v>3</v>
      </c>
      <c r="AF12388">
        <v>14</v>
      </c>
      <c r="AG12388">
        <v>0</v>
      </c>
      <c r="AH12388" t="str">
        <v>starter</v>
      </c>
      <c r="AI12388">
        <v>0.30203192612207685</v>
      </c>
      <c r="AJ12388">
        <v>-0.30203192612207685</v>
      </c>
    </row>
    <row r="12389" spans="1:36" x14ac:dyDescent="0.35">
      <c r="A12389" t="s">
        <v>8</v>
      </c>
      <c r="B12389" t="s">
        <v>650</v>
      </c>
      <c r="C12389" t="s">
        <v>170</v>
      </c>
      <c r="D12389">
        <v>4</v>
      </c>
      <c r="E12389">
        <v>0</v>
      </c>
      <c r="F12389">
        <v>4</v>
      </c>
      <c r="G12389">
        <v>18</v>
      </c>
      <c r="H12389">
        <v>0</v>
      </c>
      <c r="I12389" t="s">
        <v>895</v>
      </c>
      <c r="J12389">
        <v>0.27519134977226317</v>
      </c>
      <c r="K12389">
        <f t="shared" si="389"/>
        <v>-0.27519134977226317</v>
      </c>
      <c r="L12389">
        <f t="shared" si="390"/>
        <v>1</v>
      </c>
      <c r="Z12389" t="str">
        <v>H</v>
      </c>
      <c r="AA12389" t="str">
        <v>steej002</v>
      </c>
      <c r="AB12389" t="str">
        <v>smitw003</v>
      </c>
      <c r="AC12389">
        <v>4</v>
      </c>
      <c r="AD12389">
        <v>0</v>
      </c>
      <c r="AE12389">
        <v>4</v>
      </c>
      <c r="AF12389">
        <v>18</v>
      </c>
      <c r="AG12389">
        <v>0</v>
      </c>
      <c r="AH12389" t="str">
        <v>starter</v>
      </c>
      <c r="AI12389">
        <v>0.27519134977226317</v>
      </c>
      <c r="AJ12389">
        <v>-0.27519134977226317</v>
      </c>
    </row>
    <row r="12390" spans="1:36" x14ac:dyDescent="0.35">
      <c r="A12390" t="s">
        <v>8</v>
      </c>
      <c r="B12390" t="s">
        <v>650</v>
      </c>
      <c r="C12390" t="s">
        <v>171</v>
      </c>
      <c r="D12390">
        <v>5</v>
      </c>
      <c r="E12390">
        <v>0</v>
      </c>
      <c r="F12390">
        <v>6</v>
      </c>
      <c r="G12390">
        <v>24</v>
      </c>
      <c r="H12390">
        <v>0</v>
      </c>
      <c r="I12390" t="s">
        <v>895</v>
      </c>
      <c r="J12390">
        <v>0.30483437504502098</v>
      </c>
      <c r="K12390">
        <f t="shared" si="389"/>
        <v>-0.30483437504502098</v>
      </c>
      <c r="L12390">
        <f t="shared" si="390"/>
        <v>1</v>
      </c>
      <c r="Z12390" t="str">
        <v>H</v>
      </c>
      <c r="AA12390" t="str">
        <v>steej002</v>
      </c>
      <c r="AB12390" t="str">
        <v>muncm001</v>
      </c>
      <c r="AC12390">
        <v>5</v>
      </c>
      <c r="AD12390">
        <v>0</v>
      </c>
      <c r="AE12390">
        <v>6</v>
      </c>
      <c r="AF12390">
        <v>24</v>
      </c>
      <c r="AG12390">
        <v>0</v>
      </c>
      <c r="AH12390" t="str">
        <v>starter</v>
      </c>
      <c r="AI12390">
        <v>0.30483437504502098</v>
      </c>
      <c r="AJ12390">
        <v>-0.30483437504502098</v>
      </c>
    </row>
    <row r="12391" spans="1:36" x14ac:dyDescent="0.35">
      <c r="A12391" t="s">
        <v>8</v>
      </c>
      <c r="B12391" t="s">
        <v>650</v>
      </c>
      <c r="C12391" t="s">
        <v>173</v>
      </c>
      <c r="D12391">
        <v>6</v>
      </c>
      <c r="E12391">
        <v>0</v>
      </c>
      <c r="F12391">
        <v>1</v>
      </c>
      <c r="G12391">
        <v>25</v>
      </c>
      <c r="H12391">
        <v>0</v>
      </c>
      <c r="I12391" t="s">
        <v>895</v>
      </c>
      <c r="J12391">
        <v>0.38120688337183017</v>
      </c>
      <c r="K12391">
        <f t="shared" si="389"/>
        <v>-0.38120688337183017</v>
      </c>
      <c r="L12391">
        <f t="shared" si="390"/>
        <v>1</v>
      </c>
      <c r="Z12391" t="str">
        <v>H</v>
      </c>
      <c r="AA12391" t="str">
        <v>steej002</v>
      </c>
      <c r="AB12391" t="str">
        <v>turnj001</v>
      </c>
      <c r="AC12391">
        <v>6</v>
      </c>
      <c r="AD12391">
        <v>0</v>
      </c>
      <c r="AE12391">
        <v>1</v>
      </c>
      <c r="AF12391">
        <v>25</v>
      </c>
      <c r="AG12391">
        <v>0</v>
      </c>
      <c r="AH12391" t="str">
        <v>starter</v>
      </c>
      <c r="AI12391">
        <v>0.38120688337183017</v>
      </c>
      <c r="AJ12391">
        <v>-0.38120688337183017</v>
      </c>
    </row>
    <row r="12392" spans="1:36" x14ac:dyDescent="0.35">
      <c r="A12392" t="s">
        <v>8</v>
      </c>
      <c r="B12392" t="s">
        <v>650</v>
      </c>
      <c r="C12392" t="s">
        <v>175</v>
      </c>
      <c r="D12392">
        <v>7</v>
      </c>
      <c r="E12392">
        <v>0</v>
      </c>
      <c r="F12392">
        <v>3</v>
      </c>
      <c r="G12392">
        <v>28</v>
      </c>
      <c r="H12392">
        <v>0.88400000000000001</v>
      </c>
      <c r="I12392" t="s">
        <v>895</v>
      </c>
      <c r="J12392">
        <v>0.26618756615156347</v>
      </c>
      <c r="K12392">
        <f t="shared" si="389"/>
        <v>0.61781243384843654</v>
      </c>
      <c r="L12392">
        <f t="shared" si="390"/>
        <v>1</v>
      </c>
      <c r="Z12392" t="str">
        <v>H</v>
      </c>
      <c r="AA12392" t="str">
        <v>steej002</v>
      </c>
      <c r="AB12392" t="str">
        <v>bellc002</v>
      </c>
      <c r="AC12392">
        <v>7</v>
      </c>
      <c r="AD12392">
        <v>0</v>
      </c>
      <c r="AE12392">
        <v>3</v>
      </c>
      <c r="AF12392">
        <v>28</v>
      </c>
      <c r="AG12392">
        <v>0.88400000000000001</v>
      </c>
      <c r="AH12392" t="str">
        <v>starter</v>
      </c>
      <c r="AI12392">
        <v>0.26618756615156347</v>
      </c>
      <c r="AJ12392">
        <v>0.61781243384843654</v>
      </c>
    </row>
    <row r="12393" spans="1:36" x14ac:dyDescent="0.35">
      <c r="A12393" t="s">
        <v>8</v>
      </c>
      <c r="B12393" t="s">
        <v>650</v>
      </c>
      <c r="C12393" t="s">
        <v>172</v>
      </c>
      <c r="D12393">
        <v>8</v>
      </c>
      <c r="E12393">
        <v>0</v>
      </c>
      <c r="F12393">
        <v>3</v>
      </c>
      <c r="G12393">
        <v>31</v>
      </c>
      <c r="H12393">
        <v>0</v>
      </c>
      <c r="I12393" t="s">
        <v>895</v>
      </c>
      <c r="J12393">
        <v>0.26110121511559364</v>
      </c>
      <c r="K12393">
        <f t="shared" si="389"/>
        <v>-0.26110121511559364</v>
      </c>
      <c r="L12393">
        <f t="shared" si="390"/>
        <v>1</v>
      </c>
      <c r="Z12393" t="str">
        <v>H</v>
      </c>
      <c r="AA12393" t="str">
        <v>steej002</v>
      </c>
      <c r="AB12393" t="str">
        <v>taylc001</v>
      </c>
      <c r="AC12393">
        <v>8</v>
      </c>
      <c r="AD12393">
        <v>0</v>
      </c>
      <c r="AE12393">
        <v>3</v>
      </c>
      <c r="AF12393">
        <v>31</v>
      </c>
      <c r="AG12393">
        <v>0</v>
      </c>
      <c r="AH12393" t="str">
        <v>starter</v>
      </c>
      <c r="AI12393">
        <v>0.26110121511559364</v>
      </c>
      <c r="AJ12393">
        <v>-0.26110121511559364</v>
      </c>
    </row>
    <row r="12394" spans="1:36" x14ac:dyDescent="0.35">
      <c r="A12394" t="s">
        <v>8</v>
      </c>
      <c r="B12394" t="s">
        <v>650</v>
      </c>
      <c r="C12394" t="s">
        <v>174</v>
      </c>
      <c r="D12394">
        <v>9</v>
      </c>
      <c r="E12394">
        <v>0</v>
      </c>
      <c r="F12394">
        <v>2</v>
      </c>
      <c r="G12394">
        <v>33</v>
      </c>
      <c r="H12394">
        <v>0</v>
      </c>
      <c r="I12394" t="s">
        <v>895</v>
      </c>
      <c r="J12394">
        <v>0.33511236986420573</v>
      </c>
      <c r="K12394">
        <f t="shared" si="389"/>
        <v>-0.33511236986420573</v>
      </c>
      <c r="L12394">
        <f t="shared" si="390"/>
        <v>1</v>
      </c>
      <c r="Z12394" t="str">
        <v>H</v>
      </c>
      <c r="AA12394" t="str">
        <v>steej002</v>
      </c>
      <c r="AB12394" t="str">
        <v>lux-g001</v>
      </c>
      <c r="AC12394">
        <v>9</v>
      </c>
      <c r="AD12394">
        <v>0</v>
      </c>
      <c r="AE12394">
        <v>2</v>
      </c>
      <c r="AF12394">
        <v>33</v>
      </c>
      <c r="AG12394">
        <v>0</v>
      </c>
      <c r="AH12394" t="str">
        <v>starter</v>
      </c>
      <c r="AI12394">
        <v>0.33511236986420573</v>
      </c>
      <c r="AJ12394">
        <v>-0.33511236986420573</v>
      </c>
    </row>
    <row r="12395" spans="1:36" x14ac:dyDescent="0.35">
      <c r="A12395" t="s">
        <v>8</v>
      </c>
      <c r="B12395" t="s">
        <v>650</v>
      </c>
      <c r="C12395" t="s">
        <v>535</v>
      </c>
      <c r="D12395">
        <v>1</v>
      </c>
      <c r="E12395">
        <v>1</v>
      </c>
      <c r="F12395">
        <v>2</v>
      </c>
      <c r="G12395">
        <v>35</v>
      </c>
      <c r="H12395">
        <v>0</v>
      </c>
      <c r="I12395" t="s">
        <v>895</v>
      </c>
      <c r="J12395">
        <v>0.38234284825760384</v>
      </c>
      <c r="K12395">
        <f t="shared" si="389"/>
        <v>-0.38234284825760384</v>
      </c>
      <c r="L12395">
        <f t="shared" si="390"/>
        <v>1</v>
      </c>
      <c r="Z12395" t="str">
        <v>H</v>
      </c>
      <c r="AA12395" t="str">
        <v>steej002</v>
      </c>
      <c r="AB12395" t="str">
        <v>bettm001</v>
      </c>
      <c r="AC12395">
        <v>1</v>
      </c>
      <c r="AD12395">
        <v>1</v>
      </c>
      <c r="AE12395">
        <v>2</v>
      </c>
      <c r="AF12395">
        <v>35</v>
      </c>
      <c r="AG12395">
        <v>0</v>
      </c>
      <c r="AH12395" t="str">
        <v>starter</v>
      </c>
      <c r="AI12395">
        <v>0.38234284825760384</v>
      </c>
      <c r="AJ12395">
        <v>-0.38234284825760384</v>
      </c>
    </row>
    <row r="12396" spans="1:36" x14ac:dyDescent="0.35">
      <c r="A12396" t="s">
        <v>8</v>
      </c>
      <c r="B12396" t="s">
        <v>650</v>
      </c>
      <c r="C12396" t="s">
        <v>169</v>
      </c>
      <c r="D12396">
        <v>2</v>
      </c>
      <c r="E12396">
        <v>1</v>
      </c>
      <c r="F12396">
        <v>4</v>
      </c>
      <c r="G12396">
        <v>39</v>
      </c>
      <c r="H12396">
        <v>0</v>
      </c>
      <c r="I12396" t="s">
        <v>895</v>
      </c>
      <c r="J12396">
        <v>0.29407888415170119</v>
      </c>
      <c r="K12396">
        <f t="shared" si="389"/>
        <v>-0.29407888415170119</v>
      </c>
      <c r="L12396">
        <f t="shared" si="390"/>
        <v>1</v>
      </c>
      <c r="Z12396" t="str">
        <v>H</v>
      </c>
      <c r="AA12396" t="str">
        <v>steej002</v>
      </c>
      <c r="AB12396" t="str">
        <v>freef001</v>
      </c>
      <c r="AC12396">
        <v>2</v>
      </c>
      <c r="AD12396">
        <v>1</v>
      </c>
      <c r="AE12396">
        <v>4</v>
      </c>
      <c r="AF12396">
        <v>39</v>
      </c>
      <c r="AG12396">
        <v>0</v>
      </c>
      <c r="AH12396" t="str">
        <v>starter</v>
      </c>
      <c r="AI12396">
        <v>0.29407888415170119</v>
      </c>
      <c r="AJ12396">
        <v>-0.29407888415170119</v>
      </c>
    </row>
    <row r="12397" spans="1:36" x14ac:dyDescent="0.35">
      <c r="A12397" t="s">
        <v>8</v>
      </c>
      <c r="B12397" t="s">
        <v>650</v>
      </c>
      <c r="C12397" t="s">
        <v>168</v>
      </c>
      <c r="D12397">
        <v>3</v>
      </c>
      <c r="E12397">
        <v>1</v>
      </c>
      <c r="F12397">
        <v>5</v>
      </c>
      <c r="G12397">
        <v>44</v>
      </c>
      <c r="H12397">
        <v>0.72</v>
      </c>
      <c r="I12397" t="s">
        <v>895</v>
      </c>
      <c r="J12397">
        <v>0.30906264116212478</v>
      </c>
      <c r="K12397">
        <f t="shared" si="389"/>
        <v>0.41093735883787519</v>
      </c>
      <c r="L12397">
        <f t="shared" si="390"/>
        <v>1</v>
      </c>
      <c r="Z12397" t="str">
        <v>H</v>
      </c>
      <c r="AA12397" t="str">
        <v>steej002</v>
      </c>
      <c r="AB12397" t="str">
        <v>turnt001</v>
      </c>
      <c r="AC12397">
        <v>3</v>
      </c>
      <c r="AD12397">
        <v>1</v>
      </c>
      <c r="AE12397">
        <v>5</v>
      </c>
      <c r="AF12397">
        <v>44</v>
      </c>
      <c r="AG12397">
        <v>0.72</v>
      </c>
      <c r="AH12397" t="str">
        <v>starter</v>
      </c>
      <c r="AI12397">
        <v>0.30906264116212478</v>
      </c>
      <c r="AJ12397">
        <v>0.41093735883787519</v>
      </c>
    </row>
    <row r="12398" spans="1:36" x14ac:dyDescent="0.35">
      <c r="A12398" t="s">
        <v>8</v>
      </c>
      <c r="B12398" t="s">
        <v>650</v>
      </c>
      <c r="C12398" t="s">
        <v>170</v>
      </c>
      <c r="D12398">
        <v>4</v>
      </c>
      <c r="E12398">
        <v>1</v>
      </c>
      <c r="F12398">
        <v>6</v>
      </c>
      <c r="G12398">
        <v>50</v>
      </c>
      <c r="H12398">
        <v>0.88400000000000001</v>
      </c>
      <c r="I12398" t="s">
        <v>895</v>
      </c>
      <c r="J12398">
        <v>0.33213625302150518</v>
      </c>
      <c r="K12398">
        <f t="shared" si="389"/>
        <v>0.55186374697849483</v>
      </c>
      <c r="L12398">
        <f t="shared" si="390"/>
        <v>1</v>
      </c>
      <c r="Z12398" t="str">
        <v>H</v>
      </c>
      <c r="AA12398" t="str">
        <v>steej002</v>
      </c>
      <c r="AB12398" t="str">
        <v>smitw003</v>
      </c>
      <c r="AC12398">
        <v>4</v>
      </c>
      <c r="AD12398">
        <v>1</v>
      </c>
      <c r="AE12398">
        <v>6</v>
      </c>
      <c r="AF12398">
        <v>50</v>
      </c>
      <c r="AG12398">
        <v>0.88400000000000001</v>
      </c>
      <c r="AH12398" t="str">
        <v>starter</v>
      </c>
      <c r="AI12398">
        <v>0.33213625302150518</v>
      </c>
      <c r="AJ12398">
        <v>0.55186374697849483</v>
      </c>
    </row>
    <row r="12399" spans="1:36" x14ac:dyDescent="0.35">
      <c r="A12399" t="s">
        <v>8</v>
      </c>
      <c r="B12399" t="s">
        <v>650</v>
      </c>
      <c r="C12399" t="s">
        <v>171</v>
      </c>
      <c r="D12399">
        <v>5</v>
      </c>
      <c r="E12399">
        <v>1</v>
      </c>
      <c r="F12399">
        <v>6</v>
      </c>
      <c r="G12399">
        <v>56</v>
      </c>
      <c r="H12399">
        <v>0.72</v>
      </c>
      <c r="I12399" t="s">
        <v>895</v>
      </c>
      <c r="J12399">
        <v>0.31636536849677915</v>
      </c>
      <c r="K12399">
        <f t="shared" si="389"/>
        <v>0.40363463150322082</v>
      </c>
      <c r="L12399">
        <f t="shared" si="390"/>
        <v>1</v>
      </c>
      <c r="Z12399" t="str">
        <v>H</v>
      </c>
      <c r="AA12399" t="str">
        <v>steej002</v>
      </c>
      <c r="AB12399" t="str">
        <v>muncm001</v>
      </c>
      <c r="AC12399">
        <v>5</v>
      </c>
      <c r="AD12399">
        <v>1</v>
      </c>
      <c r="AE12399">
        <v>6</v>
      </c>
      <c r="AF12399">
        <v>56</v>
      </c>
      <c r="AG12399">
        <v>0.72</v>
      </c>
      <c r="AH12399" t="str">
        <v>starter</v>
      </c>
      <c r="AI12399">
        <v>0.31636536849677915</v>
      </c>
      <c r="AJ12399">
        <v>0.40363463150322082</v>
      </c>
    </row>
    <row r="12400" spans="1:36" x14ac:dyDescent="0.35">
      <c r="A12400" t="s">
        <v>8</v>
      </c>
      <c r="B12400" t="s">
        <v>650</v>
      </c>
      <c r="C12400" t="s">
        <v>173</v>
      </c>
      <c r="D12400">
        <v>6</v>
      </c>
      <c r="E12400">
        <v>1</v>
      </c>
      <c r="F12400">
        <v>5</v>
      </c>
      <c r="G12400">
        <v>61</v>
      </c>
      <c r="H12400">
        <v>0</v>
      </c>
      <c r="I12400" t="s">
        <v>895</v>
      </c>
      <c r="J12400">
        <v>0.28417536809247568</v>
      </c>
      <c r="K12400">
        <f t="shared" si="389"/>
        <v>-0.28417536809247568</v>
      </c>
      <c r="L12400">
        <f t="shared" si="390"/>
        <v>1</v>
      </c>
      <c r="Z12400" t="str">
        <v>H</v>
      </c>
      <c r="AA12400" t="str">
        <v>steej002</v>
      </c>
      <c r="AB12400" t="str">
        <v>turnj001</v>
      </c>
      <c r="AC12400">
        <v>6</v>
      </c>
      <c r="AD12400">
        <v>1</v>
      </c>
      <c r="AE12400">
        <v>5</v>
      </c>
      <c r="AF12400">
        <v>61</v>
      </c>
      <c r="AG12400">
        <v>0</v>
      </c>
      <c r="AH12400" t="str">
        <v>starter</v>
      </c>
      <c r="AI12400">
        <v>0.28417536809247568</v>
      </c>
      <c r="AJ12400">
        <v>-0.28417536809247568</v>
      </c>
    </row>
    <row r="12401" spans="1:36" x14ac:dyDescent="0.35">
      <c r="A12401" t="s">
        <v>8</v>
      </c>
      <c r="B12401" t="s">
        <v>650</v>
      </c>
      <c r="C12401" t="s">
        <v>175</v>
      </c>
      <c r="D12401">
        <v>7</v>
      </c>
      <c r="E12401">
        <v>1</v>
      </c>
      <c r="F12401">
        <v>3</v>
      </c>
      <c r="G12401">
        <v>64</v>
      </c>
      <c r="H12401">
        <v>0.88400000000000001</v>
      </c>
      <c r="I12401" t="s">
        <v>895</v>
      </c>
      <c r="J12401">
        <v>0.27771855960332165</v>
      </c>
      <c r="K12401">
        <f t="shared" si="389"/>
        <v>0.60628144039667831</v>
      </c>
      <c r="L12401">
        <f t="shared" si="390"/>
        <v>1</v>
      </c>
      <c r="Z12401" t="str">
        <v>H</v>
      </c>
      <c r="AA12401" t="str">
        <v>steej002</v>
      </c>
      <c r="AB12401" t="str">
        <v>bellc002</v>
      </c>
      <c r="AC12401">
        <v>7</v>
      </c>
      <c r="AD12401">
        <v>1</v>
      </c>
      <c r="AE12401">
        <v>3</v>
      </c>
      <c r="AF12401">
        <v>64</v>
      </c>
      <c r="AG12401">
        <v>0.88400000000000001</v>
      </c>
      <c r="AH12401" t="str">
        <v>starter</v>
      </c>
      <c r="AI12401">
        <v>0.27771855960332165</v>
      </c>
      <c r="AJ12401">
        <v>0.60628144039667831</v>
      </c>
    </row>
    <row r="12402" spans="1:36" x14ac:dyDescent="0.35">
      <c r="A12402" t="s">
        <v>8</v>
      </c>
      <c r="B12402" t="s">
        <v>650</v>
      </c>
      <c r="C12402" t="s">
        <v>172</v>
      </c>
      <c r="D12402">
        <v>8</v>
      </c>
      <c r="E12402">
        <v>1</v>
      </c>
      <c r="F12402">
        <v>5</v>
      </c>
      <c r="G12402">
        <v>69</v>
      </c>
      <c r="H12402">
        <v>0</v>
      </c>
      <c r="I12402" t="s">
        <v>895</v>
      </c>
      <c r="J12402">
        <v>0.26813193015564157</v>
      </c>
      <c r="K12402">
        <f t="shared" si="389"/>
        <v>-0.26813193015564157</v>
      </c>
      <c r="L12402">
        <f t="shared" si="390"/>
        <v>1</v>
      </c>
      <c r="Z12402" t="str">
        <v>H</v>
      </c>
      <c r="AA12402" t="str">
        <v>steej002</v>
      </c>
      <c r="AB12402" t="str">
        <v>taylc001</v>
      </c>
      <c r="AC12402">
        <v>8</v>
      </c>
      <c r="AD12402">
        <v>1</v>
      </c>
      <c r="AE12402">
        <v>5</v>
      </c>
      <c r="AF12402">
        <v>69</v>
      </c>
      <c r="AG12402">
        <v>0</v>
      </c>
      <c r="AH12402" t="str">
        <v>starter</v>
      </c>
      <c r="AI12402">
        <v>0.26813193015564157</v>
      </c>
      <c r="AJ12402">
        <v>-0.26813193015564157</v>
      </c>
    </row>
    <row r="12403" spans="1:36" x14ac:dyDescent="0.35">
      <c r="A12403" t="s">
        <v>8</v>
      </c>
      <c r="B12403" t="s">
        <v>342</v>
      </c>
      <c r="C12403" t="s">
        <v>174</v>
      </c>
      <c r="D12403">
        <v>9</v>
      </c>
      <c r="E12403">
        <v>0</v>
      </c>
      <c r="F12403">
        <v>4</v>
      </c>
      <c r="G12403">
        <v>4</v>
      </c>
      <c r="H12403">
        <v>0.88400000000000001</v>
      </c>
      <c r="I12403" t="s">
        <v>894</v>
      </c>
      <c r="J12403">
        <v>0.23604237132799105</v>
      </c>
      <c r="K12403">
        <f t="shared" si="389"/>
        <v>0.64795762867200901</v>
      </c>
      <c r="L12403">
        <f t="shared" si="390"/>
        <v>1</v>
      </c>
      <c r="Z12403" t="str">
        <v>H</v>
      </c>
      <c r="AA12403" t="str">
        <v>ruckm001</v>
      </c>
      <c r="AB12403" t="str">
        <v>lux-g001</v>
      </c>
      <c r="AC12403">
        <v>9</v>
      </c>
      <c r="AD12403">
        <v>0</v>
      </c>
      <c r="AE12403">
        <v>4</v>
      </c>
      <c r="AF12403">
        <v>4</v>
      </c>
      <c r="AG12403">
        <v>0.88400000000000001</v>
      </c>
      <c r="AH12403" t="str">
        <v>relief</v>
      </c>
      <c r="AI12403">
        <v>0.23604237132799105</v>
      </c>
      <c r="AJ12403">
        <v>0.64795762867200901</v>
      </c>
    </row>
    <row r="12404" spans="1:36" x14ac:dyDescent="0.35">
      <c r="A12404" t="s">
        <v>8</v>
      </c>
      <c r="B12404" t="s">
        <v>342</v>
      </c>
      <c r="C12404" t="s">
        <v>535</v>
      </c>
      <c r="D12404">
        <v>1</v>
      </c>
      <c r="E12404">
        <v>0</v>
      </c>
      <c r="F12404">
        <v>2</v>
      </c>
      <c r="G12404">
        <v>6</v>
      </c>
      <c r="H12404">
        <v>0.88400000000000001</v>
      </c>
      <c r="I12404" t="s">
        <v>894</v>
      </c>
      <c r="J12404">
        <v>0.37639545175851336</v>
      </c>
      <c r="K12404">
        <f t="shared" si="389"/>
        <v>0.5076045482414866</v>
      </c>
      <c r="L12404">
        <f t="shared" si="390"/>
        <v>1</v>
      </c>
      <c r="Z12404" t="str">
        <v>H</v>
      </c>
      <c r="AA12404" t="str">
        <v>ruckm001</v>
      </c>
      <c r="AB12404" t="str">
        <v>bettm001</v>
      </c>
      <c r="AC12404">
        <v>1</v>
      </c>
      <c r="AD12404">
        <v>0</v>
      </c>
      <c r="AE12404">
        <v>2</v>
      </c>
      <c r="AF12404">
        <v>6</v>
      </c>
      <c r="AG12404">
        <v>0.88400000000000001</v>
      </c>
      <c r="AH12404" t="str">
        <v>relief</v>
      </c>
      <c r="AI12404">
        <v>0.37639545175851336</v>
      </c>
      <c r="AJ12404">
        <v>0.5076045482414866</v>
      </c>
    </row>
    <row r="12405" spans="1:36" x14ac:dyDescent="0.35">
      <c r="A12405" t="s">
        <v>8</v>
      </c>
      <c r="B12405" t="s">
        <v>342</v>
      </c>
      <c r="C12405" t="s">
        <v>169</v>
      </c>
      <c r="D12405">
        <v>2</v>
      </c>
      <c r="E12405">
        <v>0</v>
      </c>
      <c r="F12405">
        <v>1</v>
      </c>
      <c r="G12405">
        <v>7</v>
      </c>
      <c r="H12405">
        <v>0.88400000000000001</v>
      </c>
      <c r="I12405" t="s">
        <v>894</v>
      </c>
      <c r="J12405">
        <v>0.41282334286634731</v>
      </c>
      <c r="K12405">
        <f t="shared" si="389"/>
        <v>0.4711766571336527</v>
      </c>
      <c r="L12405">
        <f t="shared" si="390"/>
        <v>1</v>
      </c>
      <c r="Z12405" t="str">
        <v>H</v>
      </c>
      <c r="AA12405" t="str">
        <v>ruckm001</v>
      </c>
      <c r="AB12405" t="str">
        <v>freef001</v>
      </c>
      <c r="AC12405">
        <v>2</v>
      </c>
      <c r="AD12405">
        <v>0</v>
      </c>
      <c r="AE12405">
        <v>1</v>
      </c>
      <c r="AF12405">
        <v>7</v>
      </c>
      <c r="AG12405">
        <v>0.88400000000000001</v>
      </c>
      <c r="AH12405" t="str">
        <v>relief</v>
      </c>
      <c r="AI12405">
        <v>0.41282334286634731</v>
      </c>
      <c r="AJ12405">
        <v>0.4711766571336527</v>
      </c>
    </row>
    <row r="12406" spans="1:36" x14ac:dyDescent="0.35">
      <c r="A12406" t="s">
        <v>8</v>
      </c>
      <c r="B12406" t="s">
        <v>342</v>
      </c>
      <c r="C12406" t="s">
        <v>168</v>
      </c>
      <c r="D12406">
        <v>3</v>
      </c>
      <c r="E12406">
        <v>0</v>
      </c>
      <c r="F12406">
        <v>1</v>
      </c>
      <c r="G12406">
        <v>8</v>
      </c>
      <c r="H12406">
        <v>0</v>
      </c>
      <c r="I12406" t="s">
        <v>894</v>
      </c>
      <c r="J12406">
        <v>0.41167775339414697</v>
      </c>
      <c r="K12406">
        <f t="shared" si="389"/>
        <v>-0.41167775339414697</v>
      </c>
      <c r="L12406">
        <f t="shared" si="390"/>
        <v>1</v>
      </c>
      <c r="Z12406" t="str">
        <v>H</v>
      </c>
      <c r="AA12406" t="str">
        <v>ruckm001</v>
      </c>
      <c r="AB12406" t="str">
        <v>turnt001</v>
      </c>
      <c r="AC12406">
        <v>3</v>
      </c>
      <c r="AD12406">
        <v>0</v>
      </c>
      <c r="AE12406">
        <v>1</v>
      </c>
      <c r="AF12406">
        <v>8</v>
      </c>
      <c r="AG12406">
        <v>0</v>
      </c>
      <c r="AH12406" t="str">
        <v>relief</v>
      </c>
      <c r="AI12406">
        <v>0.41167775339414697</v>
      </c>
      <c r="AJ12406">
        <v>-0.41167775339414697</v>
      </c>
    </row>
    <row r="12407" spans="1:36" x14ac:dyDescent="0.35">
      <c r="A12407" t="s">
        <v>8</v>
      </c>
      <c r="B12407" t="s">
        <v>342</v>
      </c>
      <c r="C12407" t="s">
        <v>170</v>
      </c>
      <c r="D12407">
        <v>4</v>
      </c>
      <c r="E12407">
        <v>0</v>
      </c>
      <c r="F12407">
        <v>5</v>
      </c>
      <c r="G12407">
        <v>13</v>
      </c>
      <c r="H12407">
        <v>0</v>
      </c>
      <c r="I12407" t="s">
        <v>894</v>
      </c>
      <c r="J12407">
        <v>0.29690429320755479</v>
      </c>
      <c r="K12407">
        <f t="shared" si="389"/>
        <v>-0.29690429320755479</v>
      </c>
      <c r="L12407">
        <f t="shared" si="390"/>
        <v>1</v>
      </c>
      <c r="Z12407" t="str">
        <v>H</v>
      </c>
      <c r="AA12407" t="str">
        <v>ruckm001</v>
      </c>
      <c r="AB12407" t="str">
        <v>smitw003</v>
      </c>
      <c r="AC12407">
        <v>4</v>
      </c>
      <c r="AD12407">
        <v>0</v>
      </c>
      <c r="AE12407">
        <v>5</v>
      </c>
      <c r="AF12407">
        <v>13</v>
      </c>
      <c r="AG12407">
        <v>0</v>
      </c>
      <c r="AH12407" t="str">
        <v>relief</v>
      </c>
      <c r="AI12407">
        <v>0.29690429320755479</v>
      </c>
      <c r="AJ12407">
        <v>-0.29690429320755479</v>
      </c>
    </row>
    <row r="12408" spans="1:36" x14ac:dyDescent="0.35">
      <c r="A12408" t="s">
        <v>8</v>
      </c>
      <c r="B12408" t="s">
        <v>342</v>
      </c>
      <c r="C12408" t="s">
        <v>171</v>
      </c>
      <c r="D12408">
        <v>5</v>
      </c>
      <c r="E12408">
        <v>0</v>
      </c>
      <c r="F12408">
        <v>5</v>
      </c>
      <c r="G12408">
        <v>18</v>
      </c>
      <c r="H12408">
        <v>0.72</v>
      </c>
      <c r="I12408" t="s">
        <v>894</v>
      </c>
      <c r="J12408">
        <v>0.28113340868282877</v>
      </c>
      <c r="K12408">
        <f t="shared" si="389"/>
        <v>0.43886659131717121</v>
      </c>
      <c r="L12408">
        <f t="shared" si="390"/>
        <v>1</v>
      </c>
      <c r="Z12408" t="str">
        <v>H</v>
      </c>
      <c r="AA12408" t="str">
        <v>ruckm001</v>
      </c>
      <c r="AB12408" t="str">
        <v>muncm001</v>
      </c>
      <c r="AC12408">
        <v>5</v>
      </c>
      <c r="AD12408">
        <v>0</v>
      </c>
      <c r="AE12408">
        <v>5</v>
      </c>
      <c r="AF12408">
        <v>18</v>
      </c>
      <c r="AG12408">
        <v>0.72</v>
      </c>
      <c r="AH12408" t="str">
        <v>relief</v>
      </c>
      <c r="AI12408">
        <v>0.28113340868282877</v>
      </c>
      <c r="AJ12408">
        <v>0.43886659131717121</v>
      </c>
    </row>
    <row r="12409" spans="1:36" x14ac:dyDescent="0.35">
      <c r="A12409" t="s">
        <v>8</v>
      </c>
      <c r="B12409" t="s">
        <v>342</v>
      </c>
      <c r="C12409" t="s">
        <v>173</v>
      </c>
      <c r="D12409">
        <v>6</v>
      </c>
      <c r="E12409">
        <v>0</v>
      </c>
      <c r="F12409">
        <v>2</v>
      </c>
      <c r="G12409">
        <v>20</v>
      </c>
      <c r="H12409">
        <v>0</v>
      </c>
      <c r="I12409" t="s">
        <v>894</v>
      </c>
      <c r="J12409">
        <v>0.36675222059964363</v>
      </c>
      <c r="K12409">
        <f t="shared" si="389"/>
        <v>-0.36675222059964363</v>
      </c>
      <c r="L12409">
        <f t="shared" si="390"/>
        <v>1</v>
      </c>
      <c r="Z12409" t="str">
        <v>H</v>
      </c>
      <c r="AA12409" t="str">
        <v>ruckm001</v>
      </c>
      <c r="AB12409" t="str">
        <v>turnj001</v>
      </c>
      <c r="AC12409">
        <v>6</v>
      </c>
      <c r="AD12409">
        <v>0</v>
      </c>
      <c r="AE12409">
        <v>2</v>
      </c>
      <c r="AF12409">
        <v>20</v>
      </c>
      <c r="AG12409">
        <v>0</v>
      </c>
      <c r="AH12409" t="str">
        <v>relief</v>
      </c>
      <c r="AI12409">
        <v>0.36675222059964363</v>
      </c>
      <c r="AJ12409">
        <v>-0.36675222059964363</v>
      </c>
    </row>
    <row r="12410" spans="1:36" x14ac:dyDescent="0.35">
      <c r="A12410" t="s">
        <v>8</v>
      </c>
      <c r="B12410" t="s">
        <v>342</v>
      </c>
      <c r="C12410" t="s">
        <v>175</v>
      </c>
      <c r="D12410">
        <v>7</v>
      </c>
      <c r="E12410">
        <v>0</v>
      </c>
      <c r="F12410">
        <v>3</v>
      </c>
      <c r="G12410">
        <v>23</v>
      </c>
      <c r="H12410">
        <v>0</v>
      </c>
      <c r="I12410" t="s">
        <v>894</v>
      </c>
      <c r="J12410">
        <v>0.27177116310423116</v>
      </c>
      <c r="K12410">
        <f t="shared" si="389"/>
        <v>-0.27177116310423116</v>
      </c>
      <c r="L12410">
        <f t="shared" si="390"/>
        <v>1</v>
      </c>
      <c r="Z12410" t="str">
        <v>H</v>
      </c>
      <c r="AA12410" t="str">
        <v>ruckm001</v>
      </c>
      <c r="AB12410" t="str">
        <v>bellc002</v>
      </c>
      <c r="AC12410">
        <v>7</v>
      </c>
      <c r="AD12410">
        <v>0</v>
      </c>
      <c r="AE12410">
        <v>3</v>
      </c>
      <c r="AF12410">
        <v>23</v>
      </c>
      <c r="AG12410">
        <v>0</v>
      </c>
      <c r="AH12410" t="str">
        <v>relief</v>
      </c>
      <c r="AI12410">
        <v>0.27177116310423116</v>
      </c>
      <c r="AJ12410">
        <v>-0.27177116310423116</v>
      </c>
    </row>
    <row r="12411" spans="1:36" x14ac:dyDescent="0.35">
      <c r="A12411" t="s">
        <v>8</v>
      </c>
      <c r="B12411" t="s">
        <v>342</v>
      </c>
      <c r="C12411" t="s">
        <v>172</v>
      </c>
      <c r="D12411">
        <v>8</v>
      </c>
      <c r="E12411">
        <v>0</v>
      </c>
      <c r="F12411">
        <v>5</v>
      </c>
      <c r="G12411">
        <v>28</v>
      </c>
      <c r="H12411">
        <v>0</v>
      </c>
      <c r="I12411" t="s">
        <v>894</v>
      </c>
      <c r="J12411">
        <v>0.26218453365655109</v>
      </c>
      <c r="K12411">
        <f t="shared" si="389"/>
        <v>-0.26218453365655109</v>
      </c>
      <c r="L12411">
        <f t="shared" si="390"/>
        <v>1</v>
      </c>
      <c r="Z12411" t="str">
        <v>H</v>
      </c>
      <c r="AA12411" t="str">
        <v>ruckm001</v>
      </c>
      <c r="AB12411" t="str">
        <v>taylc001</v>
      </c>
      <c r="AC12411">
        <v>8</v>
      </c>
      <c r="AD12411">
        <v>0</v>
      </c>
      <c r="AE12411">
        <v>5</v>
      </c>
      <c r="AF12411">
        <v>28</v>
      </c>
      <c r="AG12411">
        <v>0</v>
      </c>
      <c r="AH12411" t="str">
        <v>relief</v>
      </c>
      <c r="AI12411">
        <v>0.26218453365655109</v>
      </c>
      <c r="AJ12411">
        <v>-0.26218453365655109</v>
      </c>
    </row>
    <row r="12412" spans="1:36" x14ac:dyDescent="0.35">
      <c r="A12412" t="s">
        <v>8</v>
      </c>
      <c r="B12412" t="s">
        <v>342</v>
      </c>
      <c r="C12412" t="s">
        <v>174</v>
      </c>
      <c r="D12412">
        <v>9</v>
      </c>
      <c r="E12412">
        <v>1</v>
      </c>
      <c r="F12412">
        <v>6</v>
      </c>
      <c r="G12412">
        <v>34</v>
      </c>
      <c r="H12412">
        <v>0.72</v>
      </c>
      <c r="I12412" t="s">
        <v>894</v>
      </c>
      <c r="J12412">
        <v>0.31731969570474633</v>
      </c>
      <c r="K12412">
        <f t="shared" si="389"/>
        <v>0.40268030429525364</v>
      </c>
      <c r="L12412">
        <f t="shared" si="390"/>
        <v>1</v>
      </c>
      <c r="Z12412" t="str">
        <v>H</v>
      </c>
      <c r="AA12412" t="str">
        <v>ruckm001</v>
      </c>
      <c r="AB12412" t="str">
        <v>lux-g001</v>
      </c>
      <c r="AC12412">
        <v>9</v>
      </c>
      <c r="AD12412">
        <v>1</v>
      </c>
      <c r="AE12412">
        <v>6</v>
      </c>
      <c r="AF12412">
        <v>34</v>
      </c>
      <c r="AG12412">
        <v>0.72</v>
      </c>
      <c r="AH12412" t="str">
        <v>relief</v>
      </c>
      <c r="AI12412">
        <v>0.31731969570474633</v>
      </c>
      <c r="AJ12412">
        <v>0.40268030429525364</v>
      </c>
    </row>
    <row r="12413" spans="1:36" x14ac:dyDescent="0.35">
      <c r="A12413" t="s">
        <v>8</v>
      </c>
      <c r="B12413" t="s">
        <v>342</v>
      </c>
      <c r="C12413" t="s">
        <v>535</v>
      </c>
      <c r="D12413">
        <v>1</v>
      </c>
      <c r="E12413">
        <v>1</v>
      </c>
      <c r="F12413">
        <v>3</v>
      </c>
      <c r="G12413">
        <v>37</v>
      </c>
      <c r="H12413">
        <v>0.88400000000000001</v>
      </c>
      <c r="I12413" t="s">
        <v>894</v>
      </c>
      <c r="J12413">
        <v>0.32823489574323661</v>
      </c>
      <c r="K12413">
        <f t="shared" si="389"/>
        <v>0.5557651042567634</v>
      </c>
      <c r="L12413">
        <f t="shared" si="390"/>
        <v>1</v>
      </c>
      <c r="Z12413" t="str">
        <v>H</v>
      </c>
      <c r="AA12413" t="str">
        <v>ruckm001</v>
      </c>
      <c r="AB12413" t="str">
        <v>bettm001</v>
      </c>
      <c r="AC12413">
        <v>1</v>
      </c>
      <c r="AD12413">
        <v>1</v>
      </c>
      <c r="AE12413">
        <v>3</v>
      </c>
      <c r="AF12413">
        <v>37</v>
      </c>
      <c r="AG12413">
        <v>0.88400000000000001</v>
      </c>
      <c r="AH12413" t="str">
        <v>relief</v>
      </c>
      <c r="AI12413">
        <v>0.32823489574323661</v>
      </c>
      <c r="AJ12413">
        <v>0.5557651042567634</v>
      </c>
    </row>
    <row r="12414" spans="1:36" x14ac:dyDescent="0.35">
      <c r="A12414" t="s">
        <v>8</v>
      </c>
      <c r="B12414" t="s">
        <v>342</v>
      </c>
      <c r="C12414" t="s">
        <v>169</v>
      </c>
      <c r="D12414">
        <v>2</v>
      </c>
      <c r="E12414">
        <v>1</v>
      </c>
      <c r="F12414">
        <v>4</v>
      </c>
      <c r="G12414">
        <v>41</v>
      </c>
      <c r="H12414">
        <v>0</v>
      </c>
      <c r="I12414" t="s">
        <v>894</v>
      </c>
      <c r="J12414">
        <v>0.32399490223188215</v>
      </c>
      <c r="K12414">
        <f t="shared" si="389"/>
        <v>-0.32399490223188215</v>
      </c>
      <c r="L12414">
        <f t="shared" si="390"/>
        <v>1</v>
      </c>
      <c r="Z12414" t="str">
        <v>H</v>
      </c>
      <c r="AA12414" t="str">
        <v>ruckm001</v>
      </c>
      <c r="AB12414" t="str">
        <v>freef001</v>
      </c>
      <c r="AC12414">
        <v>2</v>
      </c>
      <c r="AD12414">
        <v>1</v>
      </c>
      <c r="AE12414">
        <v>4</v>
      </c>
      <c r="AF12414">
        <v>41</v>
      </c>
      <c r="AG12414">
        <v>0</v>
      </c>
      <c r="AH12414" t="str">
        <v>relief</v>
      </c>
      <c r="AI12414">
        <v>0.32399490223188215</v>
      </c>
      <c r="AJ12414">
        <v>-0.32399490223188215</v>
      </c>
    </row>
    <row r="12415" spans="1:36" x14ac:dyDescent="0.35">
      <c r="A12415" t="s">
        <v>8</v>
      </c>
      <c r="B12415" t="s">
        <v>342</v>
      </c>
      <c r="C12415" t="s">
        <v>168</v>
      </c>
      <c r="D12415">
        <v>3</v>
      </c>
      <c r="E12415">
        <v>1</v>
      </c>
      <c r="F12415">
        <v>3</v>
      </c>
      <c r="G12415">
        <v>44</v>
      </c>
      <c r="H12415">
        <v>0</v>
      </c>
      <c r="I12415" t="s">
        <v>894</v>
      </c>
      <c r="J12415">
        <v>0.34347893765401599</v>
      </c>
      <c r="K12415">
        <f t="shared" si="389"/>
        <v>-0.34347893765401599</v>
      </c>
      <c r="L12415">
        <f t="shared" si="390"/>
        <v>1</v>
      </c>
      <c r="Z12415" t="str">
        <v>H</v>
      </c>
      <c r="AA12415" t="str">
        <v>ruckm001</v>
      </c>
      <c r="AB12415" t="str">
        <v>turnt001</v>
      </c>
      <c r="AC12415">
        <v>3</v>
      </c>
      <c r="AD12415">
        <v>1</v>
      </c>
      <c r="AE12415">
        <v>3</v>
      </c>
      <c r="AF12415">
        <v>44</v>
      </c>
      <c r="AG12415">
        <v>0</v>
      </c>
      <c r="AH12415" t="str">
        <v>relief</v>
      </c>
      <c r="AI12415">
        <v>0.34347893765401599</v>
      </c>
      <c r="AJ12415">
        <v>-0.34347893765401599</v>
      </c>
    </row>
    <row r="12416" spans="1:36" x14ac:dyDescent="0.35">
      <c r="A12416" t="s">
        <v>8</v>
      </c>
      <c r="B12416" t="s">
        <v>342</v>
      </c>
      <c r="C12416" t="s">
        <v>170</v>
      </c>
      <c r="D12416">
        <v>4</v>
      </c>
      <c r="E12416">
        <v>1</v>
      </c>
      <c r="F12416">
        <v>3</v>
      </c>
      <c r="G12416">
        <v>47</v>
      </c>
      <c r="H12416">
        <v>0</v>
      </c>
      <c r="I12416" t="s">
        <v>894</v>
      </c>
      <c r="J12416">
        <v>0.33726798619853648</v>
      </c>
      <c r="K12416">
        <f t="shared" si="389"/>
        <v>-0.33726798619853648</v>
      </c>
      <c r="L12416">
        <f t="shared" si="390"/>
        <v>1</v>
      </c>
      <c r="Z12416" t="str">
        <v>H</v>
      </c>
      <c r="AA12416" t="str">
        <v>ruckm001</v>
      </c>
      <c r="AB12416" t="str">
        <v>smitw003</v>
      </c>
      <c r="AC12416">
        <v>4</v>
      </c>
      <c r="AD12416">
        <v>1</v>
      </c>
      <c r="AE12416">
        <v>3</v>
      </c>
      <c r="AF12416">
        <v>47</v>
      </c>
      <c r="AG12416">
        <v>0</v>
      </c>
      <c r="AH12416" t="str">
        <v>relief</v>
      </c>
      <c r="AI12416">
        <v>0.33726798619853648</v>
      </c>
      <c r="AJ12416">
        <v>-0.33726798619853648</v>
      </c>
    </row>
    <row r="12417" spans="1:36" x14ac:dyDescent="0.35">
      <c r="A12417" t="s">
        <v>8</v>
      </c>
      <c r="B12417" t="s">
        <v>648</v>
      </c>
      <c r="C12417" t="s">
        <v>171</v>
      </c>
      <c r="D12417">
        <v>5</v>
      </c>
      <c r="E12417">
        <v>0</v>
      </c>
      <c r="F12417">
        <v>4</v>
      </c>
      <c r="G12417">
        <v>4</v>
      </c>
      <c r="H12417">
        <v>0</v>
      </c>
      <c r="I12417" t="s">
        <v>894</v>
      </c>
      <c r="J12417">
        <v>0.26500406220020484</v>
      </c>
      <c r="K12417">
        <f t="shared" si="389"/>
        <v>-0.26500406220020484</v>
      </c>
      <c r="L12417">
        <f t="shared" si="390"/>
        <v>1</v>
      </c>
      <c r="Z12417" t="str">
        <v>H</v>
      </c>
      <c r="AA12417" t="str">
        <v>norrd002</v>
      </c>
      <c r="AB12417" t="str">
        <v>muncm001</v>
      </c>
      <c r="AC12417">
        <v>5</v>
      </c>
      <c r="AD12417">
        <v>0</v>
      </c>
      <c r="AE12417">
        <v>4</v>
      </c>
      <c r="AF12417">
        <v>4</v>
      </c>
      <c r="AG12417">
        <v>0</v>
      </c>
      <c r="AH12417" t="str">
        <v>relief</v>
      </c>
      <c r="AI12417">
        <v>0.26500406220020484</v>
      </c>
      <c r="AJ12417">
        <v>-0.26500406220020484</v>
      </c>
    </row>
    <row r="12418" spans="1:36" x14ac:dyDescent="0.35">
      <c r="A12418" t="s">
        <v>8</v>
      </c>
      <c r="B12418" t="s">
        <v>648</v>
      </c>
      <c r="C12418" t="s">
        <v>173</v>
      </c>
      <c r="D12418">
        <v>6</v>
      </c>
      <c r="E12418">
        <v>0</v>
      </c>
      <c r="F12418">
        <v>4</v>
      </c>
      <c r="G12418">
        <v>8</v>
      </c>
      <c r="H12418">
        <v>0</v>
      </c>
      <c r="I12418" t="s">
        <v>894</v>
      </c>
      <c r="J12418">
        <v>0.26209862511076126</v>
      </c>
      <c r="K12418">
        <f t="shared" si="389"/>
        <v>-0.26209862511076126</v>
      </c>
      <c r="L12418">
        <f t="shared" si="390"/>
        <v>1</v>
      </c>
      <c r="Z12418" t="str">
        <v>H</v>
      </c>
      <c r="AA12418" t="str">
        <v>norrd002</v>
      </c>
      <c r="AB12418" t="str">
        <v>turnj001</v>
      </c>
      <c r="AC12418">
        <v>6</v>
      </c>
      <c r="AD12418">
        <v>0</v>
      </c>
      <c r="AE12418">
        <v>4</v>
      </c>
      <c r="AF12418">
        <v>8</v>
      </c>
      <c r="AG12418">
        <v>0</v>
      </c>
      <c r="AH12418" t="str">
        <v>relief</v>
      </c>
      <c r="AI12418">
        <v>0.26209862511076126</v>
      </c>
      <c r="AJ12418">
        <v>-0.26209862511076126</v>
      </c>
    </row>
    <row r="12419" spans="1:36" x14ac:dyDescent="0.35">
      <c r="A12419" t="s">
        <v>8</v>
      </c>
      <c r="B12419" t="s">
        <v>648</v>
      </c>
      <c r="C12419" t="s">
        <v>175</v>
      </c>
      <c r="D12419">
        <v>7</v>
      </c>
      <c r="E12419">
        <v>0</v>
      </c>
      <c r="F12419">
        <v>6</v>
      </c>
      <c r="G12419">
        <v>14</v>
      </c>
      <c r="H12419">
        <v>0.88400000000000001</v>
      </c>
      <c r="I12419" t="s">
        <v>894</v>
      </c>
      <c r="J12419">
        <v>0.29655544800738082</v>
      </c>
      <c r="K12419">
        <f t="shared" ref="K12419:K12482" si="391">H12419-J12419</f>
        <v>0.58744455199261925</v>
      </c>
      <c r="L12419">
        <f t="shared" ref="L12419:L12482" si="392">IF(OR(ISTEXT(H12419),F12419=0),0,1)</f>
        <v>1</v>
      </c>
      <c r="Z12419" t="str">
        <v>H</v>
      </c>
      <c r="AA12419" t="str">
        <v>norrd002</v>
      </c>
      <c r="AB12419" t="str">
        <v>bellc002</v>
      </c>
      <c r="AC12419">
        <v>7</v>
      </c>
      <c r="AD12419">
        <v>0</v>
      </c>
      <c r="AE12419">
        <v>6</v>
      </c>
      <c r="AF12419">
        <v>14</v>
      </c>
      <c r="AG12419">
        <v>0.88400000000000001</v>
      </c>
      <c r="AH12419" t="str">
        <v>relief</v>
      </c>
      <c r="AI12419">
        <v>0.29655544800738082</v>
      </c>
      <c r="AJ12419">
        <v>0.58744455199261925</v>
      </c>
    </row>
    <row r="12420" spans="1:36" x14ac:dyDescent="0.35">
      <c r="A12420" t="s">
        <v>8</v>
      </c>
      <c r="B12420" t="s">
        <v>648</v>
      </c>
      <c r="C12420" t="s">
        <v>172</v>
      </c>
      <c r="D12420">
        <v>8</v>
      </c>
      <c r="E12420">
        <v>0</v>
      </c>
      <c r="F12420">
        <v>4</v>
      </c>
      <c r="G12420">
        <v>18</v>
      </c>
      <c r="H12420">
        <v>0</v>
      </c>
      <c r="I12420" t="s">
        <v>894</v>
      </c>
      <c r="J12420">
        <v>0.24605518717392716</v>
      </c>
      <c r="K12420">
        <f t="shared" si="391"/>
        <v>-0.24605518717392716</v>
      </c>
      <c r="L12420">
        <f t="shared" si="392"/>
        <v>1</v>
      </c>
      <c r="Z12420" t="str">
        <v>H</v>
      </c>
      <c r="AA12420" t="str">
        <v>norrd002</v>
      </c>
      <c r="AB12420" t="str">
        <v>taylc001</v>
      </c>
      <c r="AC12420">
        <v>8</v>
      </c>
      <c r="AD12420">
        <v>0</v>
      </c>
      <c r="AE12420">
        <v>4</v>
      </c>
      <c r="AF12420">
        <v>18</v>
      </c>
      <c r="AG12420">
        <v>0</v>
      </c>
      <c r="AH12420" t="str">
        <v>relief</v>
      </c>
      <c r="AI12420">
        <v>0.24605518717392716</v>
      </c>
      <c r="AJ12420">
        <v>-0.24605518717392716</v>
      </c>
    </row>
    <row r="12421" spans="1:36" x14ac:dyDescent="0.35">
      <c r="A12421" t="s">
        <v>8</v>
      </c>
      <c r="B12421" t="s">
        <v>750</v>
      </c>
      <c r="C12421" t="s">
        <v>174</v>
      </c>
      <c r="D12421">
        <v>9</v>
      </c>
      <c r="E12421">
        <v>0</v>
      </c>
      <c r="F12421">
        <v>5</v>
      </c>
      <c r="G12421">
        <v>5</v>
      </c>
      <c r="H12421">
        <v>0.88400000000000001</v>
      </c>
      <c r="I12421" t="s">
        <v>894</v>
      </c>
      <c r="J12421">
        <v>0.25217171781061498</v>
      </c>
      <c r="K12421">
        <f t="shared" si="391"/>
        <v>0.63182828218938503</v>
      </c>
      <c r="L12421">
        <f t="shared" si="392"/>
        <v>1</v>
      </c>
      <c r="Z12421" t="str">
        <v>H</v>
      </c>
      <c r="AA12421" t="str">
        <v>sampa001</v>
      </c>
      <c r="AB12421" t="str">
        <v>lux-g001</v>
      </c>
      <c r="AC12421">
        <v>9</v>
      </c>
      <c r="AD12421">
        <v>0</v>
      </c>
      <c r="AE12421">
        <v>5</v>
      </c>
      <c r="AF12421">
        <v>5</v>
      </c>
      <c r="AG12421">
        <v>0.88400000000000001</v>
      </c>
      <c r="AH12421" t="str">
        <v>relief</v>
      </c>
      <c r="AI12421">
        <v>0.25217171781061498</v>
      </c>
      <c r="AJ12421">
        <v>0.63182828218938503</v>
      </c>
    </row>
    <row r="12422" spans="1:36" x14ac:dyDescent="0.35">
      <c r="A12422" t="s">
        <v>8</v>
      </c>
      <c r="B12422" t="s">
        <v>750</v>
      </c>
      <c r="C12422" t="s">
        <v>535</v>
      </c>
      <c r="D12422">
        <v>1</v>
      </c>
      <c r="E12422">
        <v>0</v>
      </c>
      <c r="F12422">
        <v>2</v>
      </c>
      <c r="G12422">
        <v>7</v>
      </c>
      <c r="H12422">
        <v>0</v>
      </c>
      <c r="I12422" t="s">
        <v>894</v>
      </c>
      <c r="J12422">
        <v>0.37639545175851336</v>
      </c>
      <c r="K12422">
        <f t="shared" si="391"/>
        <v>-0.37639545175851336</v>
      </c>
      <c r="L12422">
        <f t="shared" si="392"/>
        <v>1</v>
      </c>
      <c r="Z12422" t="str">
        <v>H</v>
      </c>
      <c r="AA12422" t="str">
        <v>sampa001</v>
      </c>
      <c r="AB12422" t="str">
        <v>bettm001</v>
      </c>
      <c r="AC12422">
        <v>1</v>
      </c>
      <c r="AD12422">
        <v>0</v>
      </c>
      <c r="AE12422">
        <v>2</v>
      </c>
      <c r="AF12422">
        <v>7</v>
      </c>
      <c r="AG12422">
        <v>0</v>
      </c>
      <c r="AH12422" t="str">
        <v>relief</v>
      </c>
      <c r="AI12422">
        <v>0.37639545175851336</v>
      </c>
      <c r="AJ12422">
        <v>-0.37639545175851336</v>
      </c>
    </row>
    <row r="12423" spans="1:36" x14ac:dyDescent="0.35">
      <c r="A12423" t="s">
        <v>8</v>
      </c>
      <c r="B12423" t="s">
        <v>750</v>
      </c>
      <c r="C12423" t="s">
        <v>169</v>
      </c>
      <c r="D12423">
        <v>2</v>
      </c>
      <c r="E12423">
        <v>0</v>
      </c>
      <c r="F12423">
        <v>3</v>
      </c>
      <c r="G12423">
        <v>10</v>
      </c>
      <c r="H12423">
        <v>1.2609999999999999</v>
      </c>
      <c r="I12423" t="s">
        <v>894</v>
      </c>
      <c r="J12423">
        <v>0.30876111254694488</v>
      </c>
      <c r="K12423">
        <f t="shared" si="391"/>
        <v>0.95223888745305496</v>
      </c>
      <c r="L12423">
        <f t="shared" si="392"/>
        <v>1</v>
      </c>
      <c r="Z12423" t="str">
        <v>H</v>
      </c>
      <c r="AA12423" t="str">
        <v>sampa001</v>
      </c>
      <c r="AB12423" t="str">
        <v>freef001</v>
      </c>
      <c r="AC12423">
        <v>2</v>
      </c>
      <c r="AD12423">
        <v>0</v>
      </c>
      <c r="AE12423">
        <v>3</v>
      </c>
      <c r="AF12423">
        <v>10</v>
      </c>
      <c r="AG12423">
        <v>1.2609999999999999</v>
      </c>
      <c r="AH12423" t="str">
        <v>relief</v>
      </c>
      <c r="AI12423">
        <v>0.30876111254694488</v>
      </c>
      <c r="AJ12423">
        <v>0.95223888745305496</v>
      </c>
    </row>
    <row r="12424" spans="1:36" x14ac:dyDescent="0.35">
      <c r="A12424" t="s">
        <v>8</v>
      </c>
      <c r="B12424" t="s">
        <v>750</v>
      </c>
      <c r="C12424" t="s">
        <v>168</v>
      </c>
      <c r="D12424">
        <v>3</v>
      </c>
      <c r="E12424">
        <v>0</v>
      </c>
      <c r="F12424">
        <v>2</v>
      </c>
      <c r="G12424">
        <v>12</v>
      </c>
      <c r="H12424">
        <v>0</v>
      </c>
      <c r="I12424" t="s">
        <v>894</v>
      </c>
      <c r="J12424">
        <v>0.39163949366929274</v>
      </c>
      <c r="K12424">
        <f t="shared" si="391"/>
        <v>-0.39163949366929274</v>
      </c>
      <c r="L12424">
        <f t="shared" si="392"/>
        <v>1</v>
      </c>
      <c r="Z12424" t="str">
        <v>H</v>
      </c>
      <c r="AA12424" t="str">
        <v>sampa001</v>
      </c>
      <c r="AB12424" t="str">
        <v>turnt001</v>
      </c>
      <c r="AC12424">
        <v>3</v>
      </c>
      <c r="AD12424">
        <v>0</v>
      </c>
      <c r="AE12424">
        <v>2</v>
      </c>
      <c r="AF12424">
        <v>12</v>
      </c>
      <c r="AG12424">
        <v>0</v>
      </c>
      <c r="AH12424" t="str">
        <v>relief</v>
      </c>
      <c r="AI12424">
        <v>0.39163949366929274</v>
      </c>
      <c r="AJ12424">
        <v>-0.39163949366929274</v>
      </c>
    </row>
    <row r="12425" spans="1:36" x14ac:dyDescent="0.35">
      <c r="A12425" t="s">
        <v>8</v>
      </c>
      <c r="B12425" t="s">
        <v>750</v>
      </c>
      <c r="C12425" t="s">
        <v>170</v>
      </c>
      <c r="D12425">
        <v>4</v>
      </c>
      <c r="E12425">
        <v>0</v>
      </c>
      <c r="F12425">
        <v>6</v>
      </c>
      <c r="G12425">
        <v>18</v>
      </c>
      <c r="H12425">
        <v>0</v>
      </c>
      <c r="I12425" t="s">
        <v>894</v>
      </c>
      <c r="J12425">
        <v>0.32618885652241469</v>
      </c>
      <c r="K12425">
        <f t="shared" si="391"/>
        <v>-0.32618885652241469</v>
      </c>
      <c r="L12425">
        <f t="shared" si="392"/>
        <v>1</v>
      </c>
      <c r="Z12425" t="str">
        <v>H</v>
      </c>
      <c r="AA12425" t="str">
        <v>sampa001</v>
      </c>
      <c r="AB12425" t="str">
        <v>smitw003</v>
      </c>
      <c r="AC12425">
        <v>4</v>
      </c>
      <c r="AD12425">
        <v>0</v>
      </c>
      <c r="AE12425">
        <v>6</v>
      </c>
      <c r="AF12425">
        <v>18</v>
      </c>
      <c r="AG12425">
        <v>0</v>
      </c>
      <c r="AH12425" t="str">
        <v>relief</v>
      </c>
      <c r="AI12425">
        <v>0.32618885652241469</v>
      </c>
      <c r="AJ12425">
        <v>-0.32618885652241469</v>
      </c>
    </row>
    <row r="12426" spans="1:36" x14ac:dyDescent="0.35">
      <c r="A12426" t="s">
        <v>8</v>
      </c>
      <c r="B12426" t="s">
        <v>751</v>
      </c>
      <c r="C12426" t="s">
        <v>597</v>
      </c>
      <c r="D12426">
        <v>1</v>
      </c>
      <c r="E12426">
        <v>0</v>
      </c>
      <c r="F12426">
        <v>4</v>
      </c>
      <c r="G12426">
        <v>4</v>
      </c>
      <c r="H12426">
        <v>0</v>
      </c>
      <c r="I12426" t="s">
        <v>895</v>
      </c>
      <c r="J12426">
        <v>0.2661582593169633</v>
      </c>
      <c r="K12426">
        <f t="shared" si="391"/>
        <v>-0.2661582593169633</v>
      </c>
      <c r="L12426">
        <f t="shared" si="392"/>
        <v>1</v>
      </c>
      <c r="Z12426" t="str">
        <v>H</v>
      </c>
      <c r="AA12426" t="str">
        <v>milew001</v>
      </c>
      <c r="AB12426" t="str">
        <v>gameb001</v>
      </c>
      <c r="AC12426">
        <v>1</v>
      </c>
      <c r="AD12426">
        <v>0</v>
      </c>
      <c r="AE12426">
        <v>4</v>
      </c>
      <c r="AF12426">
        <v>4</v>
      </c>
      <c r="AG12426">
        <v>0</v>
      </c>
      <c r="AH12426" t="str">
        <v>starter</v>
      </c>
      <c r="AI12426">
        <v>0.2661582593169633</v>
      </c>
      <c r="AJ12426">
        <v>-0.2661582593169633</v>
      </c>
    </row>
    <row r="12427" spans="1:36" x14ac:dyDescent="0.35">
      <c r="A12427" t="s">
        <v>8</v>
      </c>
      <c r="B12427" t="s">
        <v>751</v>
      </c>
      <c r="C12427" t="s">
        <v>143</v>
      </c>
      <c r="D12427">
        <v>2</v>
      </c>
      <c r="E12427">
        <v>0</v>
      </c>
      <c r="F12427">
        <v>1</v>
      </c>
      <c r="G12427">
        <v>5</v>
      </c>
      <c r="H12427">
        <v>0</v>
      </c>
      <c r="I12427" t="s">
        <v>895</v>
      </c>
      <c r="J12427">
        <v>0.40723974591367962</v>
      </c>
      <c r="K12427">
        <f t="shared" si="391"/>
        <v>-0.40723974591367962</v>
      </c>
      <c r="L12427">
        <f t="shared" si="392"/>
        <v>1</v>
      </c>
      <c r="Z12427" t="str">
        <v>H</v>
      </c>
      <c r="AA12427" t="str">
        <v>milew001</v>
      </c>
      <c r="AB12427" t="str">
        <v>hayek001</v>
      </c>
      <c r="AC12427">
        <v>2</v>
      </c>
      <c r="AD12427">
        <v>0</v>
      </c>
      <c r="AE12427">
        <v>1</v>
      </c>
      <c r="AF12427">
        <v>5</v>
      </c>
      <c r="AG12427">
        <v>0</v>
      </c>
      <c r="AH12427" t="str">
        <v>starter</v>
      </c>
      <c r="AI12427">
        <v>0.40723974591367962</v>
      </c>
      <c r="AJ12427">
        <v>-0.40723974591367962</v>
      </c>
    </row>
    <row r="12428" spans="1:36" x14ac:dyDescent="0.35">
      <c r="A12428" t="s">
        <v>8</v>
      </c>
      <c r="B12428" t="s">
        <v>751</v>
      </c>
      <c r="C12428" t="s">
        <v>144</v>
      </c>
      <c r="D12428">
        <v>3</v>
      </c>
      <c r="E12428">
        <v>0</v>
      </c>
      <c r="F12428">
        <v>4</v>
      </c>
      <c r="G12428">
        <v>9</v>
      </c>
      <c r="H12428">
        <v>0</v>
      </c>
      <c r="I12428" t="s">
        <v>895</v>
      </c>
      <c r="J12428">
        <v>0.28140230122774268</v>
      </c>
      <c r="K12428">
        <f t="shared" si="391"/>
        <v>-0.28140230122774268</v>
      </c>
      <c r="L12428">
        <f t="shared" si="392"/>
        <v>1</v>
      </c>
      <c r="Z12428" t="str">
        <v>H</v>
      </c>
      <c r="AA12428" t="str">
        <v>milew001</v>
      </c>
      <c r="AB12428" t="str">
        <v>reynb001</v>
      </c>
      <c r="AC12428">
        <v>3</v>
      </c>
      <c r="AD12428">
        <v>0</v>
      </c>
      <c r="AE12428">
        <v>4</v>
      </c>
      <c r="AF12428">
        <v>9</v>
      </c>
      <c r="AG12428">
        <v>0</v>
      </c>
      <c r="AH12428" t="str">
        <v>starter</v>
      </c>
      <c r="AI12428">
        <v>0.28140230122774268</v>
      </c>
      <c r="AJ12428">
        <v>-0.28140230122774268</v>
      </c>
    </row>
    <row r="12429" spans="1:36" x14ac:dyDescent="0.35">
      <c r="A12429" t="s">
        <v>8</v>
      </c>
      <c r="B12429" t="s">
        <v>751</v>
      </c>
      <c r="C12429" t="s">
        <v>145</v>
      </c>
      <c r="D12429">
        <v>4</v>
      </c>
      <c r="E12429">
        <v>0</v>
      </c>
      <c r="F12429">
        <v>5</v>
      </c>
      <c r="G12429">
        <v>14</v>
      </c>
      <c r="H12429">
        <v>0</v>
      </c>
      <c r="I12429" t="s">
        <v>895</v>
      </c>
      <c r="J12429">
        <v>0.2913206962548871</v>
      </c>
      <c r="K12429">
        <f t="shared" si="391"/>
        <v>-0.2913206962548871</v>
      </c>
      <c r="L12429">
        <f t="shared" si="392"/>
        <v>1</v>
      </c>
      <c r="Z12429" t="str">
        <v>H</v>
      </c>
      <c r="AA12429" t="str">
        <v>milew001</v>
      </c>
      <c r="AB12429" t="str">
        <v>voged001</v>
      </c>
      <c r="AC12429">
        <v>4</v>
      </c>
      <c r="AD12429">
        <v>0</v>
      </c>
      <c r="AE12429">
        <v>5</v>
      </c>
      <c r="AF12429">
        <v>14</v>
      </c>
      <c r="AG12429">
        <v>0</v>
      </c>
      <c r="AH12429" t="str">
        <v>starter</v>
      </c>
      <c r="AI12429">
        <v>0.2913206962548871</v>
      </c>
      <c r="AJ12429">
        <v>-0.2913206962548871</v>
      </c>
    </row>
    <row r="12430" spans="1:36" x14ac:dyDescent="0.35">
      <c r="A12430" t="s">
        <v>8</v>
      </c>
      <c r="B12430" t="s">
        <v>751</v>
      </c>
      <c r="C12430" t="s">
        <v>732</v>
      </c>
      <c r="D12430">
        <v>5</v>
      </c>
      <c r="E12430">
        <v>0</v>
      </c>
      <c r="F12430">
        <v>3</v>
      </c>
      <c r="G12430">
        <v>17</v>
      </c>
      <c r="H12430">
        <v>0</v>
      </c>
      <c r="I12430" t="s">
        <v>895</v>
      </c>
      <c r="J12430">
        <v>0.28005009014187132</v>
      </c>
      <c r="K12430">
        <f t="shared" si="391"/>
        <v>-0.28005009014187132</v>
      </c>
      <c r="L12430">
        <f t="shared" si="392"/>
        <v>1</v>
      </c>
      <c r="Z12430" t="str">
        <v>H</v>
      </c>
      <c r="AA12430" t="str">
        <v>milew001</v>
      </c>
      <c r="AB12430" t="str">
        <v>tsuty001</v>
      </c>
      <c r="AC12430">
        <v>5</v>
      </c>
      <c r="AD12430">
        <v>0</v>
      </c>
      <c r="AE12430">
        <v>3</v>
      </c>
      <c r="AF12430">
        <v>17</v>
      </c>
      <c r="AG12430">
        <v>0</v>
      </c>
      <c r="AH12430" t="str">
        <v>starter</v>
      </c>
      <c r="AI12430">
        <v>0.28005009014187132</v>
      </c>
      <c r="AJ12430">
        <v>-0.28005009014187132</v>
      </c>
    </row>
    <row r="12431" spans="1:36" x14ac:dyDescent="0.35">
      <c r="A12431" t="s">
        <v>8</v>
      </c>
      <c r="B12431" t="s">
        <v>751</v>
      </c>
      <c r="C12431" t="s">
        <v>146</v>
      </c>
      <c r="D12431">
        <v>6</v>
      </c>
      <c r="E12431">
        <v>0</v>
      </c>
      <c r="F12431">
        <v>4</v>
      </c>
      <c r="G12431">
        <v>21</v>
      </c>
      <c r="H12431">
        <v>0</v>
      </c>
      <c r="I12431" t="s">
        <v>895</v>
      </c>
      <c r="J12431">
        <v>0.25651502815809357</v>
      </c>
      <c r="K12431">
        <f t="shared" si="391"/>
        <v>-0.25651502815809357</v>
      </c>
      <c r="L12431">
        <f t="shared" si="392"/>
        <v>1</v>
      </c>
      <c r="Z12431" t="str">
        <v>H</v>
      </c>
      <c r="AA12431" t="str">
        <v>milew001</v>
      </c>
      <c r="AB12431" t="str">
        <v>chavm001</v>
      </c>
      <c r="AC12431">
        <v>6</v>
      </c>
      <c r="AD12431">
        <v>0</v>
      </c>
      <c r="AE12431">
        <v>4</v>
      </c>
      <c r="AF12431">
        <v>21</v>
      </c>
      <c r="AG12431">
        <v>0</v>
      </c>
      <c r="AH12431" t="str">
        <v>starter</v>
      </c>
      <c r="AI12431">
        <v>0.25651502815809357</v>
      </c>
      <c r="AJ12431">
        <v>-0.25651502815809357</v>
      </c>
    </row>
    <row r="12432" spans="1:36" x14ac:dyDescent="0.35">
      <c r="A12432" t="s">
        <v>8</v>
      </c>
      <c r="B12432" t="s">
        <v>751</v>
      </c>
      <c r="C12432" t="s">
        <v>604</v>
      </c>
      <c r="D12432">
        <v>7</v>
      </c>
      <c r="E12432">
        <v>0</v>
      </c>
      <c r="F12432">
        <v>1</v>
      </c>
      <c r="G12432">
        <v>22</v>
      </c>
      <c r="H12432">
        <v>0</v>
      </c>
      <c r="I12432" t="s">
        <v>895</v>
      </c>
      <c r="J12432">
        <v>0.3702497964709659</v>
      </c>
      <c r="K12432">
        <f t="shared" si="391"/>
        <v>-0.3702497964709659</v>
      </c>
      <c r="L12432">
        <f t="shared" si="392"/>
        <v>1</v>
      </c>
      <c r="Z12432" t="str">
        <v>H</v>
      </c>
      <c r="AA12432" t="str">
        <v>milew001</v>
      </c>
      <c r="AB12432" t="str">
        <v>castr006</v>
      </c>
      <c r="AC12432">
        <v>7</v>
      </c>
      <c r="AD12432">
        <v>0</v>
      </c>
      <c r="AE12432">
        <v>1</v>
      </c>
      <c r="AF12432">
        <v>22</v>
      </c>
      <c r="AG12432">
        <v>0</v>
      </c>
      <c r="AH12432" t="str">
        <v>starter</v>
      </c>
      <c r="AI12432">
        <v>0.3702497964709659</v>
      </c>
      <c r="AJ12432">
        <v>-0.3702497964709659</v>
      </c>
    </row>
    <row r="12433" spans="1:36" x14ac:dyDescent="0.35">
      <c r="A12433" t="s">
        <v>8</v>
      </c>
      <c r="B12433" t="s">
        <v>751</v>
      </c>
      <c r="C12433" t="s">
        <v>148</v>
      </c>
      <c r="D12433">
        <v>8</v>
      </c>
      <c r="E12433">
        <v>0</v>
      </c>
      <c r="F12433">
        <v>5</v>
      </c>
      <c r="G12433">
        <v>27</v>
      </c>
      <c r="H12433">
        <v>0</v>
      </c>
      <c r="I12433" t="s">
        <v>895</v>
      </c>
      <c r="J12433">
        <v>0.2566009367038834</v>
      </c>
      <c r="K12433">
        <f t="shared" si="391"/>
        <v>-0.2566009367038834</v>
      </c>
      <c r="L12433">
        <f t="shared" si="392"/>
        <v>1</v>
      </c>
      <c r="Z12433" t="str">
        <v>H</v>
      </c>
      <c r="AA12433" t="str">
        <v>milew001</v>
      </c>
      <c r="AB12433" t="str">
        <v>suwij001</v>
      </c>
      <c r="AC12433">
        <v>8</v>
      </c>
      <c r="AD12433">
        <v>0</v>
      </c>
      <c r="AE12433">
        <v>5</v>
      </c>
      <c r="AF12433">
        <v>27</v>
      </c>
      <c r="AG12433">
        <v>0</v>
      </c>
      <c r="AH12433" t="str">
        <v>starter</v>
      </c>
      <c r="AI12433">
        <v>0.2566009367038834</v>
      </c>
      <c r="AJ12433">
        <v>-0.2566009367038834</v>
      </c>
    </row>
    <row r="12434" spans="1:36" x14ac:dyDescent="0.35">
      <c r="A12434" t="s">
        <v>8</v>
      </c>
      <c r="B12434" t="s">
        <v>751</v>
      </c>
      <c r="C12434" t="s">
        <v>154</v>
      </c>
      <c r="D12434">
        <v>9</v>
      </c>
      <c r="E12434">
        <v>0</v>
      </c>
      <c r="F12434">
        <v>5</v>
      </c>
      <c r="G12434">
        <v>32</v>
      </c>
      <c r="H12434">
        <v>0</v>
      </c>
      <c r="I12434" t="s">
        <v>895</v>
      </c>
      <c r="J12434">
        <v>0.24658812085794729</v>
      </c>
      <c r="K12434">
        <f t="shared" si="391"/>
        <v>-0.24658812085794729</v>
      </c>
      <c r="L12434">
        <f t="shared" si="392"/>
        <v>1</v>
      </c>
      <c r="Z12434" t="str">
        <v>H</v>
      </c>
      <c r="AA12434" t="str">
        <v>milew001</v>
      </c>
      <c r="AB12434" t="str">
        <v>perem005</v>
      </c>
      <c r="AC12434">
        <v>9</v>
      </c>
      <c r="AD12434">
        <v>0</v>
      </c>
      <c r="AE12434">
        <v>5</v>
      </c>
      <c r="AF12434">
        <v>32</v>
      </c>
      <c r="AG12434">
        <v>0</v>
      </c>
      <c r="AH12434" t="str">
        <v>starter</v>
      </c>
      <c r="AI12434">
        <v>0.24658812085794729</v>
      </c>
      <c r="AJ12434">
        <v>-0.24658812085794729</v>
      </c>
    </row>
    <row r="12435" spans="1:36" x14ac:dyDescent="0.35">
      <c r="A12435" t="s">
        <v>8</v>
      </c>
      <c r="B12435" t="s">
        <v>751</v>
      </c>
      <c r="C12435" t="s">
        <v>597</v>
      </c>
      <c r="D12435">
        <v>1</v>
      </c>
      <c r="E12435">
        <v>1</v>
      </c>
      <c r="F12435">
        <v>3</v>
      </c>
      <c r="G12435">
        <v>35</v>
      </c>
      <c r="H12435">
        <v>0</v>
      </c>
      <c r="I12435" t="s">
        <v>895</v>
      </c>
      <c r="J12435">
        <v>0.29831887766305565</v>
      </c>
      <c r="K12435">
        <f t="shared" si="391"/>
        <v>-0.29831887766305565</v>
      </c>
      <c r="L12435">
        <f t="shared" si="392"/>
        <v>1</v>
      </c>
      <c r="Z12435" t="str">
        <v>H</v>
      </c>
      <c r="AA12435" t="str">
        <v>milew001</v>
      </c>
      <c r="AB12435" t="str">
        <v>gameb001</v>
      </c>
      <c r="AC12435">
        <v>1</v>
      </c>
      <c r="AD12435">
        <v>1</v>
      </c>
      <c r="AE12435">
        <v>3</v>
      </c>
      <c r="AF12435">
        <v>35</v>
      </c>
      <c r="AG12435">
        <v>0</v>
      </c>
      <c r="AH12435" t="str">
        <v>starter</v>
      </c>
      <c r="AI12435">
        <v>0.29831887766305565</v>
      </c>
      <c r="AJ12435">
        <v>-0.29831887766305565</v>
      </c>
    </row>
    <row r="12436" spans="1:36" x14ac:dyDescent="0.35">
      <c r="A12436" t="s">
        <v>8</v>
      </c>
      <c r="B12436" t="s">
        <v>751</v>
      </c>
      <c r="C12436" t="s">
        <v>143</v>
      </c>
      <c r="D12436">
        <v>2</v>
      </c>
      <c r="E12436">
        <v>1</v>
      </c>
      <c r="F12436">
        <v>3</v>
      </c>
      <c r="G12436">
        <v>38</v>
      </c>
      <c r="H12436">
        <v>0</v>
      </c>
      <c r="I12436" t="s">
        <v>895</v>
      </c>
      <c r="J12436">
        <v>0.31470850904603537</v>
      </c>
      <c r="K12436">
        <f t="shared" si="391"/>
        <v>-0.31470850904603537</v>
      </c>
      <c r="L12436">
        <f t="shared" si="392"/>
        <v>1</v>
      </c>
      <c r="Z12436" t="str">
        <v>H</v>
      </c>
      <c r="AA12436" t="str">
        <v>milew001</v>
      </c>
      <c r="AB12436" t="str">
        <v>hayek001</v>
      </c>
      <c r="AC12436">
        <v>2</v>
      </c>
      <c r="AD12436">
        <v>1</v>
      </c>
      <c r="AE12436">
        <v>3</v>
      </c>
      <c r="AF12436">
        <v>38</v>
      </c>
      <c r="AG12436">
        <v>0</v>
      </c>
      <c r="AH12436" t="str">
        <v>starter</v>
      </c>
      <c r="AI12436">
        <v>0.31470850904603537</v>
      </c>
      <c r="AJ12436">
        <v>-0.31470850904603537</v>
      </c>
    </row>
    <row r="12437" spans="1:36" x14ac:dyDescent="0.35">
      <c r="A12437" t="s">
        <v>8</v>
      </c>
      <c r="B12437" t="s">
        <v>751</v>
      </c>
      <c r="C12437" t="s">
        <v>144</v>
      </c>
      <c r="D12437">
        <v>3</v>
      </c>
      <c r="E12437">
        <v>1</v>
      </c>
      <c r="F12437">
        <v>1</v>
      </c>
      <c r="G12437">
        <v>39</v>
      </c>
      <c r="H12437">
        <v>0</v>
      </c>
      <c r="I12437" t="s">
        <v>895</v>
      </c>
      <c r="J12437">
        <v>0.41762514989323746</v>
      </c>
      <c r="K12437">
        <f t="shared" si="391"/>
        <v>-0.41762514989323746</v>
      </c>
      <c r="L12437">
        <f t="shared" si="392"/>
        <v>1</v>
      </c>
      <c r="Z12437" t="str">
        <v>H</v>
      </c>
      <c r="AA12437" t="str">
        <v>milew001</v>
      </c>
      <c r="AB12437" t="str">
        <v>reynb001</v>
      </c>
      <c r="AC12437">
        <v>3</v>
      </c>
      <c r="AD12437">
        <v>1</v>
      </c>
      <c r="AE12437">
        <v>1</v>
      </c>
      <c r="AF12437">
        <v>39</v>
      </c>
      <c r="AG12437">
        <v>0</v>
      </c>
      <c r="AH12437" t="str">
        <v>starter</v>
      </c>
      <c r="AI12437">
        <v>0.41762514989323746</v>
      </c>
      <c r="AJ12437">
        <v>-0.41762514989323746</v>
      </c>
    </row>
    <row r="12438" spans="1:36" x14ac:dyDescent="0.35">
      <c r="A12438" t="s">
        <v>8</v>
      </c>
      <c r="B12438" t="s">
        <v>751</v>
      </c>
      <c r="C12438" t="s">
        <v>145</v>
      </c>
      <c r="D12438">
        <v>4</v>
      </c>
      <c r="E12438">
        <v>1</v>
      </c>
      <c r="F12438">
        <v>5</v>
      </c>
      <c r="G12438">
        <v>44</v>
      </c>
      <c r="H12438">
        <v>0</v>
      </c>
      <c r="I12438" t="s">
        <v>895</v>
      </c>
      <c r="J12438">
        <v>0.30285168970664528</v>
      </c>
      <c r="K12438">
        <f t="shared" si="391"/>
        <v>-0.30285168970664528</v>
      </c>
      <c r="L12438">
        <f t="shared" si="392"/>
        <v>1</v>
      </c>
      <c r="Z12438" t="str">
        <v>H</v>
      </c>
      <c r="AA12438" t="str">
        <v>milew001</v>
      </c>
      <c r="AB12438" t="str">
        <v>voged001</v>
      </c>
      <c r="AC12438">
        <v>4</v>
      </c>
      <c r="AD12438">
        <v>1</v>
      </c>
      <c r="AE12438">
        <v>5</v>
      </c>
      <c r="AF12438">
        <v>44</v>
      </c>
      <c r="AG12438">
        <v>0</v>
      </c>
      <c r="AH12438" t="str">
        <v>starter</v>
      </c>
      <c r="AI12438">
        <v>0.30285168970664528</v>
      </c>
      <c r="AJ12438">
        <v>-0.30285168970664528</v>
      </c>
    </row>
    <row r="12439" spans="1:36" x14ac:dyDescent="0.35">
      <c r="A12439" t="s">
        <v>8</v>
      </c>
      <c r="B12439" t="s">
        <v>751</v>
      </c>
      <c r="C12439" t="s">
        <v>732</v>
      </c>
      <c r="D12439">
        <v>5</v>
      </c>
      <c r="E12439">
        <v>1</v>
      </c>
      <c r="F12439">
        <v>5</v>
      </c>
      <c r="G12439">
        <v>49</v>
      </c>
      <c r="H12439">
        <v>0</v>
      </c>
      <c r="I12439" t="s">
        <v>895</v>
      </c>
      <c r="J12439">
        <v>0.28708080518191925</v>
      </c>
      <c r="K12439">
        <f t="shared" si="391"/>
        <v>-0.28708080518191925</v>
      </c>
      <c r="L12439">
        <f t="shared" si="392"/>
        <v>1</v>
      </c>
      <c r="Z12439" t="str">
        <v>H</v>
      </c>
      <c r="AA12439" t="str">
        <v>milew001</v>
      </c>
      <c r="AB12439" t="str">
        <v>tsuty001</v>
      </c>
      <c r="AC12439">
        <v>5</v>
      </c>
      <c r="AD12439">
        <v>1</v>
      </c>
      <c r="AE12439">
        <v>5</v>
      </c>
      <c r="AF12439">
        <v>49</v>
      </c>
      <c r="AG12439">
        <v>0</v>
      </c>
      <c r="AH12439" t="str">
        <v>starter</v>
      </c>
      <c r="AI12439">
        <v>0.28708080518191925</v>
      </c>
      <c r="AJ12439">
        <v>-0.28708080518191925</v>
      </c>
    </row>
    <row r="12440" spans="1:36" x14ac:dyDescent="0.35">
      <c r="A12440" t="s">
        <v>8</v>
      </c>
      <c r="B12440" t="s">
        <v>751</v>
      </c>
      <c r="C12440" t="s">
        <v>146</v>
      </c>
      <c r="D12440">
        <v>6</v>
      </c>
      <c r="E12440">
        <v>1</v>
      </c>
      <c r="F12440">
        <v>4</v>
      </c>
      <c r="G12440">
        <v>53</v>
      </c>
      <c r="H12440">
        <v>0.88400000000000001</v>
      </c>
      <c r="I12440" t="s">
        <v>895</v>
      </c>
      <c r="J12440">
        <v>0.26804602160985175</v>
      </c>
      <c r="K12440">
        <f t="shared" si="391"/>
        <v>0.6159539783901482</v>
      </c>
      <c r="L12440">
        <f t="shared" si="392"/>
        <v>1</v>
      </c>
      <c r="Z12440" t="str">
        <v>H</v>
      </c>
      <c r="AA12440" t="str">
        <v>milew001</v>
      </c>
      <c r="AB12440" t="str">
        <v>chavm001</v>
      </c>
      <c r="AC12440">
        <v>6</v>
      </c>
      <c r="AD12440">
        <v>1</v>
      </c>
      <c r="AE12440">
        <v>4</v>
      </c>
      <c r="AF12440">
        <v>53</v>
      </c>
      <c r="AG12440">
        <v>0.88400000000000001</v>
      </c>
      <c r="AH12440" t="str">
        <v>starter</v>
      </c>
      <c r="AI12440">
        <v>0.26804602160985175</v>
      </c>
      <c r="AJ12440">
        <v>0.6159539783901482</v>
      </c>
    </row>
    <row r="12441" spans="1:36" x14ac:dyDescent="0.35">
      <c r="A12441" t="s">
        <v>8</v>
      </c>
      <c r="B12441" t="s">
        <v>751</v>
      </c>
      <c r="C12441" t="s">
        <v>604</v>
      </c>
      <c r="D12441">
        <v>7</v>
      </c>
      <c r="E12441">
        <v>1</v>
      </c>
      <c r="F12441">
        <v>6</v>
      </c>
      <c r="G12441">
        <v>59</v>
      </c>
      <c r="H12441">
        <v>0</v>
      </c>
      <c r="I12441" t="s">
        <v>895</v>
      </c>
      <c r="J12441">
        <v>0.3025028445064713</v>
      </c>
      <c r="K12441">
        <f t="shared" si="391"/>
        <v>-0.3025028445064713</v>
      </c>
      <c r="L12441">
        <f t="shared" si="392"/>
        <v>1</v>
      </c>
      <c r="Z12441" t="str">
        <v>H</v>
      </c>
      <c r="AA12441" t="str">
        <v>milew001</v>
      </c>
      <c r="AB12441" t="str">
        <v>castr006</v>
      </c>
      <c r="AC12441">
        <v>7</v>
      </c>
      <c r="AD12441">
        <v>1</v>
      </c>
      <c r="AE12441">
        <v>6</v>
      </c>
      <c r="AF12441">
        <v>59</v>
      </c>
      <c r="AG12441">
        <v>0</v>
      </c>
      <c r="AH12441" t="str">
        <v>starter</v>
      </c>
      <c r="AI12441">
        <v>0.3025028445064713</v>
      </c>
      <c r="AJ12441">
        <v>-0.3025028445064713</v>
      </c>
    </row>
    <row r="12442" spans="1:36" x14ac:dyDescent="0.35">
      <c r="A12442" t="s">
        <v>8</v>
      </c>
      <c r="B12442" t="s">
        <v>751</v>
      </c>
      <c r="C12442" t="s">
        <v>148</v>
      </c>
      <c r="D12442">
        <v>8</v>
      </c>
      <c r="E12442">
        <v>1</v>
      </c>
      <c r="F12442">
        <v>2</v>
      </c>
      <c r="G12442">
        <v>61</v>
      </c>
      <c r="H12442">
        <v>0</v>
      </c>
      <c r="I12442" t="s">
        <v>895</v>
      </c>
      <c r="J12442">
        <v>0.35665617916190001</v>
      </c>
      <c r="K12442">
        <f t="shared" si="391"/>
        <v>-0.35665617916190001</v>
      </c>
      <c r="L12442">
        <f t="shared" si="392"/>
        <v>1</v>
      </c>
      <c r="Z12442" t="str">
        <v>H</v>
      </c>
      <c r="AA12442" t="str">
        <v>milew001</v>
      </c>
      <c r="AB12442" t="str">
        <v>suwij001</v>
      </c>
      <c r="AC12442">
        <v>8</v>
      </c>
      <c r="AD12442">
        <v>1</v>
      </c>
      <c r="AE12442">
        <v>2</v>
      </c>
      <c r="AF12442">
        <v>61</v>
      </c>
      <c r="AG12442">
        <v>0</v>
      </c>
      <c r="AH12442" t="str">
        <v>starter</v>
      </c>
      <c r="AI12442">
        <v>0.35665617916190001</v>
      </c>
      <c r="AJ12442">
        <v>-0.35665617916190001</v>
      </c>
    </row>
    <row r="12443" spans="1:36" x14ac:dyDescent="0.35">
      <c r="A12443" t="s">
        <v>8</v>
      </c>
      <c r="B12443" t="s">
        <v>751</v>
      </c>
      <c r="C12443" t="s">
        <v>154</v>
      </c>
      <c r="D12443">
        <v>9</v>
      </c>
      <c r="E12443">
        <v>1</v>
      </c>
      <c r="F12443">
        <v>6</v>
      </c>
      <c r="G12443">
        <v>67</v>
      </c>
      <c r="H12443">
        <v>0</v>
      </c>
      <c r="I12443" t="s">
        <v>895</v>
      </c>
      <c r="J12443">
        <v>0.28740367762456537</v>
      </c>
      <c r="K12443">
        <f t="shared" si="391"/>
        <v>-0.28740367762456537</v>
      </c>
      <c r="L12443">
        <f t="shared" si="392"/>
        <v>1</v>
      </c>
      <c r="Z12443" t="str">
        <v>H</v>
      </c>
      <c r="AA12443" t="str">
        <v>milew001</v>
      </c>
      <c r="AB12443" t="str">
        <v>perem005</v>
      </c>
      <c r="AC12443">
        <v>9</v>
      </c>
      <c r="AD12443">
        <v>1</v>
      </c>
      <c r="AE12443">
        <v>6</v>
      </c>
      <c r="AF12443">
        <v>67</v>
      </c>
      <c r="AG12443">
        <v>0</v>
      </c>
      <c r="AH12443" t="str">
        <v>starter</v>
      </c>
      <c r="AI12443">
        <v>0.28740367762456537</v>
      </c>
      <c r="AJ12443">
        <v>-0.28740367762456537</v>
      </c>
    </row>
    <row r="12444" spans="1:36" x14ac:dyDescent="0.35">
      <c r="A12444" t="s">
        <v>8</v>
      </c>
      <c r="B12444" t="s">
        <v>751</v>
      </c>
      <c r="C12444" t="s">
        <v>597</v>
      </c>
      <c r="D12444">
        <v>1</v>
      </c>
      <c r="E12444">
        <v>2</v>
      </c>
      <c r="F12444">
        <v>1</v>
      </c>
      <c r="G12444">
        <v>68</v>
      </c>
      <c r="H12444">
        <v>0</v>
      </c>
      <c r="I12444" t="s">
        <v>895</v>
      </c>
      <c r="J12444">
        <v>0.42057991202311873</v>
      </c>
      <c r="K12444">
        <f t="shared" si="391"/>
        <v>-0.42057991202311873</v>
      </c>
      <c r="L12444">
        <f t="shared" si="392"/>
        <v>1</v>
      </c>
      <c r="Z12444" t="str">
        <v>H</v>
      </c>
      <c r="AA12444" t="str">
        <v>milew001</v>
      </c>
      <c r="AB12444" t="str">
        <v>gameb001</v>
      </c>
      <c r="AC12444">
        <v>1</v>
      </c>
      <c r="AD12444">
        <v>2</v>
      </c>
      <c r="AE12444">
        <v>1</v>
      </c>
      <c r="AF12444">
        <v>68</v>
      </c>
      <c r="AG12444">
        <v>0</v>
      </c>
      <c r="AH12444" t="str">
        <v>starter</v>
      </c>
      <c r="AI12444">
        <v>0.42057991202311873</v>
      </c>
      <c r="AJ12444">
        <v>-0.42057991202311873</v>
      </c>
    </row>
    <row r="12445" spans="1:36" x14ac:dyDescent="0.35">
      <c r="A12445" t="s">
        <v>8</v>
      </c>
      <c r="B12445" t="s">
        <v>751</v>
      </c>
      <c r="C12445" t="s">
        <v>143</v>
      </c>
      <c r="D12445">
        <v>2</v>
      </c>
      <c r="E12445">
        <v>2</v>
      </c>
      <c r="F12445">
        <v>3</v>
      </c>
      <c r="G12445">
        <v>71</v>
      </c>
      <c r="H12445">
        <v>0</v>
      </c>
      <c r="I12445" t="s">
        <v>895</v>
      </c>
      <c r="J12445">
        <v>0.33290731308669602</v>
      </c>
      <c r="K12445">
        <f t="shared" si="391"/>
        <v>-0.33290731308669602</v>
      </c>
      <c r="L12445">
        <f t="shared" si="392"/>
        <v>1</v>
      </c>
      <c r="Z12445" t="str">
        <v>H</v>
      </c>
      <c r="AA12445" t="str">
        <v>milew001</v>
      </c>
      <c r="AB12445" t="str">
        <v>hayek001</v>
      </c>
      <c r="AC12445">
        <v>2</v>
      </c>
      <c r="AD12445">
        <v>2</v>
      </c>
      <c r="AE12445">
        <v>3</v>
      </c>
      <c r="AF12445">
        <v>71</v>
      </c>
      <c r="AG12445">
        <v>0</v>
      </c>
      <c r="AH12445" t="str">
        <v>starter</v>
      </c>
      <c r="AI12445">
        <v>0.33290731308669602</v>
      </c>
      <c r="AJ12445">
        <v>-0.33290731308669602</v>
      </c>
    </row>
    <row r="12446" spans="1:36" x14ac:dyDescent="0.35">
      <c r="A12446" t="s">
        <v>8</v>
      </c>
      <c r="B12446" t="s">
        <v>751</v>
      </c>
      <c r="C12446" t="s">
        <v>144</v>
      </c>
      <c r="D12446">
        <v>3</v>
      </c>
      <c r="E12446">
        <v>2</v>
      </c>
      <c r="F12446">
        <v>4</v>
      </c>
      <c r="G12446">
        <v>75</v>
      </c>
      <c r="H12446">
        <v>0</v>
      </c>
      <c r="I12446" t="s">
        <v>895</v>
      </c>
      <c r="J12446">
        <v>0.31113209872016151</v>
      </c>
      <c r="K12446">
        <f t="shared" si="391"/>
        <v>-0.31113209872016151</v>
      </c>
      <c r="L12446">
        <f t="shared" si="392"/>
        <v>1</v>
      </c>
      <c r="Z12446" t="str">
        <v>H</v>
      </c>
      <c r="AA12446" t="str">
        <v>milew001</v>
      </c>
      <c r="AB12446" t="str">
        <v>reynb001</v>
      </c>
      <c r="AC12446">
        <v>3</v>
      </c>
      <c r="AD12446">
        <v>2</v>
      </c>
      <c r="AE12446">
        <v>4</v>
      </c>
      <c r="AF12446">
        <v>75</v>
      </c>
      <c r="AG12446">
        <v>0</v>
      </c>
      <c r="AH12446" t="str">
        <v>starter</v>
      </c>
      <c r="AI12446">
        <v>0.31113209872016151</v>
      </c>
      <c r="AJ12446">
        <v>-0.31113209872016151</v>
      </c>
    </row>
    <row r="12447" spans="1:36" x14ac:dyDescent="0.35">
      <c r="A12447" t="s">
        <v>8</v>
      </c>
      <c r="B12447" t="s">
        <v>751</v>
      </c>
      <c r="C12447" t="s">
        <v>145</v>
      </c>
      <c r="D12447">
        <v>4</v>
      </c>
      <c r="E12447">
        <v>2</v>
      </c>
      <c r="F12447">
        <v>8</v>
      </c>
      <c r="G12447">
        <v>83</v>
      </c>
      <c r="H12447">
        <v>0</v>
      </c>
      <c r="I12447" t="s">
        <v>895</v>
      </c>
      <c r="J12447">
        <v>0.38104286305835688</v>
      </c>
      <c r="K12447">
        <f t="shared" si="391"/>
        <v>-0.38104286305835688</v>
      </c>
      <c r="L12447">
        <f t="shared" si="392"/>
        <v>1</v>
      </c>
      <c r="Z12447" t="str">
        <v>H</v>
      </c>
      <c r="AA12447" t="str">
        <v>milew001</v>
      </c>
      <c r="AB12447" t="str">
        <v>voged001</v>
      </c>
      <c r="AC12447">
        <v>4</v>
      </c>
      <c r="AD12447">
        <v>2</v>
      </c>
      <c r="AE12447">
        <v>8</v>
      </c>
      <c r="AF12447">
        <v>83</v>
      </c>
      <c r="AG12447">
        <v>0</v>
      </c>
      <c r="AH12447" t="str">
        <v>starter</v>
      </c>
      <c r="AI12447">
        <v>0.38104286305835688</v>
      </c>
      <c r="AJ12447">
        <v>-0.38104286305835688</v>
      </c>
    </row>
    <row r="12448" spans="1:36" x14ac:dyDescent="0.35">
      <c r="A12448" t="s">
        <v>8</v>
      </c>
      <c r="B12448" t="s">
        <v>342</v>
      </c>
      <c r="C12448" t="s">
        <v>732</v>
      </c>
      <c r="D12448">
        <v>5</v>
      </c>
      <c r="E12448">
        <v>0</v>
      </c>
      <c r="F12448">
        <v>1</v>
      </c>
      <c r="G12448">
        <v>1</v>
      </c>
      <c r="H12448">
        <v>0.88400000000000001</v>
      </c>
      <c r="I12448" t="s">
        <v>894</v>
      </c>
      <c r="J12448">
        <v>0.38969591741394144</v>
      </c>
      <c r="K12448">
        <f t="shared" si="391"/>
        <v>0.49430408258605857</v>
      </c>
      <c r="L12448">
        <f t="shared" si="392"/>
        <v>1</v>
      </c>
      <c r="Z12448" t="str">
        <v>H</v>
      </c>
      <c r="AA12448" t="str">
        <v>ruckm001</v>
      </c>
      <c r="AB12448" t="str">
        <v>tsuty001</v>
      </c>
      <c r="AC12448">
        <v>5</v>
      </c>
      <c r="AD12448">
        <v>0</v>
      </c>
      <c r="AE12448">
        <v>1</v>
      </c>
      <c r="AF12448">
        <v>1</v>
      </c>
      <c r="AG12448">
        <v>0.88400000000000001</v>
      </c>
      <c r="AH12448" t="str">
        <v>relief</v>
      </c>
      <c r="AI12448">
        <v>0.38969591741394144</v>
      </c>
      <c r="AJ12448">
        <v>0.49430408258605857</v>
      </c>
    </row>
    <row r="12449" spans="1:36" x14ac:dyDescent="0.35">
      <c r="A12449" t="s">
        <v>8</v>
      </c>
      <c r="B12449" t="s">
        <v>342</v>
      </c>
      <c r="C12449" t="s">
        <v>146</v>
      </c>
      <c r="D12449">
        <v>6</v>
      </c>
      <c r="E12449">
        <v>0</v>
      </c>
      <c r="F12449">
        <v>3</v>
      </c>
      <c r="G12449">
        <v>4</v>
      </c>
      <c r="H12449">
        <v>0</v>
      </c>
      <c r="I12449" t="s">
        <v>894</v>
      </c>
      <c r="J12449">
        <v>0.28272825000509544</v>
      </c>
      <c r="K12449">
        <f t="shared" si="391"/>
        <v>-0.28272825000509544</v>
      </c>
      <c r="L12449">
        <f t="shared" si="392"/>
        <v>1</v>
      </c>
      <c r="Z12449" t="str">
        <v>H</v>
      </c>
      <c r="AA12449" t="str">
        <v>ruckm001</v>
      </c>
      <c r="AB12449" t="str">
        <v>chavm001</v>
      </c>
      <c r="AC12449">
        <v>6</v>
      </c>
      <c r="AD12449">
        <v>0</v>
      </c>
      <c r="AE12449">
        <v>3</v>
      </c>
      <c r="AF12449">
        <v>4</v>
      </c>
      <c r="AG12449">
        <v>0</v>
      </c>
      <c r="AH12449" t="str">
        <v>relief</v>
      </c>
      <c r="AI12449">
        <v>0.28272825000509544</v>
      </c>
      <c r="AJ12449">
        <v>-0.28272825000509544</v>
      </c>
    </row>
    <row r="12450" spans="1:36" x14ac:dyDescent="0.35">
      <c r="A12450" t="s">
        <v>8</v>
      </c>
      <c r="B12450" t="s">
        <v>342</v>
      </c>
      <c r="C12450" t="s">
        <v>604</v>
      </c>
      <c r="D12450">
        <v>7</v>
      </c>
      <c r="E12450">
        <v>0</v>
      </c>
      <c r="F12450">
        <v>7</v>
      </c>
      <c r="G12450">
        <v>11</v>
      </c>
      <c r="H12450">
        <v>0.88400000000000001</v>
      </c>
      <c r="I12450" t="s">
        <v>894</v>
      </c>
      <c r="J12450">
        <v>0.33146920826050102</v>
      </c>
      <c r="K12450">
        <f t="shared" si="391"/>
        <v>0.55253079173949904</v>
      </c>
      <c r="L12450">
        <f t="shared" si="392"/>
        <v>1</v>
      </c>
      <c r="Z12450" t="str">
        <v>H</v>
      </c>
      <c r="AA12450" t="str">
        <v>ruckm001</v>
      </c>
      <c r="AB12450" t="str">
        <v>castr006</v>
      </c>
      <c r="AC12450">
        <v>7</v>
      </c>
      <c r="AD12450">
        <v>0</v>
      </c>
      <c r="AE12450">
        <v>7</v>
      </c>
      <c r="AF12450">
        <v>11</v>
      </c>
      <c r="AG12450">
        <v>0.88400000000000001</v>
      </c>
      <c r="AH12450" t="str">
        <v>relief</v>
      </c>
      <c r="AI12450">
        <v>0.33146920826050102</v>
      </c>
      <c r="AJ12450">
        <v>0.55253079173949904</v>
      </c>
    </row>
    <row r="12451" spans="1:36" x14ac:dyDescent="0.35">
      <c r="A12451" t="s">
        <v>8</v>
      </c>
      <c r="B12451" t="s">
        <v>342</v>
      </c>
      <c r="C12451" t="s">
        <v>148</v>
      </c>
      <c r="D12451">
        <v>8</v>
      </c>
      <c r="E12451">
        <v>0</v>
      </c>
      <c r="F12451">
        <v>5</v>
      </c>
      <c r="G12451">
        <v>16</v>
      </c>
      <c r="H12451">
        <v>0</v>
      </c>
      <c r="I12451" t="s">
        <v>894</v>
      </c>
      <c r="J12451">
        <v>0.26218453365655109</v>
      </c>
      <c r="K12451">
        <f t="shared" si="391"/>
        <v>-0.26218453365655109</v>
      </c>
      <c r="L12451">
        <f t="shared" si="392"/>
        <v>1</v>
      </c>
      <c r="Z12451" t="str">
        <v>H</v>
      </c>
      <c r="AA12451" t="str">
        <v>ruckm001</v>
      </c>
      <c r="AB12451" t="str">
        <v>suwij001</v>
      </c>
      <c r="AC12451">
        <v>8</v>
      </c>
      <c r="AD12451">
        <v>0</v>
      </c>
      <c r="AE12451">
        <v>5</v>
      </c>
      <c r="AF12451">
        <v>16</v>
      </c>
      <c r="AG12451">
        <v>0</v>
      </c>
      <c r="AH12451" t="str">
        <v>relief</v>
      </c>
      <c r="AI12451">
        <v>0.26218453365655109</v>
      </c>
      <c r="AJ12451">
        <v>-0.26218453365655109</v>
      </c>
    </row>
    <row r="12452" spans="1:36" x14ac:dyDescent="0.35">
      <c r="A12452" t="s">
        <v>8</v>
      </c>
      <c r="B12452" t="s">
        <v>342</v>
      </c>
      <c r="C12452" t="s">
        <v>154</v>
      </c>
      <c r="D12452">
        <v>9</v>
      </c>
      <c r="E12452">
        <v>0</v>
      </c>
      <c r="F12452">
        <v>2</v>
      </c>
      <c r="G12452">
        <v>18</v>
      </c>
      <c r="H12452">
        <v>0</v>
      </c>
      <c r="I12452" t="s">
        <v>894</v>
      </c>
      <c r="J12452">
        <v>0.34069596681687342</v>
      </c>
      <c r="K12452">
        <f t="shared" si="391"/>
        <v>-0.34069596681687342</v>
      </c>
      <c r="L12452">
        <f t="shared" si="392"/>
        <v>1</v>
      </c>
      <c r="Z12452" t="str">
        <v>H</v>
      </c>
      <c r="AA12452" t="str">
        <v>ruckm001</v>
      </c>
      <c r="AB12452" t="str">
        <v>perem005</v>
      </c>
      <c r="AC12452">
        <v>9</v>
      </c>
      <c r="AD12452">
        <v>0</v>
      </c>
      <c r="AE12452">
        <v>2</v>
      </c>
      <c r="AF12452">
        <v>18</v>
      </c>
      <c r="AG12452">
        <v>0</v>
      </c>
      <c r="AH12452" t="str">
        <v>relief</v>
      </c>
      <c r="AI12452">
        <v>0.34069596681687342</v>
      </c>
      <c r="AJ12452">
        <v>-0.34069596681687342</v>
      </c>
    </row>
    <row r="12453" spans="1:36" x14ac:dyDescent="0.35">
      <c r="A12453" t="s">
        <v>8</v>
      </c>
      <c r="B12453" t="s">
        <v>342</v>
      </c>
      <c r="C12453" t="s">
        <v>602</v>
      </c>
      <c r="D12453">
        <v>1</v>
      </c>
      <c r="E12453">
        <v>0</v>
      </c>
      <c r="F12453">
        <v>4</v>
      </c>
      <c r="G12453">
        <v>22</v>
      </c>
      <c r="H12453">
        <v>0</v>
      </c>
      <c r="I12453" t="s">
        <v>894</v>
      </c>
      <c r="J12453">
        <v>0.27174185626963099</v>
      </c>
      <c r="K12453">
        <f t="shared" si="391"/>
        <v>-0.27174185626963099</v>
      </c>
      <c r="L12453">
        <f t="shared" si="392"/>
        <v>1</v>
      </c>
      <c r="Z12453" t="str">
        <v>H</v>
      </c>
      <c r="AA12453" t="str">
        <v>ruckm001</v>
      </c>
      <c r="AB12453" t="str">
        <v>vanmj001</v>
      </c>
      <c r="AC12453">
        <v>1</v>
      </c>
      <c r="AD12453">
        <v>0</v>
      </c>
      <c r="AE12453">
        <v>4</v>
      </c>
      <c r="AF12453">
        <v>22</v>
      </c>
      <c r="AG12453">
        <v>0</v>
      </c>
      <c r="AH12453" t="str">
        <v>relief</v>
      </c>
      <c r="AI12453">
        <v>0.27174185626963099</v>
      </c>
      <c r="AJ12453">
        <v>-0.27174185626963099</v>
      </c>
    </row>
    <row r="12454" spans="1:36" x14ac:dyDescent="0.35">
      <c r="A12454" t="s">
        <v>8</v>
      </c>
      <c r="B12454" t="s">
        <v>342</v>
      </c>
      <c r="C12454" t="s">
        <v>147</v>
      </c>
      <c r="D12454">
        <v>2</v>
      </c>
      <c r="E12454">
        <v>0</v>
      </c>
      <c r="F12454">
        <v>3</v>
      </c>
      <c r="G12454">
        <v>25</v>
      </c>
      <c r="H12454">
        <v>0</v>
      </c>
      <c r="I12454" t="s">
        <v>894</v>
      </c>
      <c r="J12454">
        <v>0.30876111254694488</v>
      </c>
      <c r="K12454">
        <f t="shared" si="391"/>
        <v>-0.30876111254694488</v>
      </c>
      <c r="L12454">
        <f t="shared" si="392"/>
        <v>1</v>
      </c>
      <c r="Z12454" t="str">
        <v>H</v>
      </c>
      <c r="AA12454" t="str">
        <v>ruckm001</v>
      </c>
      <c r="AB12454" t="str">
        <v>castd004</v>
      </c>
      <c r="AC12454">
        <v>2</v>
      </c>
      <c r="AD12454">
        <v>0</v>
      </c>
      <c r="AE12454">
        <v>3</v>
      </c>
      <c r="AF12454">
        <v>25</v>
      </c>
      <c r="AG12454">
        <v>0</v>
      </c>
      <c r="AH12454" t="str">
        <v>relief</v>
      </c>
      <c r="AI12454">
        <v>0.30876111254694488</v>
      </c>
      <c r="AJ12454">
        <v>-0.30876111254694488</v>
      </c>
    </row>
    <row r="12455" spans="1:36" x14ac:dyDescent="0.35">
      <c r="A12455" t="s">
        <v>8</v>
      </c>
      <c r="B12455" t="s">
        <v>342</v>
      </c>
      <c r="C12455" t="s">
        <v>144</v>
      </c>
      <c r="D12455">
        <v>3</v>
      </c>
      <c r="E12455">
        <v>0</v>
      </c>
      <c r="F12455">
        <v>4</v>
      </c>
      <c r="G12455">
        <v>29</v>
      </c>
      <c r="H12455">
        <v>0</v>
      </c>
      <c r="I12455" t="s">
        <v>894</v>
      </c>
      <c r="J12455">
        <v>0.28698589818041037</v>
      </c>
      <c r="K12455">
        <f t="shared" si="391"/>
        <v>-0.28698589818041037</v>
      </c>
      <c r="L12455">
        <f t="shared" si="392"/>
        <v>1</v>
      </c>
      <c r="Z12455" t="str">
        <v>H</v>
      </c>
      <c r="AA12455" t="str">
        <v>ruckm001</v>
      </c>
      <c r="AB12455" t="str">
        <v>reynb001</v>
      </c>
      <c r="AC12455">
        <v>3</v>
      </c>
      <c r="AD12455">
        <v>0</v>
      </c>
      <c r="AE12455">
        <v>4</v>
      </c>
      <c r="AF12455">
        <v>29</v>
      </c>
      <c r="AG12455">
        <v>0</v>
      </c>
      <c r="AH12455" t="str">
        <v>relief</v>
      </c>
      <c r="AI12455">
        <v>0.28698589818041037</v>
      </c>
      <c r="AJ12455">
        <v>-0.28698589818041037</v>
      </c>
    </row>
    <row r="12456" spans="1:36" x14ac:dyDescent="0.35">
      <c r="A12456" t="s">
        <v>8</v>
      </c>
      <c r="B12456" t="s">
        <v>344</v>
      </c>
      <c r="C12456" t="s">
        <v>602</v>
      </c>
      <c r="D12456">
        <v>1</v>
      </c>
      <c r="E12456">
        <v>0</v>
      </c>
      <c r="F12456">
        <v>8</v>
      </c>
      <c r="G12456">
        <v>8</v>
      </c>
      <c r="H12456">
        <v>0</v>
      </c>
      <c r="I12456" t="s">
        <v>895</v>
      </c>
      <c r="J12456">
        <v>0.34227997511063818</v>
      </c>
      <c r="K12456">
        <f t="shared" si="391"/>
        <v>-0.34227997511063818</v>
      </c>
      <c r="L12456">
        <f t="shared" si="392"/>
        <v>1</v>
      </c>
      <c r="Z12456" t="str">
        <v>H</v>
      </c>
      <c r="AA12456" t="str">
        <v>thomk002</v>
      </c>
      <c r="AB12456" t="str">
        <v>vanmj001</v>
      </c>
      <c r="AC12456">
        <v>1</v>
      </c>
      <c r="AD12456">
        <v>0</v>
      </c>
      <c r="AE12456">
        <v>8</v>
      </c>
      <c r="AF12456">
        <v>8</v>
      </c>
      <c r="AG12456">
        <v>0</v>
      </c>
      <c r="AH12456" t="str">
        <v>starter</v>
      </c>
      <c r="AI12456">
        <v>0.34227997511063818</v>
      </c>
      <c r="AJ12456">
        <v>-0.34227997511063818</v>
      </c>
    </row>
    <row r="12457" spans="1:36" x14ac:dyDescent="0.35">
      <c r="A12457" t="s">
        <v>8</v>
      </c>
      <c r="B12457" t="s">
        <v>344</v>
      </c>
      <c r="C12457" t="s">
        <v>144</v>
      </c>
      <c r="D12457">
        <v>2</v>
      </c>
      <c r="E12457">
        <v>0</v>
      </c>
      <c r="F12457">
        <v>5</v>
      </c>
      <c r="G12457">
        <v>13</v>
      </c>
      <c r="H12457">
        <v>0.88400000000000001</v>
      </c>
      <c r="I12457" t="s">
        <v>895</v>
      </c>
      <c r="J12457">
        <v>0.29867723718256695</v>
      </c>
      <c r="K12457">
        <f t="shared" si="391"/>
        <v>0.58532276281743312</v>
      </c>
      <c r="L12457">
        <f t="shared" si="392"/>
        <v>1</v>
      </c>
      <c r="Z12457" t="str">
        <v>H</v>
      </c>
      <c r="AA12457" t="str">
        <v>thomk002</v>
      </c>
      <c r="AB12457" t="str">
        <v>reynb001</v>
      </c>
      <c r="AC12457">
        <v>2</v>
      </c>
      <c r="AD12457">
        <v>0</v>
      </c>
      <c r="AE12457">
        <v>5</v>
      </c>
      <c r="AF12457">
        <v>13</v>
      </c>
      <c r="AG12457">
        <v>0.88400000000000001</v>
      </c>
      <c r="AH12457" t="str">
        <v>starter</v>
      </c>
      <c r="AI12457">
        <v>0.29867723718256695</v>
      </c>
      <c r="AJ12457">
        <v>0.58532276281743312</v>
      </c>
    </row>
    <row r="12458" spans="1:36" x14ac:dyDescent="0.35">
      <c r="A12458" t="s">
        <v>8</v>
      </c>
      <c r="B12458" t="s">
        <v>344</v>
      </c>
      <c r="C12458" t="s">
        <v>597</v>
      </c>
      <c r="D12458">
        <v>3</v>
      </c>
      <c r="E12458">
        <v>0</v>
      </c>
      <c r="F12458">
        <v>6</v>
      </c>
      <c r="G12458">
        <v>19</v>
      </c>
      <c r="H12458">
        <v>0</v>
      </c>
      <c r="I12458" t="s">
        <v>895</v>
      </c>
      <c r="J12458">
        <v>0.32681621102522651</v>
      </c>
      <c r="K12458">
        <f t="shared" si="391"/>
        <v>-0.32681621102522651</v>
      </c>
      <c r="L12458">
        <f t="shared" si="392"/>
        <v>1</v>
      </c>
      <c r="Z12458" t="str">
        <v>H</v>
      </c>
      <c r="AA12458" t="str">
        <v>thomk002</v>
      </c>
      <c r="AB12458" t="str">
        <v>gameb001</v>
      </c>
      <c r="AC12458">
        <v>3</v>
      </c>
      <c r="AD12458">
        <v>0</v>
      </c>
      <c r="AE12458">
        <v>6</v>
      </c>
      <c r="AF12458">
        <v>19</v>
      </c>
      <c r="AG12458">
        <v>0</v>
      </c>
      <c r="AH12458" t="str">
        <v>starter</v>
      </c>
      <c r="AI12458">
        <v>0.32681621102522651</v>
      </c>
      <c r="AJ12458">
        <v>-0.32681621102522651</v>
      </c>
    </row>
    <row r="12459" spans="1:36" x14ac:dyDescent="0.35">
      <c r="A12459" t="s">
        <v>8</v>
      </c>
      <c r="B12459" t="s">
        <v>344</v>
      </c>
      <c r="C12459" t="s">
        <v>145</v>
      </c>
      <c r="D12459">
        <v>4</v>
      </c>
      <c r="E12459">
        <v>0</v>
      </c>
      <c r="F12459">
        <v>4</v>
      </c>
      <c r="G12459">
        <v>23</v>
      </c>
      <c r="H12459">
        <v>0</v>
      </c>
      <c r="I12459" t="s">
        <v>895</v>
      </c>
      <c r="J12459">
        <v>0.27519134977226317</v>
      </c>
      <c r="K12459">
        <f t="shared" si="391"/>
        <v>-0.27519134977226317</v>
      </c>
      <c r="L12459">
        <f t="shared" si="392"/>
        <v>1</v>
      </c>
      <c r="Z12459" t="str">
        <v>H</v>
      </c>
      <c r="AA12459" t="str">
        <v>thomk002</v>
      </c>
      <c r="AB12459" t="str">
        <v>voged001</v>
      </c>
      <c r="AC12459">
        <v>4</v>
      </c>
      <c r="AD12459">
        <v>0</v>
      </c>
      <c r="AE12459">
        <v>4</v>
      </c>
      <c r="AF12459">
        <v>23</v>
      </c>
      <c r="AG12459">
        <v>0</v>
      </c>
      <c r="AH12459" t="str">
        <v>starter</v>
      </c>
      <c r="AI12459">
        <v>0.27519134977226317</v>
      </c>
      <c r="AJ12459">
        <v>-0.27519134977226317</v>
      </c>
    </row>
    <row r="12460" spans="1:36" x14ac:dyDescent="0.35">
      <c r="A12460" t="s">
        <v>8</v>
      </c>
      <c r="B12460" t="s">
        <v>344</v>
      </c>
      <c r="C12460" t="s">
        <v>732</v>
      </c>
      <c r="D12460">
        <v>5</v>
      </c>
      <c r="E12460">
        <v>0</v>
      </c>
      <c r="F12460">
        <v>6</v>
      </c>
      <c r="G12460">
        <v>29</v>
      </c>
      <c r="H12460">
        <v>0</v>
      </c>
      <c r="I12460" t="s">
        <v>895</v>
      </c>
      <c r="J12460">
        <v>0.30483437504502098</v>
      </c>
      <c r="K12460">
        <f t="shared" si="391"/>
        <v>-0.30483437504502098</v>
      </c>
      <c r="L12460">
        <f t="shared" si="392"/>
        <v>1</v>
      </c>
      <c r="Z12460" t="str">
        <v>H</v>
      </c>
      <c r="AA12460" t="str">
        <v>thomk002</v>
      </c>
      <c r="AB12460" t="str">
        <v>tsuty001</v>
      </c>
      <c r="AC12460">
        <v>5</v>
      </c>
      <c r="AD12460">
        <v>0</v>
      </c>
      <c r="AE12460">
        <v>6</v>
      </c>
      <c r="AF12460">
        <v>29</v>
      </c>
      <c r="AG12460">
        <v>0</v>
      </c>
      <c r="AH12460" t="str">
        <v>starter</v>
      </c>
      <c r="AI12460">
        <v>0.30483437504502098</v>
      </c>
      <c r="AJ12460">
        <v>-0.30483437504502098</v>
      </c>
    </row>
    <row r="12461" spans="1:36" x14ac:dyDescent="0.35">
      <c r="A12461" t="s">
        <v>8</v>
      </c>
      <c r="B12461" t="s">
        <v>344</v>
      </c>
      <c r="C12461" t="s">
        <v>146</v>
      </c>
      <c r="D12461">
        <v>6</v>
      </c>
      <c r="E12461">
        <v>0</v>
      </c>
      <c r="F12461">
        <v>2</v>
      </c>
      <c r="G12461">
        <v>31</v>
      </c>
      <c r="H12461">
        <v>1.2609999999999999</v>
      </c>
      <c r="I12461" t="s">
        <v>895</v>
      </c>
      <c r="J12461">
        <v>0.36116862364697594</v>
      </c>
      <c r="K12461">
        <f t="shared" si="391"/>
        <v>0.8998313763530239</v>
      </c>
      <c r="L12461">
        <f t="shared" si="392"/>
        <v>1</v>
      </c>
      <c r="Z12461" t="str">
        <v>H</v>
      </c>
      <c r="AA12461" t="str">
        <v>thomk002</v>
      </c>
      <c r="AB12461" t="str">
        <v>chavm001</v>
      </c>
      <c r="AC12461">
        <v>6</v>
      </c>
      <c r="AD12461">
        <v>0</v>
      </c>
      <c r="AE12461">
        <v>2</v>
      </c>
      <c r="AF12461">
        <v>31</v>
      </c>
      <c r="AG12461">
        <v>1.2609999999999999</v>
      </c>
      <c r="AH12461" t="str">
        <v>starter</v>
      </c>
      <c r="AI12461">
        <v>0.36116862364697594</v>
      </c>
      <c r="AJ12461">
        <v>0.8998313763530239</v>
      </c>
    </row>
    <row r="12462" spans="1:36" x14ac:dyDescent="0.35">
      <c r="A12462" t="s">
        <v>8</v>
      </c>
      <c r="B12462" t="s">
        <v>344</v>
      </c>
      <c r="C12462" t="s">
        <v>604</v>
      </c>
      <c r="D12462">
        <v>7</v>
      </c>
      <c r="E12462">
        <v>0</v>
      </c>
      <c r="F12462">
        <v>4</v>
      </c>
      <c r="G12462">
        <v>35</v>
      </c>
      <c r="H12462">
        <v>0</v>
      </c>
      <c r="I12462" t="s">
        <v>895</v>
      </c>
      <c r="J12462">
        <v>0.2455579412572293</v>
      </c>
      <c r="K12462">
        <f t="shared" si="391"/>
        <v>-0.2455579412572293</v>
      </c>
      <c r="L12462">
        <f t="shared" si="392"/>
        <v>1</v>
      </c>
      <c r="Z12462" t="str">
        <v>H</v>
      </c>
      <c r="AA12462" t="str">
        <v>thomk002</v>
      </c>
      <c r="AB12462" t="str">
        <v>castr006</v>
      </c>
      <c r="AC12462">
        <v>7</v>
      </c>
      <c r="AD12462">
        <v>0</v>
      </c>
      <c r="AE12462">
        <v>4</v>
      </c>
      <c r="AF12462">
        <v>35</v>
      </c>
      <c r="AG12462">
        <v>0</v>
      </c>
      <c r="AH12462" t="str">
        <v>starter</v>
      </c>
      <c r="AI12462">
        <v>0.2455579412572293</v>
      </c>
      <c r="AJ12462">
        <v>-0.2455579412572293</v>
      </c>
    </row>
    <row r="12463" spans="1:36" x14ac:dyDescent="0.35">
      <c r="A12463" t="s">
        <v>8</v>
      </c>
      <c r="B12463" t="s">
        <v>344</v>
      </c>
      <c r="C12463" t="s">
        <v>154</v>
      </c>
      <c r="D12463">
        <v>8</v>
      </c>
      <c r="E12463">
        <v>0</v>
      </c>
      <c r="F12463">
        <v>3</v>
      </c>
      <c r="G12463">
        <v>38</v>
      </c>
      <c r="H12463">
        <v>0</v>
      </c>
      <c r="I12463" t="s">
        <v>895</v>
      </c>
      <c r="J12463">
        <v>0.26110121511559364</v>
      </c>
      <c r="K12463">
        <f t="shared" si="391"/>
        <v>-0.26110121511559364</v>
      </c>
      <c r="L12463">
        <f t="shared" si="392"/>
        <v>1</v>
      </c>
      <c r="Z12463" t="str">
        <v>H</v>
      </c>
      <c r="AA12463" t="str">
        <v>thomk002</v>
      </c>
      <c r="AB12463" t="str">
        <v>perem005</v>
      </c>
      <c r="AC12463">
        <v>8</v>
      </c>
      <c r="AD12463">
        <v>0</v>
      </c>
      <c r="AE12463">
        <v>3</v>
      </c>
      <c r="AF12463">
        <v>38</v>
      </c>
      <c r="AG12463">
        <v>0</v>
      </c>
      <c r="AH12463" t="str">
        <v>starter</v>
      </c>
      <c r="AI12463">
        <v>0.26110121511559364</v>
      </c>
      <c r="AJ12463">
        <v>-0.26110121511559364</v>
      </c>
    </row>
    <row r="12464" spans="1:36" x14ac:dyDescent="0.35">
      <c r="A12464" t="s">
        <v>8</v>
      </c>
      <c r="B12464" t="s">
        <v>344</v>
      </c>
      <c r="C12464" t="s">
        <v>148</v>
      </c>
      <c r="D12464">
        <v>9</v>
      </c>
      <c r="E12464">
        <v>0</v>
      </c>
      <c r="F12464">
        <v>3</v>
      </c>
      <c r="G12464">
        <v>41</v>
      </c>
      <c r="H12464">
        <v>0.88400000000000001</v>
      </c>
      <c r="I12464" t="s">
        <v>895</v>
      </c>
      <c r="J12464">
        <v>0.25108839926965754</v>
      </c>
      <c r="K12464">
        <f t="shared" si="391"/>
        <v>0.63291160073034247</v>
      </c>
      <c r="L12464">
        <f t="shared" si="392"/>
        <v>1</v>
      </c>
      <c r="Z12464" t="str">
        <v>H</v>
      </c>
      <c r="AA12464" t="str">
        <v>thomk002</v>
      </c>
      <c r="AB12464" t="str">
        <v>suwij001</v>
      </c>
      <c r="AC12464">
        <v>9</v>
      </c>
      <c r="AD12464">
        <v>0</v>
      </c>
      <c r="AE12464">
        <v>3</v>
      </c>
      <c r="AF12464">
        <v>41</v>
      </c>
      <c r="AG12464">
        <v>0.88400000000000001</v>
      </c>
      <c r="AH12464" t="str">
        <v>starter</v>
      </c>
      <c r="AI12464">
        <v>0.25108839926965754</v>
      </c>
      <c r="AJ12464">
        <v>0.63291160073034247</v>
      </c>
    </row>
    <row r="12465" spans="1:36" x14ac:dyDescent="0.35">
      <c r="A12465" t="s">
        <v>8</v>
      </c>
      <c r="B12465" t="s">
        <v>344</v>
      </c>
      <c r="C12465" t="s">
        <v>602</v>
      </c>
      <c r="D12465">
        <v>1</v>
      </c>
      <c r="E12465">
        <v>1</v>
      </c>
      <c r="F12465">
        <v>1</v>
      </c>
      <c r="G12465">
        <v>42</v>
      </c>
      <c r="H12465">
        <v>0</v>
      </c>
      <c r="I12465" t="s">
        <v>895</v>
      </c>
      <c r="J12465">
        <v>0.40238110798245807</v>
      </c>
      <c r="K12465">
        <f t="shared" si="391"/>
        <v>-0.40238110798245807</v>
      </c>
      <c r="L12465">
        <f t="shared" si="392"/>
        <v>1</v>
      </c>
      <c r="Z12465" t="str">
        <v>H</v>
      </c>
      <c r="AA12465" t="str">
        <v>thomk002</v>
      </c>
      <c r="AB12465" t="str">
        <v>vanmj001</v>
      </c>
      <c r="AC12465">
        <v>1</v>
      </c>
      <c r="AD12465">
        <v>1</v>
      </c>
      <c r="AE12465">
        <v>1</v>
      </c>
      <c r="AF12465">
        <v>42</v>
      </c>
      <c r="AG12465">
        <v>0</v>
      </c>
      <c r="AH12465" t="str">
        <v>starter</v>
      </c>
      <c r="AI12465">
        <v>0.40238110798245807</v>
      </c>
      <c r="AJ12465">
        <v>-0.40238110798245807</v>
      </c>
    </row>
    <row r="12466" spans="1:36" x14ac:dyDescent="0.35">
      <c r="A12466" t="s">
        <v>8</v>
      </c>
      <c r="B12466" t="s">
        <v>344</v>
      </c>
      <c r="C12466" t="s">
        <v>144</v>
      </c>
      <c r="D12466">
        <v>2</v>
      </c>
      <c r="E12466">
        <v>1</v>
      </c>
      <c r="F12466">
        <v>3</v>
      </c>
      <c r="G12466">
        <v>45</v>
      </c>
      <c r="H12466">
        <v>0</v>
      </c>
      <c r="I12466" t="s">
        <v>895</v>
      </c>
      <c r="J12466">
        <v>0.31470850904603537</v>
      </c>
      <c r="K12466">
        <f t="shared" si="391"/>
        <v>-0.31470850904603537</v>
      </c>
      <c r="L12466">
        <f t="shared" si="392"/>
        <v>1</v>
      </c>
      <c r="Z12466" t="str">
        <v>H</v>
      </c>
      <c r="AA12466" t="str">
        <v>thomk002</v>
      </c>
      <c r="AB12466" t="str">
        <v>reynb001</v>
      </c>
      <c r="AC12466">
        <v>2</v>
      </c>
      <c r="AD12466">
        <v>1</v>
      </c>
      <c r="AE12466">
        <v>3</v>
      </c>
      <c r="AF12466">
        <v>45</v>
      </c>
      <c r="AG12466">
        <v>0</v>
      </c>
      <c r="AH12466" t="str">
        <v>starter</v>
      </c>
      <c r="AI12466">
        <v>0.31470850904603537</v>
      </c>
      <c r="AJ12466">
        <v>-0.31470850904603537</v>
      </c>
    </row>
    <row r="12467" spans="1:36" x14ac:dyDescent="0.35">
      <c r="A12467" t="s">
        <v>8</v>
      </c>
      <c r="B12467" t="s">
        <v>344</v>
      </c>
      <c r="C12467" t="s">
        <v>597</v>
      </c>
      <c r="D12467">
        <v>3</v>
      </c>
      <c r="E12467">
        <v>1</v>
      </c>
      <c r="F12467">
        <v>6</v>
      </c>
      <c r="G12467">
        <v>51</v>
      </c>
      <c r="H12467">
        <v>0</v>
      </c>
      <c r="I12467" t="s">
        <v>895</v>
      </c>
      <c r="J12467">
        <v>0.33834720447698469</v>
      </c>
      <c r="K12467">
        <f t="shared" si="391"/>
        <v>-0.33834720447698469</v>
      </c>
      <c r="L12467">
        <f t="shared" si="392"/>
        <v>1</v>
      </c>
      <c r="Z12467" t="str">
        <v>H</v>
      </c>
      <c r="AA12467" t="str">
        <v>thomk002</v>
      </c>
      <c r="AB12467" t="str">
        <v>gameb001</v>
      </c>
      <c r="AC12467">
        <v>3</v>
      </c>
      <c r="AD12467">
        <v>1</v>
      </c>
      <c r="AE12467">
        <v>6</v>
      </c>
      <c r="AF12467">
        <v>51</v>
      </c>
      <c r="AG12467">
        <v>0</v>
      </c>
      <c r="AH12467" t="str">
        <v>starter</v>
      </c>
      <c r="AI12467">
        <v>0.33834720447698469</v>
      </c>
      <c r="AJ12467">
        <v>-0.33834720447698469</v>
      </c>
    </row>
    <row r="12468" spans="1:36" x14ac:dyDescent="0.35">
      <c r="A12468" t="s">
        <v>8</v>
      </c>
      <c r="B12468" t="s">
        <v>344</v>
      </c>
      <c r="C12468" t="s">
        <v>145</v>
      </c>
      <c r="D12468">
        <v>4</v>
      </c>
      <c r="E12468">
        <v>1</v>
      </c>
      <c r="F12468">
        <v>3</v>
      </c>
      <c r="G12468">
        <v>54</v>
      </c>
      <c r="H12468">
        <v>0</v>
      </c>
      <c r="I12468" t="s">
        <v>895</v>
      </c>
      <c r="J12468">
        <v>0.30735196811835552</v>
      </c>
      <c r="K12468">
        <f t="shared" si="391"/>
        <v>-0.30735196811835552</v>
      </c>
      <c r="L12468">
        <f t="shared" si="392"/>
        <v>1</v>
      </c>
      <c r="Z12468" t="str">
        <v>H</v>
      </c>
      <c r="AA12468" t="str">
        <v>thomk002</v>
      </c>
      <c r="AB12468" t="str">
        <v>voged001</v>
      </c>
      <c r="AC12468">
        <v>4</v>
      </c>
      <c r="AD12468">
        <v>1</v>
      </c>
      <c r="AE12468">
        <v>3</v>
      </c>
      <c r="AF12468">
        <v>54</v>
      </c>
      <c r="AG12468">
        <v>0</v>
      </c>
      <c r="AH12468" t="str">
        <v>starter</v>
      </c>
      <c r="AI12468">
        <v>0.30735196811835552</v>
      </c>
      <c r="AJ12468">
        <v>-0.30735196811835552</v>
      </c>
    </row>
    <row r="12469" spans="1:36" x14ac:dyDescent="0.35">
      <c r="A12469" t="s">
        <v>8</v>
      </c>
      <c r="B12469" t="s">
        <v>344</v>
      </c>
      <c r="C12469" t="s">
        <v>732</v>
      </c>
      <c r="D12469">
        <v>5</v>
      </c>
      <c r="E12469">
        <v>1</v>
      </c>
      <c r="F12469">
        <v>4</v>
      </c>
      <c r="G12469">
        <v>58</v>
      </c>
      <c r="H12469">
        <v>0</v>
      </c>
      <c r="I12469" t="s">
        <v>895</v>
      </c>
      <c r="J12469">
        <v>0.27095145869929532</v>
      </c>
      <c r="K12469">
        <f t="shared" si="391"/>
        <v>-0.27095145869929532</v>
      </c>
      <c r="L12469">
        <f t="shared" si="392"/>
        <v>1</v>
      </c>
      <c r="Z12469" t="str">
        <v>H</v>
      </c>
      <c r="AA12469" t="str">
        <v>thomk002</v>
      </c>
      <c r="AB12469" t="str">
        <v>tsuty001</v>
      </c>
      <c r="AC12469">
        <v>5</v>
      </c>
      <c r="AD12469">
        <v>1</v>
      </c>
      <c r="AE12469">
        <v>4</v>
      </c>
      <c r="AF12469">
        <v>58</v>
      </c>
      <c r="AG12469">
        <v>0</v>
      </c>
      <c r="AH12469" t="str">
        <v>starter</v>
      </c>
      <c r="AI12469">
        <v>0.27095145869929532</v>
      </c>
      <c r="AJ12469">
        <v>-0.27095145869929532</v>
      </c>
    </row>
    <row r="12470" spans="1:36" x14ac:dyDescent="0.35">
      <c r="A12470" t="s">
        <v>8</v>
      </c>
      <c r="B12470" t="s">
        <v>344</v>
      </c>
      <c r="C12470" t="s">
        <v>146</v>
      </c>
      <c r="D12470">
        <v>6</v>
      </c>
      <c r="E12470">
        <v>1</v>
      </c>
      <c r="F12470">
        <v>2</v>
      </c>
      <c r="G12470">
        <v>60</v>
      </c>
      <c r="H12470">
        <v>0</v>
      </c>
      <c r="I12470" t="s">
        <v>895</v>
      </c>
      <c r="J12470">
        <v>0.37269961709873412</v>
      </c>
      <c r="K12470">
        <f t="shared" si="391"/>
        <v>-0.37269961709873412</v>
      </c>
      <c r="L12470">
        <f t="shared" si="392"/>
        <v>1</v>
      </c>
      <c r="Z12470" t="str">
        <v>H</v>
      </c>
      <c r="AA12470" t="str">
        <v>thomk002</v>
      </c>
      <c r="AB12470" t="str">
        <v>chavm001</v>
      </c>
      <c r="AC12470">
        <v>6</v>
      </c>
      <c r="AD12470">
        <v>1</v>
      </c>
      <c r="AE12470">
        <v>2</v>
      </c>
      <c r="AF12470">
        <v>60</v>
      </c>
      <c r="AG12470">
        <v>0</v>
      </c>
      <c r="AH12470" t="str">
        <v>starter</v>
      </c>
      <c r="AI12470">
        <v>0.37269961709873412</v>
      </c>
      <c r="AJ12470">
        <v>-0.37269961709873412</v>
      </c>
    </row>
    <row r="12471" spans="1:36" x14ac:dyDescent="0.35">
      <c r="A12471" t="s">
        <v>8</v>
      </c>
      <c r="B12471" t="s">
        <v>344</v>
      </c>
      <c r="C12471" t="s">
        <v>604</v>
      </c>
      <c r="D12471">
        <v>7</v>
      </c>
      <c r="E12471">
        <v>1</v>
      </c>
      <c r="F12471">
        <v>5</v>
      </c>
      <c r="G12471">
        <v>65</v>
      </c>
      <c r="H12471">
        <v>0</v>
      </c>
      <c r="I12471" t="s">
        <v>895</v>
      </c>
      <c r="J12471">
        <v>0.2732182811916114</v>
      </c>
      <c r="K12471">
        <f t="shared" si="391"/>
        <v>-0.2732182811916114</v>
      </c>
      <c r="L12471">
        <f t="shared" si="392"/>
        <v>1</v>
      </c>
      <c r="Z12471" t="str">
        <v>H</v>
      </c>
      <c r="AA12471" t="str">
        <v>thomk002</v>
      </c>
      <c r="AB12471" t="str">
        <v>castr006</v>
      </c>
      <c r="AC12471">
        <v>7</v>
      </c>
      <c r="AD12471">
        <v>1</v>
      </c>
      <c r="AE12471">
        <v>5</v>
      </c>
      <c r="AF12471">
        <v>65</v>
      </c>
      <c r="AG12471">
        <v>0</v>
      </c>
      <c r="AH12471" t="str">
        <v>starter</v>
      </c>
      <c r="AI12471">
        <v>0.2732182811916114</v>
      </c>
      <c r="AJ12471">
        <v>-0.2732182811916114</v>
      </c>
    </row>
    <row r="12472" spans="1:36" x14ac:dyDescent="0.35">
      <c r="A12472" t="s">
        <v>8</v>
      </c>
      <c r="B12472" t="s">
        <v>344</v>
      </c>
      <c r="C12472" t="s">
        <v>154</v>
      </c>
      <c r="D12472">
        <v>8</v>
      </c>
      <c r="E12472">
        <v>1</v>
      </c>
      <c r="F12472">
        <v>1</v>
      </c>
      <c r="G12472">
        <v>66</v>
      </c>
      <c r="H12472">
        <v>0</v>
      </c>
      <c r="I12472" t="s">
        <v>895</v>
      </c>
      <c r="J12472">
        <v>0.37669443888675425</v>
      </c>
      <c r="K12472">
        <f t="shared" si="391"/>
        <v>-0.37669443888675425</v>
      </c>
      <c r="L12472">
        <f t="shared" si="392"/>
        <v>1</v>
      </c>
      <c r="Z12472" t="str">
        <v>H</v>
      </c>
      <c r="AA12472" t="str">
        <v>thomk002</v>
      </c>
      <c r="AB12472" t="str">
        <v>perem005</v>
      </c>
      <c r="AC12472">
        <v>8</v>
      </c>
      <c r="AD12472">
        <v>1</v>
      </c>
      <c r="AE12472">
        <v>1</v>
      </c>
      <c r="AF12472">
        <v>66</v>
      </c>
      <c r="AG12472">
        <v>0</v>
      </c>
      <c r="AH12472" t="str">
        <v>starter</v>
      </c>
      <c r="AI12472">
        <v>0.37669443888675425</v>
      </c>
      <c r="AJ12472">
        <v>-0.37669443888675425</v>
      </c>
    </row>
    <row r="12473" spans="1:36" x14ac:dyDescent="0.35">
      <c r="A12473" t="s">
        <v>8</v>
      </c>
      <c r="B12473" t="s">
        <v>648</v>
      </c>
      <c r="C12473" t="s">
        <v>148</v>
      </c>
      <c r="D12473">
        <v>9</v>
      </c>
      <c r="E12473">
        <v>0</v>
      </c>
      <c r="F12473">
        <v>2</v>
      </c>
      <c r="G12473">
        <v>2</v>
      </c>
      <c r="H12473">
        <v>0</v>
      </c>
      <c r="I12473" t="s">
        <v>894</v>
      </c>
      <c r="J12473">
        <v>0.34069596681687342</v>
      </c>
      <c r="K12473">
        <f t="shared" si="391"/>
        <v>-0.34069596681687342</v>
      </c>
      <c r="L12473">
        <f t="shared" si="392"/>
        <v>1</v>
      </c>
      <c r="Z12473" t="str">
        <v>H</v>
      </c>
      <c r="AA12473" t="str">
        <v>norrd002</v>
      </c>
      <c r="AB12473" t="str">
        <v>suwij001</v>
      </c>
      <c r="AC12473">
        <v>9</v>
      </c>
      <c r="AD12473">
        <v>0</v>
      </c>
      <c r="AE12473">
        <v>2</v>
      </c>
      <c r="AF12473">
        <v>2</v>
      </c>
      <c r="AG12473">
        <v>0</v>
      </c>
      <c r="AH12473" t="str">
        <v>relief</v>
      </c>
      <c r="AI12473">
        <v>0.34069596681687342</v>
      </c>
      <c r="AJ12473">
        <v>-0.34069596681687342</v>
      </c>
    </row>
    <row r="12474" spans="1:36" x14ac:dyDescent="0.35">
      <c r="A12474" t="s">
        <v>8</v>
      </c>
      <c r="B12474" t="s">
        <v>752</v>
      </c>
      <c r="C12474" t="s">
        <v>602</v>
      </c>
      <c r="D12474">
        <v>1</v>
      </c>
      <c r="E12474">
        <v>0</v>
      </c>
      <c r="F12474">
        <v>5</v>
      </c>
      <c r="G12474">
        <v>5</v>
      </c>
      <c r="H12474">
        <v>0.72</v>
      </c>
      <c r="I12474" t="s">
        <v>894</v>
      </c>
      <c r="J12474">
        <v>0.28787120275225492</v>
      </c>
      <c r="K12474">
        <f t="shared" si="391"/>
        <v>0.43212879724774506</v>
      </c>
      <c r="L12474">
        <f t="shared" si="392"/>
        <v>1</v>
      </c>
      <c r="Z12474" t="str">
        <v>H</v>
      </c>
      <c r="AA12474" t="str">
        <v>hughb002</v>
      </c>
      <c r="AB12474" t="str">
        <v>vanmj001</v>
      </c>
      <c r="AC12474">
        <v>1</v>
      </c>
      <c r="AD12474">
        <v>0</v>
      </c>
      <c r="AE12474">
        <v>5</v>
      </c>
      <c r="AF12474">
        <v>5</v>
      </c>
      <c r="AG12474">
        <v>0.72</v>
      </c>
      <c r="AH12474" t="str">
        <v>relief</v>
      </c>
      <c r="AI12474">
        <v>0.28787120275225492</v>
      </c>
      <c r="AJ12474">
        <v>0.43212879724774506</v>
      </c>
    </row>
    <row r="12475" spans="1:36" x14ac:dyDescent="0.35">
      <c r="A12475" t="s">
        <v>8</v>
      </c>
      <c r="B12475" t="s">
        <v>752</v>
      </c>
      <c r="C12475" t="s">
        <v>144</v>
      </c>
      <c r="D12475">
        <v>2</v>
      </c>
      <c r="E12475">
        <v>0</v>
      </c>
      <c r="F12475">
        <v>3</v>
      </c>
      <c r="G12475">
        <v>8</v>
      </c>
      <c r="H12475">
        <v>0</v>
      </c>
      <c r="I12475" t="s">
        <v>894</v>
      </c>
      <c r="J12475">
        <v>0.30876111254694488</v>
      </c>
      <c r="K12475">
        <f t="shared" si="391"/>
        <v>-0.30876111254694488</v>
      </c>
      <c r="L12475">
        <f t="shared" si="392"/>
        <v>1</v>
      </c>
      <c r="Z12475" t="str">
        <v>H</v>
      </c>
      <c r="AA12475" t="str">
        <v>hughb002</v>
      </c>
      <c r="AB12475" t="str">
        <v>reynb001</v>
      </c>
      <c r="AC12475">
        <v>2</v>
      </c>
      <c r="AD12475">
        <v>0</v>
      </c>
      <c r="AE12475">
        <v>3</v>
      </c>
      <c r="AF12475">
        <v>8</v>
      </c>
      <c r="AG12475">
        <v>0</v>
      </c>
      <c r="AH12475" t="str">
        <v>relief</v>
      </c>
      <c r="AI12475">
        <v>0.30876111254694488</v>
      </c>
      <c r="AJ12475">
        <v>-0.30876111254694488</v>
      </c>
    </row>
    <row r="12476" spans="1:36" x14ac:dyDescent="0.35">
      <c r="A12476" t="s">
        <v>8</v>
      </c>
      <c r="B12476" t="s">
        <v>752</v>
      </c>
      <c r="C12476" t="s">
        <v>597</v>
      </c>
      <c r="D12476">
        <v>3</v>
      </c>
      <c r="E12476">
        <v>0</v>
      </c>
      <c r="F12476">
        <v>4</v>
      </c>
      <c r="G12476">
        <v>12</v>
      </c>
      <c r="H12476">
        <v>0</v>
      </c>
      <c r="I12476" t="s">
        <v>894</v>
      </c>
      <c r="J12476">
        <v>0.28698589818041037</v>
      </c>
      <c r="K12476">
        <f t="shared" si="391"/>
        <v>-0.28698589818041037</v>
      </c>
      <c r="L12476">
        <f t="shared" si="392"/>
        <v>1</v>
      </c>
      <c r="Z12476" t="str">
        <v>H</v>
      </c>
      <c r="AA12476" t="str">
        <v>hughb002</v>
      </c>
      <c r="AB12476" t="str">
        <v>gameb001</v>
      </c>
      <c r="AC12476">
        <v>3</v>
      </c>
      <c r="AD12476">
        <v>0</v>
      </c>
      <c r="AE12476">
        <v>4</v>
      </c>
      <c r="AF12476">
        <v>12</v>
      </c>
      <c r="AG12476">
        <v>0</v>
      </c>
      <c r="AH12476" t="str">
        <v>relief</v>
      </c>
      <c r="AI12476">
        <v>0.28698589818041037</v>
      </c>
      <c r="AJ12476">
        <v>-0.28698589818041037</v>
      </c>
    </row>
    <row r="12477" spans="1:36" x14ac:dyDescent="0.35">
      <c r="A12477" t="s">
        <v>8</v>
      </c>
      <c r="B12477" t="s">
        <v>752</v>
      </c>
      <c r="C12477" t="s">
        <v>145</v>
      </c>
      <c r="D12477">
        <v>4</v>
      </c>
      <c r="E12477">
        <v>0</v>
      </c>
      <c r="F12477">
        <v>5</v>
      </c>
      <c r="G12477">
        <v>17</v>
      </c>
      <c r="H12477">
        <v>0</v>
      </c>
      <c r="I12477" t="s">
        <v>894</v>
      </c>
      <c r="J12477">
        <v>0.29690429320755479</v>
      </c>
      <c r="K12477">
        <f t="shared" si="391"/>
        <v>-0.29690429320755479</v>
      </c>
      <c r="L12477">
        <f t="shared" si="392"/>
        <v>1</v>
      </c>
      <c r="Z12477" t="str">
        <v>H</v>
      </c>
      <c r="AA12477" t="str">
        <v>hughb002</v>
      </c>
      <c r="AB12477" t="str">
        <v>voged001</v>
      </c>
      <c r="AC12477">
        <v>4</v>
      </c>
      <c r="AD12477">
        <v>0</v>
      </c>
      <c r="AE12477">
        <v>5</v>
      </c>
      <c r="AF12477">
        <v>17</v>
      </c>
      <c r="AG12477">
        <v>0</v>
      </c>
      <c r="AH12477" t="str">
        <v>relief</v>
      </c>
      <c r="AI12477">
        <v>0.29690429320755479</v>
      </c>
      <c r="AJ12477">
        <v>-0.29690429320755479</v>
      </c>
    </row>
    <row r="12478" spans="1:36" x14ac:dyDescent="0.35">
      <c r="A12478" t="s">
        <v>8</v>
      </c>
      <c r="B12478" t="s">
        <v>752</v>
      </c>
      <c r="C12478" t="s">
        <v>732</v>
      </c>
      <c r="D12478">
        <v>5</v>
      </c>
      <c r="E12478">
        <v>0</v>
      </c>
      <c r="F12478">
        <v>4</v>
      </c>
      <c r="G12478">
        <v>21</v>
      </c>
      <c r="H12478">
        <v>0</v>
      </c>
      <c r="I12478" t="s">
        <v>894</v>
      </c>
      <c r="J12478">
        <v>0.26500406220020484</v>
      </c>
      <c r="K12478">
        <f t="shared" si="391"/>
        <v>-0.26500406220020484</v>
      </c>
      <c r="L12478">
        <f t="shared" si="392"/>
        <v>1</v>
      </c>
      <c r="Z12478" t="str">
        <v>H</v>
      </c>
      <c r="AA12478" t="str">
        <v>hughb002</v>
      </c>
      <c r="AB12478" t="str">
        <v>tsuty001</v>
      </c>
      <c r="AC12478">
        <v>5</v>
      </c>
      <c r="AD12478">
        <v>0</v>
      </c>
      <c r="AE12478">
        <v>4</v>
      </c>
      <c r="AF12478">
        <v>21</v>
      </c>
      <c r="AG12478">
        <v>0</v>
      </c>
      <c r="AH12478" t="str">
        <v>relief</v>
      </c>
      <c r="AI12478">
        <v>0.26500406220020484</v>
      </c>
      <c r="AJ12478">
        <v>-0.26500406220020484</v>
      </c>
    </row>
    <row r="12479" spans="1:36" x14ac:dyDescent="0.35">
      <c r="A12479" t="s">
        <v>8</v>
      </c>
      <c r="B12479" t="s">
        <v>752</v>
      </c>
      <c r="C12479" t="s">
        <v>146</v>
      </c>
      <c r="D12479">
        <v>6</v>
      </c>
      <c r="E12479">
        <v>0</v>
      </c>
      <c r="F12479">
        <v>6</v>
      </c>
      <c r="G12479">
        <v>27</v>
      </c>
      <c r="H12479">
        <v>0.72</v>
      </c>
      <c r="I12479" t="s">
        <v>894</v>
      </c>
      <c r="J12479">
        <v>0.30751253490824509</v>
      </c>
      <c r="K12479">
        <f t="shared" si="391"/>
        <v>0.41248746509175488</v>
      </c>
      <c r="L12479">
        <f t="shared" si="392"/>
        <v>1</v>
      </c>
      <c r="Z12479" t="str">
        <v>H</v>
      </c>
      <c r="AA12479" t="str">
        <v>hughb002</v>
      </c>
      <c r="AB12479" t="str">
        <v>chavm001</v>
      </c>
      <c r="AC12479">
        <v>6</v>
      </c>
      <c r="AD12479">
        <v>0</v>
      </c>
      <c r="AE12479">
        <v>6</v>
      </c>
      <c r="AF12479">
        <v>27</v>
      </c>
      <c r="AG12479">
        <v>0.72</v>
      </c>
      <c r="AH12479" t="str">
        <v>relief</v>
      </c>
      <c r="AI12479">
        <v>0.30751253490824509</v>
      </c>
      <c r="AJ12479">
        <v>0.41248746509175488</v>
      </c>
    </row>
    <row r="12480" spans="1:36" x14ac:dyDescent="0.35">
      <c r="A12480" t="s">
        <v>8</v>
      </c>
      <c r="B12480" t="s">
        <v>752</v>
      </c>
      <c r="C12480" t="s">
        <v>604</v>
      </c>
      <c r="D12480">
        <v>7</v>
      </c>
      <c r="E12480">
        <v>0</v>
      </c>
      <c r="F12480">
        <v>6</v>
      </c>
      <c r="G12480">
        <v>33</v>
      </c>
      <c r="H12480">
        <v>0</v>
      </c>
      <c r="I12480" t="s">
        <v>894</v>
      </c>
      <c r="J12480">
        <v>0.29655544800738082</v>
      </c>
      <c r="K12480">
        <f t="shared" si="391"/>
        <v>-0.29655544800738082</v>
      </c>
      <c r="L12480">
        <f t="shared" si="392"/>
        <v>1</v>
      </c>
      <c r="Z12480" t="str">
        <v>H</v>
      </c>
      <c r="AA12480" t="str">
        <v>hughb002</v>
      </c>
      <c r="AB12480" t="str">
        <v>castr006</v>
      </c>
      <c r="AC12480">
        <v>7</v>
      </c>
      <c r="AD12480">
        <v>0</v>
      </c>
      <c r="AE12480">
        <v>6</v>
      </c>
      <c r="AF12480">
        <v>33</v>
      </c>
      <c r="AG12480">
        <v>0</v>
      </c>
      <c r="AH12480" t="str">
        <v>relief</v>
      </c>
      <c r="AI12480">
        <v>0.29655544800738082</v>
      </c>
      <c r="AJ12480">
        <v>-0.29655544800738082</v>
      </c>
    </row>
    <row r="12481" spans="1:36" x14ac:dyDescent="0.35">
      <c r="A12481" t="s">
        <v>8</v>
      </c>
      <c r="B12481" t="s">
        <v>343</v>
      </c>
      <c r="C12481" t="s">
        <v>154</v>
      </c>
      <c r="D12481">
        <v>8</v>
      </c>
      <c r="E12481">
        <v>0</v>
      </c>
      <c r="F12481">
        <v>2</v>
      </c>
      <c r="G12481">
        <v>2</v>
      </c>
      <c r="H12481">
        <v>0.88400000000000001</v>
      </c>
      <c r="I12481" t="s">
        <v>894</v>
      </c>
      <c r="J12481">
        <v>0.35070878266280953</v>
      </c>
      <c r="K12481">
        <f t="shared" si="391"/>
        <v>0.53329121733719043</v>
      </c>
      <c r="L12481">
        <f t="shared" si="392"/>
        <v>1</v>
      </c>
      <c r="Z12481" t="str">
        <v>H</v>
      </c>
      <c r="AA12481" t="str">
        <v>leitm002</v>
      </c>
      <c r="AB12481" t="str">
        <v>perem005</v>
      </c>
      <c r="AC12481">
        <v>8</v>
      </c>
      <c r="AD12481">
        <v>0</v>
      </c>
      <c r="AE12481">
        <v>2</v>
      </c>
      <c r="AF12481">
        <v>2</v>
      </c>
      <c r="AG12481">
        <v>0.88400000000000001</v>
      </c>
      <c r="AH12481" t="str">
        <v>relief</v>
      </c>
      <c r="AI12481">
        <v>0.35070878266280953</v>
      </c>
      <c r="AJ12481">
        <v>0.53329121733719043</v>
      </c>
    </row>
    <row r="12482" spans="1:36" x14ac:dyDescent="0.35">
      <c r="A12482" t="s">
        <v>8</v>
      </c>
      <c r="B12482" t="s">
        <v>343</v>
      </c>
      <c r="C12482" t="s">
        <v>148</v>
      </c>
      <c r="D12482">
        <v>9</v>
      </c>
      <c r="E12482">
        <v>0</v>
      </c>
      <c r="F12482">
        <v>3</v>
      </c>
      <c r="G12482">
        <v>5</v>
      </c>
      <c r="H12482">
        <v>0</v>
      </c>
      <c r="I12482" t="s">
        <v>894</v>
      </c>
      <c r="J12482">
        <v>0.25667199622232523</v>
      </c>
      <c r="K12482">
        <f t="shared" si="391"/>
        <v>-0.25667199622232523</v>
      </c>
      <c r="L12482">
        <f t="shared" si="392"/>
        <v>1</v>
      </c>
      <c r="Z12482" t="str">
        <v>H</v>
      </c>
      <c r="AA12482" t="str">
        <v>leitm002</v>
      </c>
      <c r="AB12482" t="str">
        <v>suwij001</v>
      </c>
      <c r="AC12482">
        <v>9</v>
      </c>
      <c r="AD12482">
        <v>0</v>
      </c>
      <c r="AE12482">
        <v>3</v>
      </c>
      <c r="AF12482">
        <v>5</v>
      </c>
      <c r="AG12482">
        <v>0</v>
      </c>
      <c r="AH12482" t="str">
        <v>relief</v>
      </c>
      <c r="AI12482">
        <v>0.25667199622232523</v>
      </c>
      <c r="AJ12482">
        <v>-0.25667199622232523</v>
      </c>
    </row>
    <row r="12483" spans="1:36" x14ac:dyDescent="0.35">
      <c r="A12483" t="s">
        <v>8</v>
      </c>
      <c r="B12483" t="s">
        <v>343</v>
      </c>
      <c r="C12483" t="s">
        <v>602</v>
      </c>
      <c r="D12483">
        <v>1</v>
      </c>
      <c r="E12483">
        <v>0</v>
      </c>
      <c r="F12483">
        <v>2</v>
      </c>
      <c r="G12483">
        <v>7</v>
      </c>
      <c r="H12483">
        <v>0</v>
      </c>
      <c r="I12483" t="s">
        <v>894</v>
      </c>
      <c r="J12483">
        <v>0.37639545175851336</v>
      </c>
      <c r="K12483">
        <f t="shared" ref="K12483:K12546" si="393">H12483-J12483</f>
        <v>-0.37639545175851336</v>
      </c>
      <c r="L12483">
        <f t="shared" ref="L12483:L12546" si="394">IF(OR(ISTEXT(H12483),F12483=0),0,1)</f>
        <v>1</v>
      </c>
      <c r="Z12483" t="str">
        <v>H</v>
      </c>
      <c r="AA12483" t="str">
        <v>leitm002</v>
      </c>
      <c r="AB12483" t="str">
        <v>vanmj001</v>
      </c>
      <c r="AC12483">
        <v>1</v>
      </c>
      <c r="AD12483">
        <v>0</v>
      </c>
      <c r="AE12483">
        <v>2</v>
      </c>
      <c r="AF12483">
        <v>7</v>
      </c>
      <c r="AG12483">
        <v>0</v>
      </c>
      <c r="AH12483" t="str">
        <v>relief</v>
      </c>
      <c r="AI12483">
        <v>0.37639545175851336</v>
      </c>
      <c r="AJ12483">
        <v>-0.37639545175851336</v>
      </c>
    </row>
    <row r="12484" spans="1:36" x14ac:dyDescent="0.35">
      <c r="A12484" t="s">
        <v>8</v>
      </c>
      <c r="B12484" t="s">
        <v>343</v>
      </c>
      <c r="C12484" t="s">
        <v>144</v>
      </c>
      <c r="D12484">
        <v>2</v>
      </c>
      <c r="E12484">
        <v>0</v>
      </c>
      <c r="F12484">
        <v>1</v>
      </c>
      <c r="G12484">
        <v>8</v>
      </c>
      <c r="H12484">
        <v>0</v>
      </c>
      <c r="I12484" t="s">
        <v>894</v>
      </c>
      <c r="J12484">
        <v>0.41282334286634731</v>
      </c>
      <c r="K12484">
        <f t="shared" si="393"/>
        <v>-0.41282334286634731</v>
      </c>
      <c r="L12484">
        <f t="shared" si="394"/>
        <v>1</v>
      </c>
      <c r="Z12484" t="str">
        <v>H</v>
      </c>
      <c r="AA12484" t="str">
        <v>leitm002</v>
      </c>
      <c r="AB12484" t="str">
        <v>reynb001</v>
      </c>
      <c r="AC12484">
        <v>2</v>
      </c>
      <c r="AD12484">
        <v>0</v>
      </c>
      <c r="AE12484">
        <v>1</v>
      </c>
      <c r="AF12484">
        <v>8</v>
      </c>
      <c r="AG12484">
        <v>0</v>
      </c>
      <c r="AH12484" t="str">
        <v>relief</v>
      </c>
      <c r="AI12484">
        <v>0.41282334286634731</v>
      </c>
      <c r="AJ12484">
        <v>-0.41282334286634731</v>
      </c>
    </row>
    <row r="12485" spans="1:36" x14ac:dyDescent="0.35">
      <c r="A12485" t="s">
        <v>8</v>
      </c>
      <c r="B12485" t="s">
        <v>343</v>
      </c>
      <c r="C12485" t="s">
        <v>597</v>
      </c>
      <c r="D12485">
        <v>3</v>
      </c>
      <c r="E12485">
        <v>0</v>
      </c>
      <c r="F12485">
        <v>1</v>
      </c>
      <c r="G12485">
        <v>9</v>
      </c>
      <c r="H12485">
        <v>0</v>
      </c>
      <c r="I12485" t="s">
        <v>894</v>
      </c>
      <c r="J12485">
        <v>0.41167775339414697</v>
      </c>
      <c r="K12485">
        <f t="shared" si="393"/>
        <v>-0.41167775339414697</v>
      </c>
      <c r="L12485">
        <f t="shared" si="394"/>
        <v>1</v>
      </c>
      <c r="Z12485" t="str">
        <v>H</v>
      </c>
      <c r="AA12485" t="str">
        <v>leitm002</v>
      </c>
      <c r="AB12485" t="str">
        <v>gameb001</v>
      </c>
      <c r="AC12485">
        <v>3</v>
      </c>
      <c r="AD12485">
        <v>0</v>
      </c>
      <c r="AE12485">
        <v>1</v>
      </c>
      <c r="AF12485">
        <v>9</v>
      </c>
      <c r="AG12485">
        <v>0</v>
      </c>
      <c r="AH12485" t="str">
        <v>relief</v>
      </c>
      <c r="AI12485">
        <v>0.41167775339414697</v>
      </c>
      <c r="AJ12485">
        <v>-0.41167775339414697</v>
      </c>
    </row>
    <row r="12486" spans="1:36" x14ac:dyDescent="0.35">
      <c r="A12486" t="s">
        <v>8</v>
      </c>
      <c r="B12486" t="s">
        <v>343</v>
      </c>
      <c r="C12486" t="s">
        <v>145</v>
      </c>
      <c r="D12486">
        <v>4</v>
      </c>
      <c r="E12486">
        <v>0</v>
      </c>
      <c r="F12486">
        <v>4</v>
      </c>
      <c r="G12486">
        <v>13</v>
      </c>
      <c r="H12486">
        <v>0</v>
      </c>
      <c r="I12486" t="s">
        <v>894</v>
      </c>
      <c r="J12486">
        <v>0.28077494672493086</v>
      </c>
      <c r="K12486">
        <f t="shared" si="393"/>
        <v>-0.28077494672493086</v>
      </c>
      <c r="L12486">
        <f t="shared" si="394"/>
        <v>1</v>
      </c>
      <c r="Z12486" t="str">
        <v>H</v>
      </c>
      <c r="AA12486" t="str">
        <v>leitm002</v>
      </c>
      <c r="AB12486" t="str">
        <v>voged001</v>
      </c>
      <c r="AC12486">
        <v>4</v>
      </c>
      <c r="AD12486">
        <v>0</v>
      </c>
      <c r="AE12486">
        <v>4</v>
      </c>
      <c r="AF12486">
        <v>13</v>
      </c>
      <c r="AG12486">
        <v>0</v>
      </c>
      <c r="AH12486" t="str">
        <v>relief</v>
      </c>
      <c r="AI12486">
        <v>0.28077494672493086</v>
      </c>
      <c r="AJ12486">
        <v>-0.28077494672493086</v>
      </c>
    </row>
    <row r="12487" spans="1:36" x14ac:dyDescent="0.35">
      <c r="A12487" t="s">
        <v>8</v>
      </c>
      <c r="B12487" t="s">
        <v>349</v>
      </c>
      <c r="C12487" t="s">
        <v>143</v>
      </c>
      <c r="D12487">
        <v>1</v>
      </c>
      <c r="E12487">
        <v>0</v>
      </c>
      <c r="F12487">
        <v>5</v>
      </c>
      <c r="G12487">
        <v>5</v>
      </c>
      <c r="H12487">
        <v>0</v>
      </c>
      <c r="I12487" t="s">
        <v>895</v>
      </c>
      <c r="J12487">
        <v>0.28228760579958723</v>
      </c>
      <c r="K12487">
        <f t="shared" si="393"/>
        <v>-0.28228760579958723</v>
      </c>
      <c r="L12487">
        <f t="shared" si="394"/>
        <v>1</v>
      </c>
      <c r="Z12487" t="str">
        <v>H</v>
      </c>
      <c r="AA12487" t="str">
        <v>smyld001</v>
      </c>
      <c r="AB12487" t="str">
        <v>hayek001</v>
      </c>
      <c r="AC12487">
        <v>1</v>
      </c>
      <c r="AD12487">
        <v>0</v>
      </c>
      <c r="AE12487">
        <v>5</v>
      </c>
      <c r="AF12487">
        <v>5</v>
      </c>
      <c r="AG12487">
        <v>0</v>
      </c>
      <c r="AH12487" t="str">
        <v>starter</v>
      </c>
      <c r="AI12487">
        <v>0.28228760579958723</v>
      </c>
      <c r="AJ12487">
        <v>-0.28228760579958723</v>
      </c>
    </row>
    <row r="12488" spans="1:36" x14ac:dyDescent="0.35">
      <c r="A12488" t="s">
        <v>8</v>
      </c>
      <c r="B12488" t="s">
        <v>349</v>
      </c>
      <c r="C12488" t="s">
        <v>144</v>
      </c>
      <c r="D12488">
        <v>2</v>
      </c>
      <c r="E12488">
        <v>0</v>
      </c>
      <c r="F12488">
        <v>8</v>
      </c>
      <c r="G12488">
        <v>13</v>
      </c>
      <c r="H12488">
        <v>0.88400000000000001</v>
      </c>
      <c r="I12488" t="s">
        <v>895</v>
      </c>
      <c r="J12488">
        <v>0.3586696064936179</v>
      </c>
      <c r="K12488">
        <f t="shared" si="393"/>
        <v>0.52533039350638211</v>
      </c>
      <c r="L12488">
        <f t="shared" si="394"/>
        <v>1</v>
      </c>
      <c r="Z12488" t="str">
        <v>H</v>
      </c>
      <c r="AA12488" t="str">
        <v>smyld001</v>
      </c>
      <c r="AB12488" t="str">
        <v>reynb001</v>
      </c>
      <c r="AC12488">
        <v>2</v>
      </c>
      <c r="AD12488">
        <v>0</v>
      </c>
      <c r="AE12488">
        <v>8</v>
      </c>
      <c r="AF12488">
        <v>13</v>
      </c>
      <c r="AG12488">
        <v>0.88400000000000001</v>
      </c>
      <c r="AH12488" t="str">
        <v>starter</v>
      </c>
      <c r="AI12488">
        <v>0.3586696064936179</v>
      </c>
      <c r="AJ12488">
        <v>0.52533039350638211</v>
      </c>
    </row>
    <row r="12489" spans="1:36" x14ac:dyDescent="0.35">
      <c r="A12489" t="s">
        <v>8</v>
      </c>
      <c r="B12489" t="s">
        <v>349</v>
      </c>
      <c r="C12489" t="s">
        <v>146</v>
      </c>
      <c r="D12489">
        <v>3</v>
      </c>
      <c r="E12489">
        <v>0</v>
      </c>
      <c r="F12489">
        <v>4</v>
      </c>
      <c r="G12489">
        <v>17</v>
      </c>
      <c r="H12489">
        <v>0</v>
      </c>
      <c r="I12489" t="s">
        <v>895</v>
      </c>
      <c r="J12489">
        <v>0.28140230122774268</v>
      </c>
      <c r="K12489">
        <f t="shared" si="393"/>
        <v>-0.28140230122774268</v>
      </c>
      <c r="L12489">
        <f t="shared" si="394"/>
        <v>1</v>
      </c>
      <c r="Z12489" t="str">
        <v>H</v>
      </c>
      <c r="AA12489" t="str">
        <v>smyld001</v>
      </c>
      <c r="AB12489" t="str">
        <v>chavm001</v>
      </c>
      <c r="AC12489">
        <v>3</v>
      </c>
      <c r="AD12489">
        <v>0</v>
      </c>
      <c r="AE12489">
        <v>4</v>
      </c>
      <c r="AF12489">
        <v>17</v>
      </c>
      <c r="AG12489">
        <v>0</v>
      </c>
      <c r="AH12489" t="str">
        <v>starter</v>
      </c>
      <c r="AI12489">
        <v>0.28140230122774268</v>
      </c>
      <c r="AJ12489">
        <v>-0.28140230122774268</v>
      </c>
    </row>
    <row r="12490" spans="1:36" x14ac:dyDescent="0.35">
      <c r="A12490" t="s">
        <v>8</v>
      </c>
      <c r="B12490" t="s">
        <v>349</v>
      </c>
      <c r="C12490" t="s">
        <v>145</v>
      </c>
      <c r="D12490">
        <v>4</v>
      </c>
      <c r="E12490">
        <v>0</v>
      </c>
      <c r="F12490">
        <v>1</v>
      </c>
      <c r="G12490">
        <v>18</v>
      </c>
      <c r="H12490">
        <v>0</v>
      </c>
      <c r="I12490" t="s">
        <v>895</v>
      </c>
      <c r="J12490">
        <v>0.39988320498599977</v>
      </c>
      <c r="K12490">
        <f t="shared" si="393"/>
        <v>-0.39988320498599977</v>
      </c>
      <c r="L12490">
        <f t="shared" si="394"/>
        <v>1</v>
      </c>
      <c r="Z12490" t="str">
        <v>H</v>
      </c>
      <c r="AA12490" t="str">
        <v>smyld001</v>
      </c>
      <c r="AB12490" t="str">
        <v>voged001</v>
      </c>
      <c r="AC12490">
        <v>4</v>
      </c>
      <c r="AD12490">
        <v>0</v>
      </c>
      <c r="AE12490">
        <v>1</v>
      </c>
      <c r="AF12490">
        <v>18</v>
      </c>
      <c r="AG12490">
        <v>0</v>
      </c>
      <c r="AH12490" t="str">
        <v>starter</v>
      </c>
      <c r="AI12490">
        <v>0.39988320498599977</v>
      </c>
      <c r="AJ12490">
        <v>-0.39988320498599977</v>
      </c>
    </row>
    <row r="12491" spans="1:36" x14ac:dyDescent="0.35">
      <c r="A12491" t="s">
        <v>8</v>
      </c>
      <c r="B12491" t="s">
        <v>349</v>
      </c>
      <c r="C12491" t="s">
        <v>604</v>
      </c>
      <c r="D12491">
        <v>5</v>
      </c>
      <c r="E12491">
        <v>0</v>
      </c>
      <c r="F12491">
        <v>4</v>
      </c>
      <c r="G12491">
        <v>22</v>
      </c>
      <c r="H12491">
        <v>0</v>
      </c>
      <c r="I12491" t="s">
        <v>895</v>
      </c>
      <c r="J12491">
        <v>0.25942046524753715</v>
      </c>
      <c r="K12491">
        <f t="shared" si="393"/>
        <v>-0.25942046524753715</v>
      </c>
      <c r="L12491">
        <f t="shared" si="394"/>
        <v>1</v>
      </c>
      <c r="Z12491" t="str">
        <v>H</v>
      </c>
      <c r="AA12491" t="str">
        <v>smyld001</v>
      </c>
      <c r="AB12491" t="str">
        <v>castr006</v>
      </c>
      <c r="AC12491">
        <v>5</v>
      </c>
      <c r="AD12491">
        <v>0</v>
      </c>
      <c r="AE12491">
        <v>4</v>
      </c>
      <c r="AF12491">
        <v>22</v>
      </c>
      <c r="AG12491">
        <v>0</v>
      </c>
      <c r="AH12491" t="str">
        <v>starter</v>
      </c>
      <c r="AI12491">
        <v>0.25942046524753715</v>
      </c>
      <c r="AJ12491">
        <v>-0.25942046524753715</v>
      </c>
    </row>
    <row r="12492" spans="1:36" x14ac:dyDescent="0.35">
      <c r="A12492" t="s">
        <v>8</v>
      </c>
      <c r="B12492" t="s">
        <v>349</v>
      </c>
      <c r="C12492" t="s">
        <v>147</v>
      </c>
      <c r="D12492">
        <v>6</v>
      </c>
      <c r="E12492">
        <v>0</v>
      </c>
      <c r="F12492">
        <v>4</v>
      </c>
      <c r="G12492">
        <v>26</v>
      </c>
      <c r="H12492">
        <v>0</v>
      </c>
      <c r="I12492" t="s">
        <v>895</v>
      </c>
      <c r="J12492">
        <v>0.25651502815809357</v>
      </c>
      <c r="K12492">
        <f t="shared" si="393"/>
        <v>-0.25651502815809357</v>
      </c>
      <c r="L12492">
        <f t="shared" si="394"/>
        <v>1</v>
      </c>
      <c r="Z12492" t="str">
        <v>H</v>
      </c>
      <c r="AA12492" t="str">
        <v>smyld001</v>
      </c>
      <c r="AB12492" t="str">
        <v>castd004</v>
      </c>
      <c r="AC12492">
        <v>6</v>
      </c>
      <c r="AD12492">
        <v>0</v>
      </c>
      <c r="AE12492">
        <v>4</v>
      </c>
      <c r="AF12492">
        <v>26</v>
      </c>
      <c r="AG12492">
        <v>0</v>
      </c>
      <c r="AH12492" t="str">
        <v>starter</v>
      </c>
      <c r="AI12492">
        <v>0.25651502815809357</v>
      </c>
      <c r="AJ12492">
        <v>-0.25651502815809357</v>
      </c>
    </row>
    <row r="12493" spans="1:36" x14ac:dyDescent="0.35">
      <c r="A12493" t="s">
        <v>8</v>
      </c>
      <c r="B12493" t="s">
        <v>349</v>
      </c>
      <c r="C12493" t="s">
        <v>732</v>
      </c>
      <c r="D12493">
        <v>7</v>
      </c>
      <c r="E12493">
        <v>0</v>
      </c>
      <c r="F12493">
        <v>8</v>
      </c>
      <c r="G12493">
        <v>34</v>
      </c>
      <c r="H12493">
        <v>0</v>
      </c>
      <c r="I12493" t="s">
        <v>895</v>
      </c>
      <c r="J12493">
        <v>0.32167965705090418</v>
      </c>
      <c r="K12493">
        <f t="shared" si="393"/>
        <v>-0.32167965705090418</v>
      </c>
      <c r="L12493">
        <f t="shared" si="394"/>
        <v>1</v>
      </c>
      <c r="Z12493" t="str">
        <v>H</v>
      </c>
      <c r="AA12493" t="str">
        <v>smyld001</v>
      </c>
      <c r="AB12493" t="str">
        <v>tsuty001</v>
      </c>
      <c r="AC12493">
        <v>7</v>
      </c>
      <c r="AD12493">
        <v>0</v>
      </c>
      <c r="AE12493">
        <v>8</v>
      </c>
      <c r="AF12493">
        <v>34</v>
      </c>
      <c r="AG12493">
        <v>0</v>
      </c>
      <c r="AH12493" t="str">
        <v>starter</v>
      </c>
      <c r="AI12493">
        <v>0.32167965705090418</v>
      </c>
      <c r="AJ12493">
        <v>-0.32167965705090418</v>
      </c>
    </row>
    <row r="12494" spans="1:36" x14ac:dyDescent="0.35">
      <c r="A12494" t="s">
        <v>8</v>
      </c>
      <c r="B12494" t="s">
        <v>349</v>
      </c>
      <c r="C12494" t="s">
        <v>150</v>
      </c>
      <c r="D12494">
        <v>8</v>
      </c>
      <c r="E12494">
        <v>0</v>
      </c>
      <c r="F12494">
        <v>4</v>
      </c>
      <c r="G12494">
        <v>38</v>
      </c>
      <c r="H12494">
        <v>0</v>
      </c>
      <c r="I12494" t="s">
        <v>895</v>
      </c>
      <c r="J12494">
        <v>0.24047159022125947</v>
      </c>
      <c r="K12494">
        <f t="shared" si="393"/>
        <v>-0.24047159022125947</v>
      </c>
      <c r="L12494">
        <f t="shared" si="394"/>
        <v>1</v>
      </c>
      <c r="Z12494" t="str">
        <v>H</v>
      </c>
      <c r="AA12494" t="str">
        <v>smyld001</v>
      </c>
      <c r="AB12494" t="str">
        <v>heint001</v>
      </c>
      <c r="AC12494">
        <v>8</v>
      </c>
      <c r="AD12494">
        <v>0</v>
      </c>
      <c r="AE12494">
        <v>4</v>
      </c>
      <c r="AF12494">
        <v>38</v>
      </c>
      <c r="AG12494">
        <v>0</v>
      </c>
      <c r="AH12494" t="str">
        <v>starter</v>
      </c>
      <c r="AI12494">
        <v>0.24047159022125947</v>
      </c>
      <c r="AJ12494">
        <v>-0.24047159022125947</v>
      </c>
    </row>
    <row r="12495" spans="1:36" x14ac:dyDescent="0.35">
      <c r="A12495" t="s">
        <v>8</v>
      </c>
      <c r="B12495" t="s">
        <v>349</v>
      </c>
      <c r="C12495" t="s">
        <v>148</v>
      </c>
      <c r="D12495">
        <v>9</v>
      </c>
      <c r="E12495">
        <v>0</v>
      </c>
      <c r="F12495">
        <v>6</v>
      </c>
      <c r="G12495">
        <v>44</v>
      </c>
      <c r="H12495">
        <v>0</v>
      </c>
      <c r="I12495" t="s">
        <v>895</v>
      </c>
      <c r="J12495">
        <v>0.27587268417280719</v>
      </c>
      <c r="K12495">
        <f t="shared" si="393"/>
        <v>-0.27587268417280719</v>
      </c>
      <c r="L12495">
        <f t="shared" si="394"/>
        <v>1</v>
      </c>
      <c r="Z12495" t="str">
        <v>H</v>
      </c>
      <c r="AA12495" t="str">
        <v>smyld001</v>
      </c>
      <c r="AB12495" t="str">
        <v>suwij001</v>
      </c>
      <c r="AC12495">
        <v>9</v>
      </c>
      <c r="AD12495">
        <v>0</v>
      </c>
      <c r="AE12495">
        <v>6</v>
      </c>
      <c r="AF12495">
        <v>44</v>
      </c>
      <c r="AG12495">
        <v>0</v>
      </c>
      <c r="AH12495" t="str">
        <v>starter</v>
      </c>
      <c r="AI12495">
        <v>0.27587268417280719</v>
      </c>
      <c r="AJ12495">
        <v>-0.27587268417280719</v>
      </c>
    </row>
    <row r="12496" spans="1:36" x14ac:dyDescent="0.35">
      <c r="A12496" t="s">
        <v>8</v>
      </c>
      <c r="B12496" t="s">
        <v>349</v>
      </c>
      <c r="C12496" t="s">
        <v>143</v>
      </c>
      <c r="D12496">
        <v>1</v>
      </c>
      <c r="E12496">
        <v>1</v>
      </c>
      <c r="F12496">
        <v>3</v>
      </c>
      <c r="G12496">
        <v>47</v>
      </c>
      <c r="H12496">
        <v>1.2609999999999999</v>
      </c>
      <c r="I12496" t="s">
        <v>895</v>
      </c>
      <c r="J12496">
        <v>0.29831887766305565</v>
      </c>
      <c r="K12496">
        <f t="shared" si="393"/>
        <v>0.96268112233694425</v>
      </c>
      <c r="L12496">
        <f t="shared" si="394"/>
        <v>1</v>
      </c>
      <c r="Z12496" t="str">
        <v>H</v>
      </c>
      <c r="AA12496" t="str">
        <v>smyld001</v>
      </c>
      <c r="AB12496" t="str">
        <v>hayek001</v>
      </c>
      <c r="AC12496">
        <v>1</v>
      </c>
      <c r="AD12496">
        <v>1</v>
      </c>
      <c r="AE12496">
        <v>3</v>
      </c>
      <c r="AF12496">
        <v>47</v>
      </c>
      <c r="AG12496">
        <v>1.2609999999999999</v>
      </c>
      <c r="AH12496" t="str">
        <v>starter</v>
      </c>
      <c r="AI12496">
        <v>0.29831887766305565</v>
      </c>
      <c r="AJ12496">
        <v>0.96268112233694425</v>
      </c>
    </row>
    <row r="12497" spans="1:36" x14ac:dyDescent="0.35">
      <c r="A12497" t="s">
        <v>8</v>
      </c>
      <c r="B12497" t="s">
        <v>349</v>
      </c>
      <c r="C12497" t="s">
        <v>144</v>
      </c>
      <c r="D12497">
        <v>2</v>
      </c>
      <c r="E12497">
        <v>1</v>
      </c>
      <c r="F12497">
        <v>5</v>
      </c>
      <c r="G12497">
        <v>52</v>
      </c>
      <c r="H12497">
        <v>0.72</v>
      </c>
      <c r="I12497" t="s">
        <v>895</v>
      </c>
      <c r="J12497">
        <v>0.31020823063432512</v>
      </c>
      <c r="K12497">
        <f t="shared" si="393"/>
        <v>0.40979176936567485</v>
      </c>
      <c r="L12497">
        <f t="shared" si="394"/>
        <v>1</v>
      </c>
      <c r="Z12497" t="str">
        <v>H</v>
      </c>
      <c r="AA12497" t="str">
        <v>smyld001</v>
      </c>
      <c r="AB12497" t="str">
        <v>reynb001</v>
      </c>
      <c r="AC12497">
        <v>2</v>
      </c>
      <c r="AD12497">
        <v>1</v>
      </c>
      <c r="AE12497">
        <v>5</v>
      </c>
      <c r="AF12497">
        <v>52</v>
      </c>
      <c r="AG12497">
        <v>0.72</v>
      </c>
      <c r="AH12497" t="str">
        <v>starter</v>
      </c>
      <c r="AI12497">
        <v>0.31020823063432512</v>
      </c>
      <c r="AJ12497">
        <v>0.40979176936567485</v>
      </c>
    </row>
    <row r="12498" spans="1:36" x14ac:dyDescent="0.35">
      <c r="A12498" t="s">
        <v>8</v>
      </c>
      <c r="B12498" t="s">
        <v>349</v>
      </c>
      <c r="C12498" t="s">
        <v>146</v>
      </c>
      <c r="D12498">
        <v>3</v>
      </c>
      <c r="E12498">
        <v>1</v>
      </c>
      <c r="F12498">
        <v>5</v>
      </c>
      <c r="G12498">
        <v>57</v>
      </c>
      <c r="H12498">
        <v>0.88400000000000001</v>
      </c>
      <c r="I12498" t="s">
        <v>895</v>
      </c>
      <c r="J12498">
        <v>0.30906264116212478</v>
      </c>
      <c r="K12498">
        <f t="shared" si="393"/>
        <v>0.57493735883787522</v>
      </c>
      <c r="L12498">
        <f t="shared" si="394"/>
        <v>1</v>
      </c>
      <c r="Z12498" t="str">
        <v>H</v>
      </c>
      <c r="AA12498" t="str">
        <v>smyld001</v>
      </c>
      <c r="AB12498" t="str">
        <v>chavm001</v>
      </c>
      <c r="AC12498">
        <v>3</v>
      </c>
      <c r="AD12498">
        <v>1</v>
      </c>
      <c r="AE12498">
        <v>5</v>
      </c>
      <c r="AF12498">
        <v>57</v>
      </c>
      <c r="AG12498">
        <v>0.88400000000000001</v>
      </c>
      <c r="AH12498" t="str">
        <v>starter</v>
      </c>
      <c r="AI12498">
        <v>0.30906264116212478</v>
      </c>
      <c r="AJ12498">
        <v>0.57493735883787522</v>
      </c>
    </row>
    <row r="12499" spans="1:36" x14ac:dyDescent="0.35">
      <c r="A12499" t="s">
        <v>8</v>
      </c>
      <c r="B12499" t="s">
        <v>349</v>
      </c>
      <c r="C12499" t="s">
        <v>145</v>
      </c>
      <c r="D12499">
        <v>4</v>
      </c>
      <c r="E12499">
        <v>1</v>
      </c>
      <c r="F12499">
        <v>4</v>
      </c>
      <c r="G12499">
        <v>61</v>
      </c>
      <c r="H12499">
        <v>0.88400000000000001</v>
      </c>
      <c r="I12499" t="s">
        <v>895</v>
      </c>
      <c r="J12499">
        <v>0.28672234322402135</v>
      </c>
      <c r="K12499">
        <f t="shared" si="393"/>
        <v>0.59727765677597866</v>
      </c>
      <c r="L12499">
        <f t="shared" si="394"/>
        <v>1</v>
      </c>
      <c r="Z12499" t="str">
        <v>H</v>
      </c>
      <c r="AA12499" t="str">
        <v>smyld001</v>
      </c>
      <c r="AB12499" t="str">
        <v>voged001</v>
      </c>
      <c r="AC12499">
        <v>4</v>
      </c>
      <c r="AD12499">
        <v>1</v>
      </c>
      <c r="AE12499">
        <v>4</v>
      </c>
      <c r="AF12499">
        <v>61</v>
      </c>
      <c r="AG12499">
        <v>0.88400000000000001</v>
      </c>
      <c r="AH12499" t="str">
        <v>starter</v>
      </c>
      <c r="AI12499">
        <v>0.28672234322402135</v>
      </c>
      <c r="AJ12499">
        <v>0.59727765677597866</v>
      </c>
    </row>
    <row r="12500" spans="1:36" x14ac:dyDescent="0.35">
      <c r="A12500" t="s">
        <v>8</v>
      </c>
      <c r="B12500" t="s">
        <v>349</v>
      </c>
      <c r="C12500" t="s">
        <v>604</v>
      </c>
      <c r="D12500">
        <v>5</v>
      </c>
      <c r="E12500">
        <v>1</v>
      </c>
      <c r="F12500">
        <v>2</v>
      </c>
      <c r="G12500">
        <v>63</v>
      </c>
      <c r="H12500">
        <v>0</v>
      </c>
      <c r="I12500" t="s">
        <v>895</v>
      </c>
      <c r="J12500">
        <v>0.37560505418817769</v>
      </c>
      <c r="K12500">
        <f t="shared" si="393"/>
        <v>-0.37560505418817769</v>
      </c>
      <c r="L12500">
        <f t="shared" si="394"/>
        <v>1</v>
      </c>
      <c r="Z12500" t="str">
        <v>H</v>
      </c>
      <c r="AA12500" t="str">
        <v>smyld001</v>
      </c>
      <c r="AB12500" t="str">
        <v>castr006</v>
      </c>
      <c r="AC12500">
        <v>5</v>
      </c>
      <c r="AD12500">
        <v>1</v>
      </c>
      <c r="AE12500">
        <v>2</v>
      </c>
      <c r="AF12500">
        <v>63</v>
      </c>
      <c r="AG12500">
        <v>0</v>
      </c>
      <c r="AH12500" t="str">
        <v>starter</v>
      </c>
      <c r="AI12500">
        <v>0.37560505418817769</v>
      </c>
      <c r="AJ12500">
        <v>-0.37560505418817769</v>
      </c>
    </row>
    <row r="12501" spans="1:36" x14ac:dyDescent="0.35">
      <c r="A12501" t="s">
        <v>8</v>
      </c>
      <c r="B12501" t="s">
        <v>349</v>
      </c>
      <c r="C12501" t="s">
        <v>147</v>
      </c>
      <c r="D12501">
        <v>6</v>
      </c>
      <c r="E12501">
        <v>1</v>
      </c>
      <c r="F12501">
        <v>6</v>
      </c>
      <c r="G12501">
        <v>69</v>
      </c>
      <c r="H12501">
        <v>0</v>
      </c>
      <c r="I12501" t="s">
        <v>895</v>
      </c>
      <c r="J12501">
        <v>0.31345993140733558</v>
      </c>
      <c r="K12501">
        <f t="shared" si="393"/>
        <v>-0.31345993140733558</v>
      </c>
      <c r="L12501">
        <f t="shared" si="394"/>
        <v>1</v>
      </c>
      <c r="Z12501" t="str">
        <v>H</v>
      </c>
      <c r="AA12501" t="str">
        <v>smyld001</v>
      </c>
      <c r="AB12501" t="str">
        <v>castd004</v>
      </c>
      <c r="AC12501">
        <v>6</v>
      </c>
      <c r="AD12501">
        <v>1</v>
      </c>
      <c r="AE12501">
        <v>6</v>
      </c>
      <c r="AF12501">
        <v>69</v>
      </c>
      <c r="AG12501">
        <v>0</v>
      </c>
      <c r="AH12501" t="str">
        <v>starter</v>
      </c>
      <c r="AI12501">
        <v>0.31345993140733558</v>
      </c>
      <c r="AJ12501">
        <v>-0.31345993140733558</v>
      </c>
    </row>
    <row r="12502" spans="1:36" x14ac:dyDescent="0.35">
      <c r="A12502" t="s">
        <v>8</v>
      </c>
      <c r="B12502" t="s">
        <v>349</v>
      </c>
      <c r="C12502" t="s">
        <v>732</v>
      </c>
      <c r="D12502">
        <v>7</v>
      </c>
      <c r="E12502">
        <v>1</v>
      </c>
      <c r="F12502">
        <v>5</v>
      </c>
      <c r="G12502">
        <v>74</v>
      </c>
      <c r="H12502">
        <v>0</v>
      </c>
      <c r="I12502" t="s">
        <v>895</v>
      </c>
      <c r="J12502">
        <v>0.2732182811916114</v>
      </c>
      <c r="K12502">
        <f t="shared" si="393"/>
        <v>-0.2732182811916114</v>
      </c>
      <c r="L12502">
        <f t="shared" si="394"/>
        <v>1</v>
      </c>
      <c r="Z12502" t="str">
        <v>H</v>
      </c>
      <c r="AA12502" t="str">
        <v>smyld001</v>
      </c>
      <c r="AB12502" t="str">
        <v>tsuty001</v>
      </c>
      <c r="AC12502">
        <v>7</v>
      </c>
      <c r="AD12502">
        <v>1</v>
      </c>
      <c r="AE12502">
        <v>5</v>
      </c>
      <c r="AF12502">
        <v>74</v>
      </c>
      <c r="AG12502">
        <v>0</v>
      </c>
      <c r="AH12502" t="str">
        <v>starter</v>
      </c>
      <c r="AI12502">
        <v>0.2732182811916114</v>
      </c>
      <c r="AJ12502">
        <v>-0.2732182811916114</v>
      </c>
    </row>
    <row r="12503" spans="1:36" x14ac:dyDescent="0.35">
      <c r="A12503" t="s">
        <v>8</v>
      </c>
      <c r="B12503" t="s">
        <v>349</v>
      </c>
      <c r="C12503" t="s">
        <v>150</v>
      </c>
      <c r="D12503">
        <v>8</v>
      </c>
      <c r="E12503">
        <v>1</v>
      </c>
      <c r="F12503">
        <v>2</v>
      </c>
      <c r="G12503">
        <v>76</v>
      </c>
      <c r="H12503">
        <v>0</v>
      </c>
      <c r="I12503" t="s">
        <v>895</v>
      </c>
      <c r="J12503">
        <v>0.35665617916190001</v>
      </c>
      <c r="K12503">
        <f t="shared" si="393"/>
        <v>-0.35665617916190001</v>
      </c>
      <c r="L12503">
        <f t="shared" si="394"/>
        <v>1</v>
      </c>
      <c r="Z12503" t="str">
        <v>H</v>
      </c>
      <c r="AA12503" t="str">
        <v>smyld001</v>
      </c>
      <c r="AB12503" t="str">
        <v>heint001</v>
      </c>
      <c r="AC12503">
        <v>8</v>
      </c>
      <c r="AD12503">
        <v>1</v>
      </c>
      <c r="AE12503">
        <v>2</v>
      </c>
      <c r="AF12503">
        <v>76</v>
      </c>
      <c r="AG12503">
        <v>0</v>
      </c>
      <c r="AH12503" t="str">
        <v>starter</v>
      </c>
      <c r="AI12503">
        <v>0.35665617916190001</v>
      </c>
      <c r="AJ12503">
        <v>-0.35665617916190001</v>
      </c>
    </row>
    <row r="12504" spans="1:36" x14ac:dyDescent="0.35">
      <c r="A12504" t="s">
        <v>8</v>
      </c>
      <c r="B12504" t="s">
        <v>349</v>
      </c>
      <c r="C12504" t="s">
        <v>148</v>
      </c>
      <c r="D12504">
        <v>9</v>
      </c>
      <c r="E12504">
        <v>1</v>
      </c>
      <c r="F12504">
        <v>8</v>
      </c>
      <c r="G12504">
        <v>84</v>
      </c>
      <c r="H12504">
        <v>2.0720000000000001</v>
      </c>
      <c r="I12504" t="s">
        <v>895</v>
      </c>
      <c r="J12504">
        <v>0.31811148362075642</v>
      </c>
      <c r="K12504">
        <f t="shared" si="393"/>
        <v>1.7538885163792437</v>
      </c>
      <c r="L12504">
        <f t="shared" si="394"/>
        <v>1</v>
      </c>
      <c r="Z12504" t="str">
        <v>H</v>
      </c>
      <c r="AA12504" t="str">
        <v>smyld001</v>
      </c>
      <c r="AB12504" t="str">
        <v>suwij001</v>
      </c>
      <c r="AC12504">
        <v>9</v>
      </c>
      <c r="AD12504">
        <v>1</v>
      </c>
      <c r="AE12504">
        <v>8</v>
      </c>
      <c r="AF12504">
        <v>84</v>
      </c>
      <c r="AG12504">
        <v>2.0720000000000001</v>
      </c>
      <c r="AH12504" t="str">
        <v>starter</v>
      </c>
      <c r="AI12504">
        <v>0.31811148362075642</v>
      </c>
      <c r="AJ12504">
        <v>1.7538885163792437</v>
      </c>
    </row>
    <row r="12505" spans="1:36" x14ac:dyDescent="0.35">
      <c r="A12505" t="s">
        <v>8</v>
      </c>
      <c r="B12505" t="s">
        <v>349</v>
      </c>
      <c r="C12505" t="s">
        <v>143</v>
      </c>
      <c r="D12505">
        <v>1</v>
      </c>
      <c r="E12505">
        <v>2</v>
      </c>
      <c r="F12505">
        <v>2</v>
      </c>
      <c r="G12505">
        <v>86</v>
      </c>
      <c r="H12505">
        <v>0</v>
      </c>
      <c r="I12505" t="s">
        <v>895</v>
      </c>
      <c r="J12505">
        <v>0.40054165229826449</v>
      </c>
      <c r="K12505">
        <f t="shared" si="393"/>
        <v>-0.40054165229826449</v>
      </c>
      <c r="L12505">
        <f t="shared" si="394"/>
        <v>1</v>
      </c>
      <c r="Z12505" t="str">
        <v>H</v>
      </c>
      <c r="AA12505" t="str">
        <v>smyld001</v>
      </c>
      <c r="AB12505" t="str">
        <v>hayek001</v>
      </c>
      <c r="AC12505">
        <v>1</v>
      </c>
      <c r="AD12505">
        <v>2</v>
      </c>
      <c r="AE12505">
        <v>2</v>
      </c>
      <c r="AF12505">
        <v>86</v>
      </c>
      <c r="AG12505">
        <v>0</v>
      </c>
      <c r="AH12505" t="str">
        <v>starter</v>
      </c>
      <c r="AI12505">
        <v>0.40054165229826449</v>
      </c>
      <c r="AJ12505">
        <v>-0.40054165229826449</v>
      </c>
    </row>
    <row r="12506" spans="1:36" x14ac:dyDescent="0.35">
      <c r="A12506" t="s">
        <v>8</v>
      </c>
      <c r="B12506" t="s">
        <v>349</v>
      </c>
      <c r="C12506" t="s">
        <v>144</v>
      </c>
      <c r="D12506">
        <v>2</v>
      </c>
      <c r="E12506">
        <v>2</v>
      </c>
      <c r="F12506">
        <v>3</v>
      </c>
      <c r="G12506">
        <v>89</v>
      </c>
      <c r="H12506">
        <v>0.88400000000000001</v>
      </c>
      <c r="I12506" t="s">
        <v>895</v>
      </c>
      <c r="J12506">
        <v>0.33290731308669602</v>
      </c>
      <c r="K12506">
        <f t="shared" si="393"/>
        <v>0.55109268691330393</v>
      </c>
      <c r="L12506">
        <f t="shared" si="394"/>
        <v>1</v>
      </c>
      <c r="Z12506" t="str">
        <v>H</v>
      </c>
      <c r="AA12506" t="str">
        <v>smyld001</v>
      </c>
      <c r="AB12506" t="str">
        <v>reynb001</v>
      </c>
      <c r="AC12506">
        <v>2</v>
      </c>
      <c r="AD12506">
        <v>2</v>
      </c>
      <c r="AE12506">
        <v>3</v>
      </c>
      <c r="AF12506">
        <v>89</v>
      </c>
      <c r="AG12506">
        <v>0.88400000000000001</v>
      </c>
      <c r="AH12506" t="str">
        <v>starter</v>
      </c>
      <c r="AI12506">
        <v>0.33290731308669602</v>
      </c>
      <c r="AJ12506">
        <v>0.55109268691330393</v>
      </c>
    </row>
    <row r="12507" spans="1:36" x14ac:dyDescent="0.35">
      <c r="A12507" t="s">
        <v>8</v>
      </c>
      <c r="B12507" t="s">
        <v>345</v>
      </c>
      <c r="C12507" t="s">
        <v>146</v>
      </c>
      <c r="D12507">
        <v>3</v>
      </c>
      <c r="E12507">
        <v>0</v>
      </c>
      <c r="F12507">
        <v>5</v>
      </c>
      <c r="G12507">
        <v>5</v>
      </c>
      <c r="H12507">
        <v>0.88400000000000001</v>
      </c>
      <c r="I12507" t="s">
        <v>894</v>
      </c>
      <c r="J12507">
        <v>0.3031152446630343</v>
      </c>
      <c r="K12507">
        <f t="shared" si="393"/>
        <v>0.58088475533696571</v>
      </c>
      <c r="L12507">
        <f t="shared" si="394"/>
        <v>1</v>
      </c>
      <c r="Z12507" t="str">
        <v>H</v>
      </c>
      <c r="AA12507" t="str">
        <v>effrs001</v>
      </c>
      <c r="AB12507" t="str">
        <v>chavm001</v>
      </c>
      <c r="AC12507">
        <v>3</v>
      </c>
      <c r="AD12507">
        <v>0</v>
      </c>
      <c r="AE12507">
        <v>5</v>
      </c>
      <c r="AF12507">
        <v>5</v>
      </c>
      <c r="AG12507">
        <v>0.88400000000000001</v>
      </c>
      <c r="AH12507" t="str">
        <v>relief</v>
      </c>
      <c r="AI12507">
        <v>0.3031152446630343</v>
      </c>
      <c r="AJ12507">
        <v>0.58088475533696571</v>
      </c>
    </row>
    <row r="12508" spans="1:36" x14ac:dyDescent="0.35">
      <c r="A12508" t="s">
        <v>8</v>
      </c>
      <c r="B12508" t="s">
        <v>345</v>
      </c>
      <c r="C12508" t="s">
        <v>145</v>
      </c>
      <c r="D12508">
        <v>4</v>
      </c>
      <c r="E12508">
        <v>0</v>
      </c>
      <c r="F12508">
        <v>4</v>
      </c>
      <c r="G12508">
        <v>9</v>
      </c>
      <c r="H12508">
        <v>0</v>
      </c>
      <c r="I12508" t="s">
        <v>894</v>
      </c>
      <c r="J12508">
        <v>0.28077494672493086</v>
      </c>
      <c r="K12508">
        <f t="shared" si="393"/>
        <v>-0.28077494672493086</v>
      </c>
      <c r="L12508">
        <f t="shared" si="394"/>
        <v>1</v>
      </c>
      <c r="Z12508" t="str">
        <v>H</v>
      </c>
      <c r="AA12508" t="str">
        <v>effrs001</v>
      </c>
      <c r="AB12508" t="str">
        <v>voged001</v>
      </c>
      <c r="AC12508">
        <v>4</v>
      </c>
      <c r="AD12508">
        <v>0</v>
      </c>
      <c r="AE12508">
        <v>4</v>
      </c>
      <c r="AF12508">
        <v>9</v>
      </c>
      <c r="AG12508">
        <v>0</v>
      </c>
      <c r="AH12508" t="str">
        <v>relief</v>
      </c>
      <c r="AI12508">
        <v>0.28077494672493086</v>
      </c>
      <c r="AJ12508">
        <v>-0.28077494672493086</v>
      </c>
    </row>
    <row r="12509" spans="1:36" x14ac:dyDescent="0.35">
      <c r="A12509" t="s">
        <v>8</v>
      </c>
      <c r="B12509" t="s">
        <v>345</v>
      </c>
      <c r="C12509" t="s">
        <v>604</v>
      </c>
      <c r="D12509">
        <v>5</v>
      </c>
      <c r="E12509">
        <v>0</v>
      </c>
      <c r="F12509">
        <v>3</v>
      </c>
      <c r="G12509">
        <v>12</v>
      </c>
      <c r="H12509">
        <v>0</v>
      </c>
      <c r="I12509" t="s">
        <v>894</v>
      </c>
      <c r="J12509">
        <v>0.28563368709453901</v>
      </c>
      <c r="K12509">
        <f t="shared" si="393"/>
        <v>-0.28563368709453901</v>
      </c>
      <c r="L12509">
        <f t="shared" si="394"/>
        <v>1</v>
      </c>
      <c r="Z12509" t="str">
        <v>H</v>
      </c>
      <c r="AA12509" t="str">
        <v>effrs001</v>
      </c>
      <c r="AB12509" t="str">
        <v>castr006</v>
      </c>
      <c r="AC12509">
        <v>5</v>
      </c>
      <c r="AD12509">
        <v>0</v>
      </c>
      <c r="AE12509">
        <v>3</v>
      </c>
      <c r="AF12509">
        <v>12</v>
      </c>
      <c r="AG12509">
        <v>0</v>
      </c>
      <c r="AH12509" t="str">
        <v>relief</v>
      </c>
      <c r="AI12509">
        <v>0.28563368709453901</v>
      </c>
      <c r="AJ12509">
        <v>-0.28563368709453901</v>
      </c>
    </row>
    <row r="12510" spans="1:36" x14ac:dyDescent="0.35">
      <c r="A12510" t="s">
        <v>8</v>
      </c>
      <c r="B12510" t="s">
        <v>346</v>
      </c>
      <c r="C12510" t="s">
        <v>147</v>
      </c>
      <c r="D12510">
        <v>6</v>
      </c>
      <c r="E12510">
        <v>0</v>
      </c>
      <c r="F12510">
        <v>5</v>
      </c>
      <c r="G12510">
        <v>5</v>
      </c>
      <c r="H12510">
        <v>0.88400000000000001</v>
      </c>
      <c r="I12510" t="s">
        <v>894</v>
      </c>
      <c r="J12510">
        <v>0.27822797159338519</v>
      </c>
      <c r="K12510">
        <f t="shared" si="393"/>
        <v>0.60577202840661482</v>
      </c>
      <c r="L12510">
        <f t="shared" si="394"/>
        <v>1</v>
      </c>
      <c r="Z12510" t="str">
        <v>H</v>
      </c>
      <c r="AA12510" t="str">
        <v>martc007</v>
      </c>
      <c r="AB12510" t="str">
        <v>castd004</v>
      </c>
      <c r="AC12510">
        <v>6</v>
      </c>
      <c r="AD12510">
        <v>0</v>
      </c>
      <c r="AE12510">
        <v>5</v>
      </c>
      <c r="AF12510">
        <v>5</v>
      </c>
      <c r="AG12510">
        <v>0.88400000000000001</v>
      </c>
      <c r="AH12510" t="str">
        <v>relief</v>
      </c>
      <c r="AI12510">
        <v>0.27822797159338519</v>
      </c>
      <c r="AJ12510">
        <v>0.60577202840661482</v>
      </c>
    </row>
    <row r="12511" spans="1:36" x14ac:dyDescent="0.35">
      <c r="A12511" t="s">
        <v>8</v>
      </c>
      <c r="B12511" t="s">
        <v>346</v>
      </c>
      <c r="C12511" t="s">
        <v>732</v>
      </c>
      <c r="D12511">
        <v>7</v>
      </c>
      <c r="E12511">
        <v>0</v>
      </c>
      <c r="F12511">
        <v>3</v>
      </c>
      <c r="G12511">
        <v>8</v>
      </c>
      <c r="H12511">
        <v>0</v>
      </c>
      <c r="I12511" t="s">
        <v>894</v>
      </c>
      <c r="J12511">
        <v>0.27177116310423116</v>
      </c>
      <c r="K12511">
        <f t="shared" si="393"/>
        <v>-0.27177116310423116</v>
      </c>
      <c r="L12511">
        <f t="shared" si="394"/>
        <v>1</v>
      </c>
      <c r="Z12511" t="str">
        <v>H</v>
      </c>
      <c r="AA12511" t="str">
        <v>martc007</v>
      </c>
      <c r="AB12511" t="str">
        <v>tsuty001</v>
      </c>
      <c r="AC12511">
        <v>7</v>
      </c>
      <c r="AD12511">
        <v>0</v>
      </c>
      <c r="AE12511">
        <v>3</v>
      </c>
      <c r="AF12511">
        <v>8</v>
      </c>
      <c r="AG12511">
        <v>0</v>
      </c>
      <c r="AH12511" t="str">
        <v>relief</v>
      </c>
      <c r="AI12511">
        <v>0.27177116310423116</v>
      </c>
      <c r="AJ12511">
        <v>-0.27177116310423116</v>
      </c>
    </row>
    <row r="12512" spans="1:36" x14ac:dyDescent="0.35">
      <c r="A12512" t="s">
        <v>8</v>
      </c>
      <c r="B12512" t="s">
        <v>346</v>
      </c>
      <c r="C12512" t="s">
        <v>150</v>
      </c>
      <c r="D12512">
        <v>8</v>
      </c>
      <c r="E12512">
        <v>0</v>
      </c>
      <c r="F12512">
        <v>4</v>
      </c>
      <c r="G12512">
        <v>12</v>
      </c>
      <c r="H12512">
        <v>0</v>
      </c>
      <c r="I12512" t="s">
        <v>894</v>
      </c>
      <c r="J12512">
        <v>0.24605518717392716</v>
      </c>
      <c r="K12512">
        <f t="shared" si="393"/>
        <v>-0.24605518717392716</v>
      </c>
      <c r="L12512">
        <f t="shared" si="394"/>
        <v>1</v>
      </c>
      <c r="Z12512" t="str">
        <v>H</v>
      </c>
      <c r="AA12512" t="str">
        <v>martc007</v>
      </c>
      <c r="AB12512" t="str">
        <v>heint001</v>
      </c>
      <c r="AC12512">
        <v>8</v>
      </c>
      <c r="AD12512">
        <v>0</v>
      </c>
      <c r="AE12512">
        <v>4</v>
      </c>
      <c r="AF12512">
        <v>12</v>
      </c>
      <c r="AG12512">
        <v>0</v>
      </c>
      <c r="AH12512" t="str">
        <v>relief</v>
      </c>
      <c r="AI12512">
        <v>0.24605518717392716</v>
      </c>
      <c r="AJ12512">
        <v>-0.24605518717392716</v>
      </c>
    </row>
    <row r="12513" spans="1:36" x14ac:dyDescent="0.35">
      <c r="A12513" t="s">
        <v>8</v>
      </c>
      <c r="B12513" t="s">
        <v>346</v>
      </c>
      <c r="C12513" t="s">
        <v>148</v>
      </c>
      <c r="D12513">
        <v>9</v>
      </c>
      <c r="E12513">
        <v>0</v>
      </c>
      <c r="F12513">
        <v>5</v>
      </c>
      <c r="G12513">
        <v>17</v>
      </c>
      <c r="H12513">
        <v>0</v>
      </c>
      <c r="I12513" t="s">
        <v>894</v>
      </c>
      <c r="J12513">
        <v>0.25217171781061498</v>
      </c>
      <c r="K12513">
        <f t="shared" si="393"/>
        <v>-0.25217171781061498</v>
      </c>
      <c r="L12513">
        <f t="shared" si="394"/>
        <v>1</v>
      </c>
      <c r="Z12513" t="str">
        <v>H</v>
      </c>
      <c r="AA12513" t="str">
        <v>martc007</v>
      </c>
      <c r="AB12513" t="str">
        <v>suwij001</v>
      </c>
      <c r="AC12513">
        <v>9</v>
      </c>
      <c r="AD12513">
        <v>0</v>
      </c>
      <c r="AE12513">
        <v>5</v>
      </c>
      <c r="AF12513">
        <v>17</v>
      </c>
      <c r="AG12513">
        <v>0</v>
      </c>
      <c r="AH12513" t="str">
        <v>relief</v>
      </c>
      <c r="AI12513">
        <v>0.25217171781061498</v>
      </c>
      <c r="AJ12513">
        <v>-0.25217171781061498</v>
      </c>
    </row>
    <row r="12514" spans="1:36" x14ac:dyDescent="0.35">
      <c r="A12514" t="s">
        <v>8</v>
      </c>
      <c r="B12514" t="s">
        <v>347</v>
      </c>
      <c r="C12514" t="s">
        <v>148</v>
      </c>
      <c r="D12514">
        <v>9</v>
      </c>
      <c r="E12514">
        <v>0</v>
      </c>
      <c r="F12514">
        <v>5</v>
      </c>
      <c r="G12514">
        <v>5</v>
      </c>
      <c r="H12514">
        <v>0</v>
      </c>
      <c r="I12514" t="s">
        <v>894</v>
      </c>
      <c r="J12514">
        <v>0.25217171781061498</v>
      </c>
      <c r="K12514">
        <f t="shared" si="393"/>
        <v>-0.25217171781061498</v>
      </c>
      <c r="L12514">
        <f t="shared" si="394"/>
        <v>1</v>
      </c>
      <c r="Z12514" t="str">
        <v>H</v>
      </c>
      <c r="AA12514" t="str">
        <v>givem001</v>
      </c>
      <c r="AB12514" t="str">
        <v>suwij001</v>
      </c>
      <c r="AC12514">
        <v>9</v>
      </c>
      <c r="AD12514">
        <v>0</v>
      </c>
      <c r="AE12514">
        <v>5</v>
      </c>
      <c r="AF12514">
        <v>5</v>
      </c>
      <c r="AG12514">
        <v>0</v>
      </c>
      <c r="AH12514" t="str">
        <v>relief</v>
      </c>
      <c r="AI12514">
        <v>0.25217171781061498</v>
      </c>
      <c r="AJ12514">
        <v>-0.25217171781061498</v>
      </c>
    </row>
    <row r="12515" spans="1:36" x14ac:dyDescent="0.35">
      <c r="A12515" t="s">
        <v>8</v>
      </c>
      <c r="B12515" t="s">
        <v>347</v>
      </c>
      <c r="C12515" t="s">
        <v>143</v>
      </c>
      <c r="D12515">
        <v>1</v>
      </c>
      <c r="E12515">
        <v>0</v>
      </c>
      <c r="F12515">
        <v>4</v>
      </c>
      <c r="G12515">
        <v>9</v>
      </c>
      <c r="H12515">
        <v>0</v>
      </c>
      <c r="I12515" t="s">
        <v>894</v>
      </c>
      <c r="J12515">
        <v>0.27174185626963099</v>
      </c>
      <c r="K12515">
        <f t="shared" si="393"/>
        <v>-0.27174185626963099</v>
      </c>
      <c r="L12515">
        <f t="shared" si="394"/>
        <v>1</v>
      </c>
      <c r="Z12515" t="str">
        <v>H</v>
      </c>
      <c r="AA12515" t="str">
        <v>givem001</v>
      </c>
      <c r="AB12515" t="str">
        <v>hayek001</v>
      </c>
      <c r="AC12515">
        <v>1</v>
      </c>
      <c r="AD12515">
        <v>0</v>
      </c>
      <c r="AE12515">
        <v>4</v>
      </c>
      <c r="AF12515">
        <v>9</v>
      </c>
      <c r="AG12515">
        <v>0</v>
      </c>
      <c r="AH12515" t="str">
        <v>relief</v>
      </c>
      <c r="AI12515">
        <v>0.27174185626963099</v>
      </c>
      <c r="AJ12515">
        <v>-0.27174185626963099</v>
      </c>
    </row>
    <row r="12516" spans="1:36" x14ac:dyDescent="0.35">
      <c r="A12516" t="s">
        <v>8</v>
      </c>
      <c r="B12516" t="s">
        <v>347</v>
      </c>
      <c r="C12516" t="s">
        <v>144</v>
      </c>
      <c r="D12516">
        <v>2</v>
      </c>
      <c r="E12516">
        <v>0</v>
      </c>
      <c r="F12516">
        <v>3</v>
      </c>
      <c r="G12516">
        <v>12</v>
      </c>
      <c r="H12516">
        <v>0</v>
      </c>
      <c r="I12516" t="s">
        <v>894</v>
      </c>
      <c r="J12516">
        <v>0.30876111254694488</v>
      </c>
      <c r="K12516">
        <f t="shared" si="393"/>
        <v>-0.30876111254694488</v>
      </c>
      <c r="L12516">
        <f t="shared" si="394"/>
        <v>1</v>
      </c>
      <c r="Z12516" t="str">
        <v>H</v>
      </c>
      <c r="AA12516" t="str">
        <v>givem001</v>
      </c>
      <c r="AB12516" t="str">
        <v>reynb001</v>
      </c>
      <c r="AC12516">
        <v>2</v>
      </c>
      <c r="AD12516">
        <v>0</v>
      </c>
      <c r="AE12516">
        <v>3</v>
      </c>
      <c r="AF12516">
        <v>12</v>
      </c>
      <c r="AG12516">
        <v>0</v>
      </c>
      <c r="AH12516" t="str">
        <v>relief</v>
      </c>
      <c r="AI12516">
        <v>0.30876111254694488</v>
      </c>
      <c r="AJ12516">
        <v>-0.30876111254694488</v>
      </c>
    </row>
    <row r="12517" spans="1:36" x14ac:dyDescent="0.35">
      <c r="A12517" t="s">
        <v>8</v>
      </c>
      <c r="B12517" t="s">
        <v>649</v>
      </c>
      <c r="C12517" t="s">
        <v>146</v>
      </c>
      <c r="D12517">
        <v>3</v>
      </c>
      <c r="E12517">
        <v>0</v>
      </c>
      <c r="F12517">
        <v>1</v>
      </c>
      <c r="G12517">
        <v>1</v>
      </c>
      <c r="H12517">
        <v>0.88400000000000001</v>
      </c>
      <c r="I12517" t="s">
        <v>894</v>
      </c>
      <c r="J12517">
        <v>0.41167775339414697</v>
      </c>
      <c r="K12517">
        <f t="shared" si="393"/>
        <v>0.47232224660585304</v>
      </c>
      <c r="L12517">
        <f t="shared" si="394"/>
        <v>1</v>
      </c>
      <c r="Z12517" t="str">
        <v>H</v>
      </c>
      <c r="AA12517" t="str">
        <v>wickr001</v>
      </c>
      <c r="AB12517" t="str">
        <v>chavm001</v>
      </c>
      <c r="AC12517">
        <v>3</v>
      </c>
      <c r="AD12517">
        <v>0</v>
      </c>
      <c r="AE12517">
        <v>1</v>
      </c>
      <c r="AF12517">
        <v>1</v>
      </c>
      <c r="AG12517">
        <v>0.88400000000000001</v>
      </c>
      <c r="AH12517" t="str">
        <v>relief</v>
      </c>
      <c r="AI12517">
        <v>0.41167775339414697</v>
      </c>
      <c r="AJ12517">
        <v>0.47232224660585304</v>
      </c>
    </row>
    <row r="12518" spans="1:36" x14ac:dyDescent="0.35">
      <c r="A12518" t="s">
        <v>8</v>
      </c>
      <c r="B12518" t="s">
        <v>649</v>
      </c>
      <c r="C12518" t="s">
        <v>145</v>
      </c>
      <c r="D12518">
        <v>4</v>
      </c>
      <c r="E12518">
        <v>0</v>
      </c>
      <c r="F12518">
        <v>5</v>
      </c>
      <c r="G12518">
        <v>6</v>
      </c>
      <c r="H12518">
        <v>0</v>
      </c>
      <c r="I12518" t="s">
        <v>894</v>
      </c>
      <c r="J12518">
        <v>0.29690429320755479</v>
      </c>
      <c r="K12518">
        <f t="shared" si="393"/>
        <v>-0.29690429320755479</v>
      </c>
      <c r="L12518">
        <f t="shared" si="394"/>
        <v>1</v>
      </c>
      <c r="Z12518" t="str">
        <v>H</v>
      </c>
      <c r="AA12518" t="str">
        <v>wickr001</v>
      </c>
      <c r="AB12518" t="str">
        <v>voged001</v>
      </c>
      <c r="AC12518">
        <v>4</v>
      </c>
      <c r="AD12518">
        <v>0</v>
      </c>
      <c r="AE12518">
        <v>5</v>
      </c>
      <c r="AF12518">
        <v>6</v>
      </c>
      <c r="AG12518">
        <v>0</v>
      </c>
      <c r="AH12518" t="str">
        <v>relief</v>
      </c>
      <c r="AI12518">
        <v>0.29690429320755479</v>
      </c>
      <c r="AJ12518">
        <v>-0.29690429320755479</v>
      </c>
    </row>
    <row r="12519" spans="1:36" x14ac:dyDescent="0.35">
      <c r="A12519" t="s">
        <v>8</v>
      </c>
      <c r="B12519" t="s">
        <v>649</v>
      </c>
      <c r="C12519" t="s">
        <v>604</v>
      </c>
      <c r="D12519">
        <v>5</v>
      </c>
      <c r="E12519">
        <v>0</v>
      </c>
      <c r="F12519">
        <v>6</v>
      </c>
      <c r="G12519">
        <v>12</v>
      </c>
      <c r="H12519">
        <v>0.72</v>
      </c>
      <c r="I12519" t="s">
        <v>894</v>
      </c>
      <c r="J12519">
        <v>0.31041797199768867</v>
      </c>
      <c r="K12519">
        <f t="shared" si="393"/>
        <v>0.4095820280023113</v>
      </c>
      <c r="L12519">
        <f t="shared" si="394"/>
        <v>1</v>
      </c>
      <c r="Z12519" t="str">
        <v>H</v>
      </c>
      <c r="AA12519" t="str">
        <v>wickr001</v>
      </c>
      <c r="AB12519" t="str">
        <v>castr006</v>
      </c>
      <c r="AC12519">
        <v>5</v>
      </c>
      <c r="AD12519">
        <v>0</v>
      </c>
      <c r="AE12519">
        <v>6</v>
      </c>
      <c r="AF12519">
        <v>12</v>
      </c>
      <c r="AG12519">
        <v>0.72</v>
      </c>
      <c r="AH12519" t="str">
        <v>relief</v>
      </c>
      <c r="AI12519">
        <v>0.31041797199768867</v>
      </c>
      <c r="AJ12519">
        <v>0.4095820280023113</v>
      </c>
    </row>
    <row r="12520" spans="1:36" x14ac:dyDescent="0.35">
      <c r="A12520" t="s">
        <v>8</v>
      </c>
      <c r="B12520" t="s">
        <v>649</v>
      </c>
      <c r="C12520" t="s">
        <v>597</v>
      </c>
      <c r="D12520">
        <v>6</v>
      </c>
      <c r="E12520">
        <v>0</v>
      </c>
      <c r="F12520">
        <v>3</v>
      </c>
      <c r="G12520">
        <v>15</v>
      </c>
      <c r="H12520">
        <v>0</v>
      </c>
      <c r="I12520" t="s">
        <v>894</v>
      </c>
      <c r="J12520">
        <v>0.28272825000509544</v>
      </c>
      <c r="K12520">
        <f t="shared" si="393"/>
        <v>-0.28272825000509544</v>
      </c>
      <c r="L12520">
        <f t="shared" si="394"/>
        <v>1</v>
      </c>
      <c r="Z12520" t="str">
        <v>H</v>
      </c>
      <c r="AA12520" t="str">
        <v>wickr001</v>
      </c>
      <c r="AB12520" t="str">
        <v>gameb001</v>
      </c>
      <c r="AC12520">
        <v>6</v>
      </c>
      <c r="AD12520">
        <v>0</v>
      </c>
      <c r="AE12520">
        <v>3</v>
      </c>
      <c r="AF12520">
        <v>15</v>
      </c>
      <c r="AG12520">
        <v>0</v>
      </c>
      <c r="AH12520" t="str">
        <v>relief</v>
      </c>
      <c r="AI12520">
        <v>0.28272825000509544</v>
      </c>
      <c r="AJ12520">
        <v>-0.28272825000509544</v>
      </c>
    </row>
    <row r="12521" spans="1:36" x14ac:dyDescent="0.35">
      <c r="A12521" t="s">
        <v>8</v>
      </c>
      <c r="B12521" t="s">
        <v>348</v>
      </c>
      <c r="C12521" t="s">
        <v>732</v>
      </c>
      <c r="D12521">
        <v>7</v>
      </c>
      <c r="E12521">
        <v>0</v>
      </c>
      <c r="F12521">
        <v>3</v>
      </c>
      <c r="G12521">
        <v>3</v>
      </c>
      <c r="H12521">
        <v>0</v>
      </c>
      <c r="I12521" t="s">
        <v>894</v>
      </c>
      <c r="J12521">
        <v>0.27177116310423116</v>
      </c>
      <c r="K12521">
        <f t="shared" si="393"/>
        <v>-0.27177116310423116</v>
      </c>
      <c r="L12521">
        <f t="shared" si="394"/>
        <v>1</v>
      </c>
      <c r="Z12521" t="str">
        <v>H</v>
      </c>
      <c r="AA12521" t="str">
        <v>robed002</v>
      </c>
      <c r="AB12521" t="str">
        <v>tsuty001</v>
      </c>
      <c r="AC12521">
        <v>7</v>
      </c>
      <c r="AD12521">
        <v>0</v>
      </c>
      <c r="AE12521">
        <v>3</v>
      </c>
      <c r="AF12521">
        <v>3</v>
      </c>
      <c r="AG12521">
        <v>0</v>
      </c>
      <c r="AH12521" t="str">
        <v>relief</v>
      </c>
      <c r="AI12521">
        <v>0.27177116310423116</v>
      </c>
      <c r="AJ12521">
        <v>-0.27177116310423116</v>
      </c>
    </row>
    <row r="12522" spans="1:36" x14ac:dyDescent="0.35">
      <c r="A12522" t="s">
        <v>8</v>
      </c>
      <c r="B12522" t="s">
        <v>348</v>
      </c>
      <c r="C12522" t="s">
        <v>150</v>
      </c>
      <c r="D12522">
        <v>8</v>
      </c>
      <c r="E12522">
        <v>0</v>
      </c>
      <c r="F12522">
        <v>3</v>
      </c>
      <c r="G12522">
        <v>6</v>
      </c>
      <c r="H12522">
        <v>0</v>
      </c>
      <c r="I12522" t="s">
        <v>894</v>
      </c>
      <c r="J12522">
        <v>0.26668481206826133</v>
      </c>
      <c r="K12522">
        <f t="shared" si="393"/>
        <v>-0.26668481206826133</v>
      </c>
      <c r="L12522">
        <f t="shared" si="394"/>
        <v>1</v>
      </c>
      <c r="Z12522" t="str">
        <v>H</v>
      </c>
      <c r="AA12522" t="str">
        <v>robed002</v>
      </c>
      <c r="AB12522" t="str">
        <v>heint001</v>
      </c>
      <c r="AC12522">
        <v>8</v>
      </c>
      <c r="AD12522">
        <v>0</v>
      </c>
      <c r="AE12522">
        <v>3</v>
      </c>
      <c r="AF12522">
        <v>6</v>
      </c>
      <c r="AG12522">
        <v>0</v>
      </c>
      <c r="AH12522" t="str">
        <v>relief</v>
      </c>
      <c r="AI12522">
        <v>0.26668481206826133</v>
      </c>
      <c r="AJ12522">
        <v>-0.26668481206826133</v>
      </c>
    </row>
    <row r="12523" spans="1:36" x14ac:dyDescent="0.35">
      <c r="A12523" t="s">
        <v>8</v>
      </c>
      <c r="B12523" t="s">
        <v>348</v>
      </c>
      <c r="C12523" t="s">
        <v>148</v>
      </c>
      <c r="D12523">
        <v>9</v>
      </c>
      <c r="E12523">
        <v>0</v>
      </c>
      <c r="F12523">
        <v>6</v>
      </c>
      <c r="G12523">
        <v>12</v>
      </c>
      <c r="H12523">
        <v>0</v>
      </c>
      <c r="I12523" t="s">
        <v>894</v>
      </c>
      <c r="J12523">
        <v>0.28145628112547488</v>
      </c>
      <c r="K12523">
        <f t="shared" si="393"/>
        <v>-0.28145628112547488</v>
      </c>
      <c r="L12523">
        <f t="shared" si="394"/>
        <v>1</v>
      </c>
      <c r="Z12523" t="str">
        <v>H</v>
      </c>
      <c r="AA12523" t="str">
        <v>robed002</v>
      </c>
      <c r="AB12523" t="str">
        <v>suwij001</v>
      </c>
      <c r="AC12523">
        <v>9</v>
      </c>
      <c r="AD12523">
        <v>0</v>
      </c>
      <c r="AE12523">
        <v>6</v>
      </c>
      <c r="AF12523">
        <v>12</v>
      </c>
      <c r="AG12523">
        <v>0</v>
      </c>
      <c r="AH12523" t="str">
        <v>relief</v>
      </c>
      <c r="AI12523">
        <v>0.28145628112547488</v>
      </c>
      <c r="AJ12523">
        <v>-0.28145628112547488</v>
      </c>
    </row>
    <row r="12524" spans="1:36" x14ac:dyDescent="0.35">
      <c r="A12524" t="s">
        <v>8</v>
      </c>
      <c r="B12524" t="s">
        <v>348</v>
      </c>
      <c r="C12524" t="s">
        <v>143</v>
      </c>
      <c r="D12524">
        <v>1</v>
      </c>
      <c r="E12524">
        <v>0</v>
      </c>
      <c r="F12524">
        <v>3</v>
      </c>
      <c r="G12524">
        <v>15</v>
      </c>
      <c r="H12524">
        <v>0</v>
      </c>
      <c r="I12524" t="s">
        <v>894</v>
      </c>
      <c r="J12524">
        <v>0.29237148116396516</v>
      </c>
      <c r="K12524">
        <f t="shared" si="393"/>
        <v>-0.29237148116396516</v>
      </c>
      <c r="L12524">
        <f t="shared" si="394"/>
        <v>1</v>
      </c>
      <c r="Z12524" t="str">
        <v>H</v>
      </c>
      <c r="AA12524" t="str">
        <v>robed002</v>
      </c>
      <c r="AB12524" t="str">
        <v>hayek001</v>
      </c>
      <c r="AC12524">
        <v>1</v>
      </c>
      <c r="AD12524">
        <v>0</v>
      </c>
      <c r="AE12524">
        <v>3</v>
      </c>
      <c r="AF12524">
        <v>15</v>
      </c>
      <c r="AG12524">
        <v>0</v>
      </c>
      <c r="AH12524" t="str">
        <v>relief</v>
      </c>
      <c r="AI12524">
        <v>0.29237148116396516</v>
      </c>
      <c r="AJ12524">
        <v>-0.29237148116396516</v>
      </c>
    </row>
    <row r="12525" spans="1:36" x14ac:dyDescent="0.35">
      <c r="A12525" t="s">
        <v>8</v>
      </c>
      <c r="B12525" t="s">
        <v>340</v>
      </c>
      <c r="C12525" t="s">
        <v>224</v>
      </c>
      <c r="D12525">
        <v>1</v>
      </c>
      <c r="E12525">
        <v>0</v>
      </c>
      <c r="F12525">
        <v>5</v>
      </c>
      <c r="G12525">
        <v>5</v>
      </c>
      <c r="H12525">
        <v>0</v>
      </c>
      <c r="I12525" t="s">
        <v>895</v>
      </c>
      <c r="J12525">
        <v>0.28228760579958723</v>
      </c>
      <c r="K12525">
        <f t="shared" si="393"/>
        <v>-0.28228760579958723</v>
      </c>
      <c r="L12525">
        <f t="shared" si="394"/>
        <v>1</v>
      </c>
      <c r="Z12525" t="str">
        <v>H</v>
      </c>
      <c r="AA12525" t="str">
        <v>strom001</v>
      </c>
      <c r="AB12525" t="str">
        <v>varsd001</v>
      </c>
      <c r="AC12525">
        <v>1</v>
      </c>
      <c r="AD12525">
        <v>0</v>
      </c>
      <c r="AE12525">
        <v>5</v>
      </c>
      <c r="AF12525">
        <v>5</v>
      </c>
      <c r="AG12525">
        <v>0</v>
      </c>
      <c r="AH12525" t="str">
        <v>starter</v>
      </c>
      <c r="AI12525">
        <v>0.28228760579958723</v>
      </c>
      <c r="AJ12525">
        <v>-0.28228760579958723</v>
      </c>
    </row>
    <row r="12526" spans="1:36" x14ac:dyDescent="0.35">
      <c r="A12526" t="s">
        <v>8</v>
      </c>
      <c r="B12526" t="s">
        <v>340</v>
      </c>
      <c r="C12526" t="s">
        <v>621</v>
      </c>
      <c r="D12526">
        <v>2</v>
      </c>
      <c r="E12526">
        <v>0</v>
      </c>
      <c r="F12526">
        <v>6</v>
      </c>
      <c r="G12526">
        <v>11</v>
      </c>
      <c r="H12526">
        <v>0</v>
      </c>
      <c r="I12526" t="s">
        <v>895</v>
      </c>
      <c r="J12526">
        <v>0.32796180049742685</v>
      </c>
      <c r="K12526">
        <f t="shared" si="393"/>
        <v>-0.32796180049742685</v>
      </c>
      <c r="L12526">
        <f t="shared" si="394"/>
        <v>1</v>
      </c>
      <c r="Z12526" t="str">
        <v>H</v>
      </c>
      <c r="AA12526" t="str">
        <v>strom001</v>
      </c>
      <c r="AB12526" t="str">
        <v>smitp002</v>
      </c>
      <c r="AC12526">
        <v>2</v>
      </c>
      <c r="AD12526">
        <v>0</v>
      </c>
      <c r="AE12526">
        <v>6</v>
      </c>
      <c r="AF12526">
        <v>11</v>
      </c>
      <c r="AG12526">
        <v>0</v>
      </c>
      <c r="AH12526" t="str">
        <v>starter</v>
      </c>
      <c r="AI12526">
        <v>0.32796180049742685</v>
      </c>
      <c r="AJ12526">
        <v>-0.32796180049742685</v>
      </c>
    </row>
    <row r="12527" spans="1:36" x14ac:dyDescent="0.35">
      <c r="A12527" t="s">
        <v>8</v>
      </c>
      <c r="B12527" t="s">
        <v>340</v>
      </c>
      <c r="C12527" t="s">
        <v>221</v>
      </c>
      <c r="D12527">
        <v>3</v>
      </c>
      <c r="E12527">
        <v>0</v>
      </c>
      <c r="F12527">
        <v>3</v>
      </c>
      <c r="G12527">
        <v>14</v>
      </c>
      <c r="H12527">
        <v>0</v>
      </c>
      <c r="I12527" t="s">
        <v>895</v>
      </c>
      <c r="J12527">
        <v>0.30203192612207685</v>
      </c>
      <c r="K12527">
        <f t="shared" si="393"/>
        <v>-0.30203192612207685</v>
      </c>
      <c r="L12527">
        <f t="shared" si="394"/>
        <v>1</v>
      </c>
      <c r="Z12527" t="str">
        <v>H</v>
      </c>
      <c r="AA12527" t="str">
        <v>strom001</v>
      </c>
      <c r="AB12527" t="str">
        <v>martk001</v>
      </c>
      <c r="AC12527">
        <v>3</v>
      </c>
      <c r="AD12527">
        <v>0</v>
      </c>
      <c r="AE12527">
        <v>3</v>
      </c>
      <c r="AF12527">
        <v>14</v>
      </c>
      <c r="AG12527">
        <v>0</v>
      </c>
      <c r="AH12527" t="str">
        <v>starter</v>
      </c>
      <c r="AI12527">
        <v>0.30203192612207685</v>
      </c>
      <c r="AJ12527">
        <v>-0.30203192612207685</v>
      </c>
    </row>
    <row r="12528" spans="1:36" x14ac:dyDescent="0.35">
      <c r="A12528" t="s">
        <v>8</v>
      </c>
      <c r="B12528" t="s">
        <v>340</v>
      </c>
      <c r="C12528" t="s">
        <v>222</v>
      </c>
      <c r="D12528">
        <v>4</v>
      </c>
      <c r="E12528">
        <v>0</v>
      </c>
      <c r="F12528">
        <v>3</v>
      </c>
      <c r="G12528">
        <v>17</v>
      </c>
      <c r="H12528">
        <v>0</v>
      </c>
      <c r="I12528" t="s">
        <v>895</v>
      </c>
      <c r="J12528">
        <v>0.29582097466659735</v>
      </c>
      <c r="K12528">
        <f t="shared" si="393"/>
        <v>-0.29582097466659735</v>
      </c>
      <c r="L12528">
        <f t="shared" si="394"/>
        <v>1</v>
      </c>
      <c r="Z12528" t="str">
        <v>H</v>
      </c>
      <c r="AA12528" t="str">
        <v>strom001</v>
      </c>
      <c r="AB12528" t="str">
        <v>walkc002</v>
      </c>
      <c r="AC12528">
        <v>4</v>
      </c>
      <c r="AD12528">
        <v>0</v>
      </c>
      <c r="AE12528">
        <v>3</v>
      </c>
      <c r="AF12528">
        <v>17</v>
      </c>
      <c r="AG12528">
        <v>0</v>
      </c>
      <c r="AH12528" t="str">
        <v>starter</v>
      </c>
      <c r="AI12528">
        <v>0.29582097466659735</v>
      </c>
      <c r="AJ12528">
        <v>-0.29582097466659735</v>
      </c>
    </row>
    <row r="12529" spans="1:36" x14ac:dyDescent="0.35">
      <c r="A12529" t="s">
        <v>8</v>
      </c>
      <c r="B12529" t="s">
        <v>340</v>
      </c>
      <c r="C12529" t="s">
        <v>219</v>
      </c>
      <c r="D12529">
        <v>5</v>
      </c>
      <c r="E12529">
        <v>0</v>
      </c>
      <c r="F12529">
        <v>2</v>
      </c>
      <c r="G12529">
        <v>19</v>
      </c>
      <c r="H12529">
        <v>0</v>
      </c>
      <c r="I12529" t="s">
        <v>895</v>
      </c>
      <c r="J12529">
        <v>0.36407406073641951</v>
      </c>
      <c r="K12529">
        <f t="shared" si="393"/>
        <v>-0.36407406073641951</v>
      </c>
      <c r="L12529">
        <f t="shared" si="394"/>
        <v>1</v>
      </c>
      <c r="Z12529" t="str">
        <v>H</v>
      </c>
      <c r="AA12529" t="str">
        <v>strom001</v>
      </c>
      <c r="AB12529" t="str">
        <v>rojaj001</v>
      </c>
      <c r="AC12529">
        <v>5</v>
      </c>
      <c r="AD12529">
        <v>0</v>
      </c>
      <c r="AE12529">
        <v>2</v>
      </c>
      <c r="AF12529">
        <v>19</v>
      </c>
      <c r="AG12529">
        <v>0</v>
      </c>
      <c r="AH12529" t="str">
        <v>starter</v>
      </c>
      <c r="AI12529">
        <v>0.36407406073641951</v>
      </c>
      <c r="AJ12529">
        <v>-0.36407406073641951</v>
      </c>
    </row>
    <row r="12530" spans="1:36" x14ac:dyDescent="0.35">
      <c r="A12530" t="s">
        <v>8</v>
      </c>
      <c r="B12530" t="s">
        <v>340</v>
      </c>
      <c r="C12530" t="s">
        <v>223</v>
      </c>
      <c r="D12530">
        <v>6</v>
      </c>
      <c r="E12530">
        <v>0</v>
      </c>
      <c r="F12530">
        <v>1</v>
      </c>
      <c r="G12530">
        <v>20</v>
      </c>
      <c r="H12530">
        <v>0</v>
      </c>
      <c r="I12530" t="s">
        <v>895</v>
      </c>
      <c r="J12530">
        <v>0.38120688337183017</v>
      </c>
      <c r="K12530">
        <f t="shared" si="393"/>
        <v>-0.38120688337183017</v>
      </c>
      <c r="L12530">
        <f t="shared" si="394"/>
        <v>1</v>
      </c>
      <c r="Z12530" t="str">
        <v>H</v>
      </c>
      <c r="AA12530" t="str">
        <v>strom001</v>
      </c>
      <c r="AB12530" t="str">
        <v>perad001</v>
      </c>
      <c r="AC12530">
        <v>6</v>
      </c>
      <c r="AD12530">
        <v>0</v>
      </c>
      <c r="AE12530">
        <v>1</v>
      </c>
      <c r="AF12530">
        <v>20</v>
      </c>
      <c r="AG12530">
        <v>0</v>
      </c>
      <c r="AH12530" t="str">
        <v>starter</v>
      </c>
      <c r="AI12530">
        <v>0.38120688337183017</v>
      </c>
      <c r="AJ12530">
        <v>-0.38120688337183017</v>
      </c>
    </row>
    <row r="12531" spans="1:36" x14ac:dyDescent="0.35">
      <c r="A12531" t="s">
        <v>8</v>
      </c>
      <c r="B12531" t="s">
        <v>340</v>
      </c>
      <c r="C12531" t="s">
        <v>228</v>
      </c>
      <c r="D12531">
        <v>7</v>
      </c>
      <c r="E12531">
        <v>0</v>
      </c>
      <c r="F12531">
        <v>4</v>
      </c>
      <c r="G12531">
        <v>24</v>
      </c>
      <c r="H12531">
        <v>0</v>
      </c>
      <c r="I12531" t="s">
        <v>895</v>
      </c>
      <c r="J12531">
        <v>0.2455579412572293</v>
      </c>
      <c r="K12531">
        <f t="shared" si="393"/>
        <v>-0.2455579412572293</v>
      </c>
      <c r="L12531">
        <f t="shared" si="394"/>
        <v>1</v>
      </c>
      <c r="Z12531" t="str">
        <v>H</v>
      </c>
      <c r="AA12531" t="str">
        <v>strom001</v>
      </c>
      <c r="AB12531" t="str">
        <v>luplj001</v>
      </c>
      <c r="AC12531">
        <v>7</v>
      </c>
      <c r="AD12531">
        <v>0</v>
      </c>
      <c r="AE12531">
        <v>4</v>
      </c>
      <c r="AF12531">
        <v>24</v>
      </c>
      <c r="AG12531">
        <v>0</v>
      </c>
      <c r="AH12531" t="str">
        <v>starter</v>
      </c>
      <c r="AI12531">
        <v>0.2455579412572293</v>
      </c>
      <c r="AJ12531">
        <v>-0.2455579412572293</v>
      </c>
    </row>
    <row r="12532" spans="1:36" x14ac:dyDescent="0.35">
      <c r="A12532" t="s">
        <v>8</v>
      </c>
      <c r="B12532" t="s">
        <v>340</v>
      </c>
      <c r="C12532" t="s">
        <v>220</v>
      </c>
      <c r="D12532">
        <v>8</v>
      </c>
      <c r="E12532">
        <v>0</v>
      </c>
      <c r="F12532">
        <v>5</v>
      </c>
      <c r="G12532">
        <v>29</v>
      </c>
      <c r="H12532">
        <v>0</v>
      </c>
      <c r="I12532" t="s">
        <v>895</v>
      </c>
      <c r="J12532">
        <v>0.2566009367038834</v>
      </c>
      <c r="K12532">
        <f t="shared" si="393"/>
        <v>-0.2566009367038834</v>
      </c>
      <c r="L12532">
        <f t="shared" si="394"/>
        <v>1</v>
      </c>
      <c r="Z12532" t="str">
        <v>H</v>
      </c>
      <c r="AA12532" t="str">
        <v>strom001</v>
      </c>
      <c r="AB12532" t="str">
        <v>thoma004</v>
      </c>
      <c r="AC12532">
        <v>8</v>
      </c>
      <c r="AD12532">
        <v>0</v>
      </c>
      <c r="AE12532">
        <v>5</v>
      </c>
      <c r="AF12532">
        <v>29</v>
      </c>
      <c r="AG12532">
        <v>0</v>
      </c>
      <c r="AH12532" t="str">
        <v>starter</v>
      </c>
      <c r="AI12532">
        <v>0.2566009367038834</v>
      </c>
      <c r="AJ12532">
        <v>-0.2566009367038834</v>
      </c>
    </row>
    <row r="12533" spans="1:36" x14ac:dyDescent="0.35">
      <c r="A12533" t="s">
        <v>8</v>
      </c>
      <c r="B12533" t="s">
        <v>340</v>
      </c>
      <c r="C12533" t="s">
        <v>227</v>
      </c>
      <c r="D12533">
        <v>9</v>
      </c>
      <c r="E12533">
        <v>0</v>
      </c>
      <c r="F12533">
        <v>4</v>
      </c>
      <c r="G12533">
        <v>33</v>
      </c>
      <c r="H12533">
        <v>0</v>
      </c>
      <c r="I12533" t="s">
        <v>895</v>
      </c>
      <c r="J12533">
        <v>0.23045877437532336</v>
      </c>
      <c r="K12533">
        <f t="shared" si="393"/>
        <v>-0.23045877437532336</v>
      </c>
      <c r="L12533">
        <f t="shared" si="394"/>
        <v>1</v>
      </c>
      <c r="Z12533" t="str">
        <v>H</v>
      </c>
      <c r="AA12533" t="str">
        <v>strom001</v>
      </c>
      <c r="AB12533" t="str">
        <v>perdg001</v>
      </c>
      <c r="AC12533">
        <v>9</v>
      </c>
      <c r="AD12533">
        <v>0</v>
      </c>
      <c r="AE12533">
        <v>4</v>
      </c>
      <c r="AF12533">
        <v>33</v>
      </c>
      <c r="AG12533">
        <v>0</v>
      </c>
      <c r="AH12533" t="str">
        <v>starter</v>
      </c>
      <c r="AI12533">
        <v>0.23045877437532336</v>
      </c>
      <c r="AJ12533">
        <v>-0.23045877437532336</v>
      </c>
    </row>
    <row r="12534" spans="1:36" x14ac:dyDescent="0.35">
      <c r="A12534" t="s">
        <v>8</v>
      </c>
      <c r="B12534" t="s">
        <v>340</v>
      </c>
      <c r="C12534" t="s">
        <v>224</v>
      </c>
      <c r="D12534">
        <v>1</v>
      </c>
      <c r="E12534">
        <v>1</v>
      </c>
      <c r="F12534">
        <v>1</v>
      </c>
      <c r="G12534">
        <v>34</v>
      </c>
      <c r="H12534">
        <v>2.0720000000000001</v>
      </c>
      <c r="I12534" t="s">
        <v>895</v>
      </c>
      <c r="J12534">
        <v>0.40238110798245807</v>
      </c>
      <c r="K12534">
        <f t="shared" si="393"/>
        <v>1.6696188920175419</v>
      </c>
      <c r="L12534">
        <f t="shared" si="394"/>
        <v>1</v>
      </c>
      <c r="Z12534" t="str">
        <v>H</v>
      </c>
      <c r="AA12534" t="str">
        <v>strom001</v>
      </c>
      <c r="AB12534" t="str">
        <v>varsd001</v>
      </c>
      <c r="AC12534">
        <v>1</v>
      </c>
      <c r="AD12534">
        <v>1</v>
      </c>
      <c r="AE12534">
        <v>1</v>
      </c>
      <c r="AF12534">
        <v>34</v>
      </c>
      <c r="AG12534">
        <v>2.0720000000000001</v>
      </c>
      <c r="AH12534" t="str">
        <v>starter</v>
      </c>
      <c r="AI12534">
        <v>0.40238110798245807</v>
      </c>
      <c r="AJ12534">
        <v>1.6696188920175419</v>
      </c>
    </row>
    <row r="12535" spans="1:36" x14ac:dyDescent="0.35">
      <c r="A12535" t="s">
        <v>8</v>
      </c>
      <c r="B12535" t="s">
        <v>340</v>
      </c>
      <c r="C12535" t="s">
        <v>621</v>
      </c>
      <c r="D12535">
        <v>2</v>
      </c>
      <c r="E12535">
        <v>1</v>
      </c>
      <c r="F12535">
        <v>5</v>
      </c>
      <c r="G12535">
        <v>39</v>
      </c>
      <c r="H12535">
        <v>0</v>
      </c>
      <c r="I12535" t="s">
        <v>895</v>
      </c>
      <c r="J12535">
        <v>0.31020823063432512</v>
      </c>
      <c r="K12535">
        <f t="shared" si="393"/>
        <v>-0.31020823063432512</v>
      </c>
      <c r="L12535">
        <f t="shared" si="394"/>
        <v>1</v>
      </c>
      <c r="Z12535" t="str">
        <v>H</v>
      </c>
      <c r="AA12535" t="str">
        <v>strom001</v>
      </c>
      <c r="AB12535" t="str">
        <v>smitp002</v>
      </c>
      <c r="AC12535">
        <v>2</v>
      </c>
      <c r="AD12535">
        <v>1</v>
      </c>
      <c r="AE12535">
        <v>5</v>
      </c>
      <c r="AF12535">
        <v>39</v>
      </c>
      <c r="AG12535">
        <v>0</v>
      </c>
      <c r="AH12535" t="str">
        <v>starter</v>
      </c>
      <c r="AI12535">
        <v>0.31020823063432512</v>
      </c>
      <c r="AJ12535">
        <v>-0.31020823063432512</v>
      </c>
    </row>
    <row r="12536" spans="1:36" x14ac:dyDescent="0.35">
      <c r="A12536" t="s">
        <v>8</v>
      </c>
      <c r="B12536" t="s">
        <v>340</v>
      </c>
      <c r="C12536" t="s">
        <v>221</v>
      </c>
      <c r="D12536">
        <v>3</v>
      </c>
      <c r="E12536">
        <v>1</v>
      </c>
      <c r="F12536">
        <v>6</v>
      </c>
      <c r="G12536">
        <v>45</v>
      </c>
      <c r="H12536">
        <v>0.88400000000000001</v>
      </c>
      <c r="I12536" t="s">
        <v>895</v>
      </c>
      <c r="J12536">
        <v>0.33834720447698469</v>
      </c>
      <c r="K12536">
        <f t="shared" si="393"/>
        <v>0.54565279552301527</v>
      </c>
      <c r="L12536">
        <f t="shared" si="394"/>
        <v>1</v>
      </c>
      <c r="Z12536" t="str">
        <v>H</v>
      </c>
      <c r="AA12536" t="str">
        <v>strom001</v>
      </c>
      <c r="AB12536" t="str">
        <v>martk001</v>
      </c>
      <c r="AC12536">
        <v>3</v>
      </c>
      <c r="AD12536">
        <v>1</v>
      </c>
      <c r="AE12536">
        <v>6</v>
      </c>
      <c r="AF12536">
        <v>45</v>
      </c>
      <c r="AG12536">
        <v>0.88400000000000001</v>
      </c>
      <c r="AH12536" t="str">
        <v>starter</v>
      </c>
      <c r="AI12536">
        <v>0.33834720447698469</v>
      </c>
      <c r="AJ12536">
        <v>0.54565279552301527</v>
      </c>
    </row>
    <row r="12537" spans="1:36" x14ac:dyDescent="0.35">
      <c r="A12537" t="s">
        <v>8</v>
      </c>
      <c r="B12537" t="s">
        <v>340</v>
      </c>
      <c r="C12537" t="s">
        <v>222</v>
      </c>
      <c r="D12537">
        <v>4</v>
      </c>
      <c r="E12537">
        <v>1</v>
      </c>
      <c r="F12537">
        <v>2</v>
      </c>
      <c r="G12537">
        <v>47</v>
      </c>
      <c r="H12537">
        <v>0</v>
      </c>
      <c r="I12537" t="s">
        <v>895</v>
      </c>
      <c r="J12537">
        <v>0.39137593871290371</v>
      </c>
      <c r="K12537">
        <f t="shared" si="393"/>
        <v>-0.39137593871290371</v>
      </c>
      <c r="L12537">
        <f t="shared" si="394"/>
        <v>1</v>
      </c>
      <c r="Z12537" t="str">
        <v>H</v>
      </c>
      <c r="AA12537" t="str">
        <v>strom001</v>
      </c>
      <c r="AB12537" t="str">
        <v>walkc002</v>
      </c>
      <c r="AC12537">
        <v>4</v>
      </c>
      <c r="AD12537">
        <v>1</v>
      </c>
      <c r="AE12537">
        <v>2</v>
      </c>
      <c r="AF12537">
        <v>47</v>
      </c>
      <c r="AG12537">
        <v>0</v>
      </c>
      <c r="AH12537" t="str">
        <v>starter</v>
      </c>
      <c r="AI12537">
        <v>0.39137593871290371</v>
      </c>
      <c r="AJ12537">
        <v>-0.39137593871290371</v>
      </c>
    </row>
    <row r="12538" spans="1:36" x14ac:dyDescent="0.35">
      <c r="A12538" t="s">
        <v>8</v>
      </c>
      <c r="B12538" t="s">
        <v>340</v>
      </c>
      <c r="C12538" t="s">
        <v>219</v>
      </c>
      <c r="D12538">
        <v>5</v>
      </c>
      <c r="E12538">
        <v>1</v>
      </c>
      <c r="F12538">
        <v>2</v>
      </c>
      <c r="G12538">
        <v>49</v>
      </c>
      <c r="H12538">
        <v>0</v>
      </c>
      <c r="I12538" t="s">
        <v>895</v>
      </c>
      <c r="J12538">
        <v>0.37560505418817769</v>
      </c>
      <c r="K12538">
        <f t="shared" si="393"/>
        <v>-0.37560505418817769</v>
      </c>
      <c r="L12538">
        <f t="shared" si="394"/>
        <v>1</v>
      </c>
      <c r="Z12538" t="str">
        <v>H</v>
      </c>
      <c r="AA12538" t="str">
        <v>strom001</v>
      </c>
      <c r="AB12538" t="str">
        <v>rojaj001</v>
      </c>
      <c r="AC12538">
        <v>5</v>
      </c>
      <c r="AD12538">
        <v>1</v>
      </c>
      <c r="AE12538">
        <v>2</v>
      </c>
      <c r="AF12538">
        <v>49</v>
      </c>
      <c r="AG12538">
        <v>0</v>
      </c>
      <c r="AH12538" t="str">
        <v>starter</v>
      </c>
      <c r="AI12538">
        <v>0.37560505418817769</v>
      </c>
      <c r="AJ12538">
        <v>-0.37560505418817769</v>
      </c>
    </row>
    <row r="12539" spans="1:36" x14ac:dyDescent="0.35">
      <c r="A12539" t="s">
        <v>8</v>
      </c>
      <c r="B12539" t="s">
        <v>340</v>
      </c>
      <c r="C12539" t="s">
        <v>219</v>
      </c>
      <c r="D12539">
        <v>5</v>
      </c>
      <c r="E12539">
        <v>2</v>
      </c>
      <c r="F12539">
        <v>6</v>
      </c>
      <c r="G12539">
        <v>55</v>
      </c>
      <c r="H12539">
        <v>0.88400000000000001</v>
      </c>
      <c r="I12539" t="s">
        <v>895</v>
      </c>
      <c r="J12539">
        <v>0.33456417253743981</v>
      </c>
      <c r="K12539">
        <f t="shared" si="393"/>
        <v>0.54943582746256014</v>
      </c>
      <c r="L12539">
        <f t="shared" si="394"/>
        <v>1</v>
      </c>
      <c r="Z12539" t="str">
        <v>H</v>
      </c>
      <c r="AA12539" t="str">
        <v>strom001</v>
      </c>
      <c r="AB12539" t="str">
        <v>rojaj001</v>
      </c>
      <c r="AC12539">
        <v>5</v>
      </c>
      <c r="AD12539">
        <v>2</v>
      </c>
      <c r="AE12539">
        <v>6</v>
      </c>
      <c r="AF12539">
        <v>55</v>
      </c>
      <c r="AG12539">
        <v>0.88400000000000001</v>
      </c>
      <c r="AH12539" t="str">
        <v>starter</v>
      </c>
      <c r="AI12539">
        <v>0.33456417253743981</v>
      </c>
      <c r="AJ12539">
        <v>0.54943582746256014</v>
      </c>
    </row>
    <row r="12540" spans="1:36" x14ac:dyDescent="0.35">
      <c r="A12540" t="s">
        <v>8</v>
      </c>
      <c r="B12540" t="s">
        <v>340</v>
      </c>
      <c r="C12540" t="s">
        <v>223</v>
      </c>
      <c r="D12540">
        <v>6</v>
      </c>
      <c r="E12540">
        <v>1</v>
      </c>
      <c r="F12540">
        <v>4</v>
      </c>
      <c r="G12540">
        <v>59</v>
      </c>
      <c r="H12540">
        <v>0.88400000000000001</v>
      </c>
      <c r="I12540" t="s">
        <v>895</v>
      </c>
      <c r="J12540">
        <v>0.26804602160985175</v>
      </c>
      <c r="K12540">
        <f t="shared" si="393"/>
        <v>0.6159539783901482</v>
      </c>
      <c r="L12540">
        <f t="shared" si="394"/>
        <v>1</v>
      </c>
      <c r="Z12540" t="str">
        <v>H</v>
      </c>
      <c r="AA12540" t="str">
        <v>strom001</v>
      </c>
      <c r="AB12540" t="str">
        <v>perad001</v>
      </c>
      <c r="AC12540">
        <v>6</v>
      </c>
      <c r="AD12540">
        <v>1</v>
      </c>
      <c r="AE12540">
        <v>4</v>
      </c>
      <c r="AF12540">
        <v>59</v>
      </c>
      <c r="AG12540">
        <v>0.88400000000000001</v>
      </c>
      <c r="AH12540" t="str">
        <v>starter</v>
      </c>
      <c r="AI12540">
        <v>0.26804602160985175</v>
      </c>
      <c r="AJ12540">
        <v>0.6159539783901482</v>
      </c>
    </row>
    <row r="12541" spans="1:36" x14ac:dyDescent="0.35">
      <c r="A12541" t="s">
        <v>8</v>
      </c>
      <c r="B12541" t="s">
        <v>340</v>
      </c>
      <c r="C12541" t="s">
        <v>228</v>
      </c>
      <c r="D12541">
        <v>7</v>
      </c>
      <c r="E12541">
        <v>1</v>
      </c>
      <c r="F12541">
        <v>8</v>
      </c>
      <c r="G12541">
        <v>67</v>
      </c>
      <c r="H12541">
        <v>0</v>
      </c>
      <c r="I12541" t="s">
        <v>895</v>
      </c>
      <c r="J12541">
        <v>0.33321065050266235</v>
      </c>
      <c r="K12541">
        <f t="shared" si="393"/>
        <v>-0.33321065050266235</v>
      </c>
      <c r="L12541">
        <f t="shared" si="394"/>
        <v>1</v>
      </c>
      <c r="Z12541" t="str">
        <v>H</v>
      </c>
      <c r="AA12541" t="str">
        <v>strom001</v>
      </c>
      <c r="AB12541" t="str">
        <v>luplj001</v>
      </c>
      <c r="AC12541">
        <v>7</v>
      </c>
      <c r="AD12541">
        <v>1</v>
      </c>
      <c r="AE12541">
        <v>8</v>
      </c>
      <c r="AF12541">
        <v>67</v>
      </c>
      <c r="AG12541">
        <v>0</v>
      </c>
      <c r="AH12541" t="str">
        <v>starter</v>
      </c>
      <c r="AI12541">
        <v>0.33321065050266235</v>
      </c>
      <c r="AJ12541">
        <v>-0.33321065050266235</v>
      </c>
    </row>
    <row r="12542" spans="1:36" x14ac:dyDescent="0.35">
      <c r="A12542" t="s">
        <v>8</v>
      </c>
      <c r="B12542" t="s">
        <v>340</v>
      </c>
      <c r="C12542" t="s">
        <v>220</v>
      </c>
      <c r="D12542">
        <v>8</v>
      </c>
      <c r="E12542">
        <v>1</v>
      </c>
      <c r="F12542">
        <v>2</v>
      </c>
      <c r="G12542">
        <v>69</v>
      </c>
      <c r="H12542">
        <v>0.88400000000000001</v>
      </c>
      <c r="I12542" t="s">
        <v>895</v>
      </c>
      <c r="J12542">
        <v>0.35665617916190001</v>
      </c>
      <c r="K12542">
        <f t="shared" si="393"/>
        <v>0.52734382083810005</v>
      </c>
      <c r="L12542">
        <f t="shared" si="394"/>
        <v>1</v>
      </c>
      <c r="Z12542" t="str">
        <v>H</v>
      </c>
      <c r="AA12542" t="str">
        <v>strom001</v>
      </c>
      <c r="AB12542" t="str">
        <v>thoma004</v>
      </c>
      <c r="AC12542">
        <v>8</v>
      </c>
      <c r="AD12542">
        <v>1</v>
      </c>
      <c r="AE12542">
        <v>2</v>
      </c>
      <c r="AF12542">
        <v>69</v>
      </c>
      <c r="AG12542">
        <v>0.88400000000000001</v>
      </c>
      <c r="AH12542" t="str">
        <v>starter</v>
      </c>
      <c r="AI12542">
        <v>0.35665617916190001</v>
      </c>
      <c r="AJ12542">
        <v>0.52734382083810005</v>
      </c>
    </row>
    <row r="12543" spans="1:36" x14ac:dyDescent="0.35">
      <c r="A12543" t="s">
        <v>8</v>
      </c>
      <c r="B12543" t="s">
        <v>340</v>
      </c>
      <c r="C12543" t="s">
        <v>227</v>
      </c>
      <c r="D12543">
        <v>9</v>
      </c>
      <c r="E12543">
        <v>1</v>
      </c>
      <c r="F12543">
        <v>1</v>
      </c>
      <c r="G12543">
        <v>70</v>
      </c>
      <c r="H12543">
        <v>0</v>
      </c>
      <c r="I12543" t="s">
        <v>895</v>
      </c>
      <c r="J12543">
        <v>0.36668162304081814</v>
      </c>
      <c r="K12543">
        <f t="shared" si="393"/>
        <v>-0.36668162304081814</v>
      </c>
      <c r="L12543">
        <f t="shared" si="394"/>
        <v>1</v>
      </c>
      <c r="Z12543" t="str">
        <v>H</v>
      </c>
      <c r="AA12543" t="str">
        <v>strom001</v>
      </c>
      <c r="AB12543" t="str">
        <v>perdg001</v>
      </c>
      <c r="AC12543">
        <v>9</v>
      </c>
      <c r="AD12543">
        <v>1</v>
      </c>
      <c r="AE12543">
        <v>1</v>
      </c>
      <c r="AF12543">
        <v>70</v>
      </c>
      <c r="AG12543">
        <v>0</v>
      </c>
      <c r="AH12543" t="str">
        <v>starter</v>
      </c>
      <c r="AI12543">
        <v>0.36668162304081814</v>
      </c>
      <c r="AJ12543">
        <v>-0.36668162304081814</v>
      </c>
    </row>
    <row r="12544" spans="1:36" x14ac:dyDescent="0.35">
      <c r="A12544" t="s">
        <v>8</v>
      </c>
      <c r="B12544" t="s">
        <v>340</v>
      </c>
      <c r="C12544" t="s">
        <v>224</v>
      </c>
      <c r="D12544">
        <v>1</v>
      </c>
      <c r="E12544">
        <v>2</v>
      </c>
      <c r="F12544">
        <v>5</v>
      </c>
      <c r="G12544">
        <v>75</v>
      </c>
      <c r="H12544">
        <v>0</v>
      </c>
      <c r="I12544" t="s">
        <v>895</v>
      </c>
      <c r="J12544">
        <v>0.31201740329200606</v>
      </c>
      <c r="K12544">
        <f t="shared" si="393"/>
        <v>-0.31201740329200606</v>
      </c>
      <c r="L12544">
        <f t="shared" si="394"/>
        <v>1</v>
      </c>
      <c r="Z12544" t="str">
        <v>H</v>
      </c>
      <c r="AA12544" t="str">
        <v>strom001</v>
      </c>
      <c r="AB12544" t="str">
        <v>varsd001</v>
      </c>
      <c r="AC12544">
        <v>1</v>
      </c>
      <c r="AD12544">
        <v>2</v>
      </c>
      <c r="AE12544">
        <v>5</v>
      </c>
      <c r="AF12544">
        <v>75</v>
      </c>
      <c r="AG12544">
        <v>0</v>
      </c>
      <c r="AH12544" t="str">
        <v>starter</v>
      </c>
      <c r="AI12544">
        <v>0.31201740329200606</v>
      </c>
      <c r="AJ12544">
        <v>-0.31201740329200606</v>
      </c>
    </row>
    <row r="12545" spans="1:36" x14ac:dyDescent="0.35">
      <c r="A12545" t="s">
        <v>8</v>
      </c>
      <c r="B12545" t="s">
        <v>340</v>
      </c>
      <c r="C12545" t="s">
        <v>621</v>
      </c>
      <c r="D12545">
        <v>2</v>
      </c>
      <c r="E12545">
        <v>2</v>
      </c>
      <c r="F12545">
        <v>4</v>
      </c>
      <c r="G12545">
        <v>79</v>
      </c>
      <c r="H12545">
        <v>0</v>
      </c>
      <c r="I12545" t="s">
        <v>895</v>
      </c>
      <c r="J12545">
        <v>0.31227768819236185</v>
      </c>
      <c r="K12545">
        <f t="shared" si="393"/>
        <v>-0.31227768819236185</v>
      </c>
      <c r="L12545">
        <f t="shared" si="394"/>
        <v>1</v>
      </c>
      <c r="Z12545" t="str">
        <v>H</v>
      </c>
      <c r="AA12545" t="str">
        <v>strom001</v>
      </c>
      <c r="AB12545" t="str">
        <v>smitp002</v>
      </c>
      <c r="AC12545">
        <v>2</v>
      </c>
      <c r="AD12545">
        <v>2</v>
      </c>
      <c r="AE12545">
        <v>4</v>
      </c>
      <c r="AF12545">
        <v>79</v>
      </c>
      <c r="AG12545">
        <v>0</v>
      </c>
      <c r="AH12545" t="str">
        <v>starter</v>
      </c>
      <c r="AI12545">
        <v>0.31227768819236185</v>
      </c>
      <c r="AJ12545">
        <v>-0.31227768819236185</v>
      </c>
    </row>
    <row r="12546" spans="1:36" x14ac:dyDescent="0.35">
      <c r="A12546" t="s">
        <v>8</v>
      </c>
      <c r="B12546" t="s">
        <v>345</v>
      </c>
      <c r="C12546" t="s">
        <v>221</v>
      </c>
      <c r="D12546">
        <v>3</v>
      </c>
      <c r="E12546">
        <v>0</v>
      </c>
      <c r="F12546">
        <v>6</v>
      </c>
      <c r="G12546">
        <v>6</v>
      </c>
      <c r="H12546">
        <v>0</v>
      </c>
      <c r="I12546" t="s">
        <v>894</v>
      </c>
      <c r="J12546">
        <v>0.3323998079778942</v>
      </c>
      <c r="K12546">
        <f t="shared" si="393"/>
        <v>-0.3323998079778942</v>
      </c>
      <c r="L12546">
        <f t="shared" si="394"/>
        <v>1</v>
      </c>
      <c r="Z12546" t="str">
        <v>H</v>
      </c>
      <c r="AA12546" t="str">
        <v>effrs001</v>
      </c>
      <c r="AB12546" t="str">
        <v>martk001</v>
      </c>
      <c r="AC12546">
        <v>3</v>
      </c>
      <c r="AD12546">
        <v>0</v>
      </c>
      <c r="AE12546">
        <v>6</v>
      </c>
      <c r="AF12546">
        <v>6</v>
      </c>
      <c r="AG12546">
        <v>0</v>
      </c>
      <c r="AH12546" t="str">
        <v>relief</v>
      </c>
      <c r="AI12546">
        <v>0.3323998079778942</v>
      </c>
      <c r="AJ12546">
        <v>-0.3323998079778942</v>
      </c>
    </row>
    <row r="12547" spans="1:36" x14ac:dyDescent="0.35">
      <c r="A12547" t="s">
        <v>8</v>
      </c>
      <c r="B12547" t="s">
        <v>345</v>
      </c>
      <c r="C12547" t="s">
        <v>222</v>
      </c>
      <c r="D12547">
        <v>4</v>
      </c>
      <c r="E12547">
        <v>0</v>
      </c>
      <c r="F12547">
        <v>3</v>
      </c>
      <c r="G12547">
        <v>9</v>
      </c>
      <c r="H12547">
        <v>0</v>
      </c>
      <c r="I12547" t="s">
        <v>894</v>
      </c>
      <c r="J12547">
        <v>0.30140457161926504</v>
      </c>
      <c r="K12547">
        <f t="shared" ref="K12547:K12610" si="395">H12547-J12547</f>
        <v>-0.30140457161926504</v>
      </c>
      <c r="L12547">
        <f t="shared" ref="L12547:L12610" si="396">IF(OR(ISTEXT(H12547),F12547=0),0,1)</f>
        <v>1</v>
      </c>
      <c r="Z12547" t="str">
        <v>H</v>
      </c>
      <c r="AA12547" t="str">
        <v>effrs001</v>
      </c>
      <c r="AB12547" t="str">
        <v>walkc002</v>
      </c>
      <c r="AC12547">
        <v>4</v>
      </c>
      <c r="AD12547">
        <v>0</v>
      </c>
      <c r="AE12547">
        <v>3</v>
      </c>
      <c r="AF12547">
        <v>9</v>
      </c>
      <c r="AG12547">
        <v>0</v>
      </c>
      <c r="AH12547" t="str">
        <v>relief</v>
      </c>
      <c r="AI12547">
        <v>0.30140457161926504</v>
      </c>
      <c r="AJ12547">
        <v>-0.30140457161926504</v>
      </c>
    </row>
    <row r="12548" spans="1:36" x14ac:dyDescent="0.35">
      <c r="A12548" t="s">
        <v>8</v>
      </c>
      <c r="B12548" t="s">
        <v>345</v>
      </c>
      <c r="C12548" t="s">
        <v>219</v>
      </c>
      <c r="D12548">
        <v>5</v>
      </c>
      <c r="E12548">
        <v>0</v>
      </c>
      <c r="F12548">
        <v>5</v>
      </c>
      <c r="G12548">
        <v>14</v>
      </c>
      <c r="H12548">
        <v>0.72</v>
      </c>
      <c r="I12548" t="s">
        <v>894</v>
      </c>
      <c r="J12548">
        <v>0.28113340868282877</v>
      </c>
      <c r="K12548">
        <f t="shared" si="395"/>
        <v>0.43886659131717121</v>
      </c>
      <c r="L12548">
        <f t="shared" si="396"/>
        <v>1</v>
      </c>
      <c r="Z12548" t="str">
        <v>H</v>
      </c>
      <c r="AA12548" t="str">
        <v>effrs001</v>
      </c>
      <c r="AB12548" t="str">
        <v>rojaj001</v>
      </c>
      <c r="AC12548">
        <v>5</v>
      </c>
      <c r="AD12548">
        <v>0</v>
      </c>
      <c r="AE12548">
        <v>5</v>
      </c>
      <c r="AF12548">
        <v>14</v>
      </c>
      <c r="AG12548">
        <v>0.72</v>
      </c>
      <c r="AH12548" t="str">
        <v>relief</v>
      </c>
      <c r="AI12548">
        <v>0.28113340868282877</v>
      </c>
      <c r="AJ12548">
        <v>0.43886659131717121</v>
      </c>
    </row>
    <row r="12549" spans="1:36" x14ac:dyDescent="0.35">
      <c r="A12549" t="s">
        <v>8</v>
      </c>
      <c r="B12549" t="s">
        <v>345</v>
      </c>
      <c r="C12549" t="s">
        <v>223</v>
      </c>
      <c r="D12549">
        <v>6</v>
      </c>
      <c r="E12549">
        <v>0</v>
      </c>
      <c r="F12549">
        <v>4</v>
      </c>
      <c r="G12549">
        <v>18</v>
      </c>
      <c r="H12549">
        <v>0</v>
      </c>
      <c r="I12549" t="s">
        <v>894</v>
      </c>
      <c r="J12549">
        <v>0.26209862511076126</v>
      </c>
      <c r="K12549">
        <f t="shared" si="395"/>
        <v>-0.26209862511076126</v>
      </c>
      <c r="L12549">
        <f t="shared" si="396"/>
        <v>1</v>
      </c>
      <c r="Z12549" t="str">
        <v>H</v>
      </c>
      <c r="AA12549" t="str">
        <v>effrs001</v>
      </c>
      <c r="AB12549" t="str">
        <v>perad001</v>
      </c>
      <c r="AC12549">
        <v>6</v>
      </c>
      <c r="AD12549">
        <v>0</v>
      </c>
      <c r="AE12549">
        <v>4</v>
      </c>
      <c r="AF12549">
        <v>18</v>
      </c>
      <c r="AG12549">
        <v>0</v>
      </c>
      <c r="AH12549" t="str">
        <v>relief</v>
      </c>
      <c r="AI12549">
        <v>0.26209862511076126</v>
      </c>
      <c r="AJ12549">
        <v>-0.26209862511076126</v>
      </c>
    </row>
    <row r="12550" spans="1:36" x14ac:dyDescent="0.35">
      <c r="A12550" t="s">
        <v>8</v>
      </c>
      <c r="B12550" t="s">
        <v>345</v>
      </c>
      <c r="C12550" t="s">
        <v>228</v>
      </c>
      <c r="D12550">
        <v>7</v>
      </c>
      <c r="E12550">
        <v>0</v>
      </c>
      <c r="F12550">
        <v>3</v>
      </c>
      <c r="G12550">
        <v>21</v>
      </c>
      <c r="H12550">
        <v>0</v>
      </c>
      <c r="I12550" t="s">
        <v>894</v>
      </c>
      <c r="J12550">
        <v>0.27177116310423116</v>
      </c>
      <c r="K12550">
        <f t="shared" si="395"/>
        <v>-0.27177116310423116</v>
      </c>
      <c r="L12550">
        <f t="shared" si="396"/>
        <v>1</v>
      </c>
      <c r="Z12550" t="str">
        <v>H</v>
      </c>
      <c r="AA12550" t="str">
        <v>effrs001</v>
      </c>
      <c r="AB12550" t="str">
        <v>luplj001</v>
      </c>
      <c r="AC12550">
        <v>7</v>
      </c>
      <c r="AD12550">
        <v>0</v>
      </c>
      <c r="AE12550">
        <v>3</v>
      </c>
      <c r="AF12550">
        <v>21</v>
      </c>
      <c r="AG12550">
        <v>0</v>
      </c>
      <c r="AH12550" t="str">
        <v>relief</v>
      </c>
      <c r="AI12550">
        <v>0.27177116310423116</v>
      </c>
      <c r="AJ12550">
        <v>-0.27177116310423116</v>
      </c>
    </row>
    <row r="12551" spans="1:36" x14ac:dyDescent="0.35">
      <c r="A12551" t="s">
        <v>8</v>
      </c>
      <c r="B12551" t="s">
        <v>752</v>
      </c>
      <c r="C12551" t="s">
        <v>220</v>
      </c>
      <c r="D12551">
        <v>8</v>
      </c>
      <c r="E12551">
        <v>0</v>
      </c>
      <c r="F12551">
        <v>4</v>
      </c>
      <c r="G12551">
        <v>4</v>
      </c>
      <c r="H12551">
        <v>0</v>
      </c>
      <c r="I12551" t="s">
        <v>894</v>
      </c>
      <c r="J12551">
        <v>0.24605518717392716</v>
      </c>
      <c r="K12551">
        <f t="shared" si="395"/>
        <v>-0.24605518717392716</v>
      </c>
      <c r="L12551">
        <f t="shared" si="396"/>
        <v>1</v>
      </c>
      <c r="Z12551" t="str">
        <v>H</v>
      </c>
      <c r="AA12551" t="str">
        <v>hughb002</v>
      </c>
      <c r="AB12551" t="str">
        <v>thoma004</v>
      </c>
      <c r="AC12551">
        <v>8</v>
      </c>
      <c r="AD12551">
        <v>0</v>
      </c>
      <c r="AE12551">
        <v>4</v>
      </c>
      <c r="AF12551">
        <v>4</v>
      </c>
      <c r="AG12551">
        <v>0</v>
      </c>
      <c r="AH12551" t="str">
        <v>relief</v>
      </c>
      <c r="AI12551">
        <v>0.24605518717392716</v>
      </c>
      <c r="AJ12551">
        <v>-0.24605518717392716</v>
      </c>
    </row>
    <row r="12552" spans="1:36" x14ac:dyDescent="0.35">
      <c r="A12552" t="s">
        <v>8</v>
      </c>
      <c r="B12552" t="s">
        <v>752</v>
      </c>
      <c r="C12552" t="s">
        <v>227</v>
      </c>
      <c r="D12552">
        <v>9</v>
      </c>
      <c r="E12552">
        <v>0</v>
      </c>
      <c r="F12552">
        <v>5</v>
      </c>
      <c r="G12552">
        <v>9</v>
      </c>
      <c r="H12552">
        <v>0</v>
      </c>
      <c r="I12552" t="s">
        <v>894</v>
      </c>
      <c r="J12552">
        <v>0.25217171781061498</v>
      </c>
      <c r="K12552">
        <f t="shared" si="395"/>
        <v>-0.25217171781061498</v>
      </c>
      <c r="L12552">
        <f t="shared" si="396"/>
        <v>1</v>
      </c>
      <c r="Z12552" t="str">
        <v>H</v>
      </c>
      <c r="AA12552" t="str">
        <v>hughb002</v>
      </c>
      <c r="AB12552" t="str">
        <v>perdg001</v>
      </c>
      <c r="AC12552">
        <v>9</v>
      </c>
      <c r="AD12552">
        <v>0</v>
      </c>
      <c r="AE12552">
        <v>5</v>
      </c>
      <c r="AF12552">
        <v>9</v>
      </c>
      <c r="AG12552">
        <v>0</v>
      </c>
      <c r="AH12552" t="str">
        <v>relief</v>
      </c>
      <c r="AI12552">
        <v>0.25217171781061498</v>
      </c>
      <c r="AJ12552">
        <v>-0.25217171781061498</v>
      </c>
    </row>
    <row r="12553" spans="1:36" x14ac:dyDescent="0.35">
      <c r="A12553" t="s">
        <v>8</v>
      </c>
      <c r="B12553" t="s">
        <v>752</v>
      </c>
      <c r="C12553" t="s">
        <v>224</v>
      </c>
      <c r="D12553">
        <v>1</v>
      </c>
      <c r="E12553">
        <v>0</v>
      </c>
      <c r="F12553">
        <v>3</v>
      </c>
      <c r="G12553">
        <v>12</v>
      </c>
      <c r="H12553">
        <v>0</v>
      </c>
      <c r="I12553" t="s">
        <v>894</v>
      </c>
      <c r="J12553">
        <v>0.29237148116396516</v>
      </c>
      <c r="K12553">
        <f t="shared" si="395"/>
        <v>-0.29237148116396516</v>
      </c>
      <c r="L12553">
        <f t="shared" si="396"/>
        <v>1</v>
      </c>
      <c r="Z12553" t="str">
        <v>H</v>
      </c>
      <c r="AA12553" t="str">
        <v>hughb002</v>
      </c>
      <c r="AB12553" t="str">
        <v>varsd001</v>
      </c>
      <c r="AC12553">
        <v>1</v>
      </c>
      <c r="AD12553">
        <v>0</v>
      </c>
      <c r="AE12553">
        <v>3</v>
      </c>
      <c r="AF12553">
        <v>12</v>
      </c>
      <c r="AG12553">
        <v>0</v>
      </c>
      <c r="AH12553" t="str">
        <v>relief</v>
      </c>
      <c r="AI12553">
        <v>0.29237148116396516</v>
      </c>
      <c r="AJ12553">
        <v>-0.29237148116396516</v>
      </c>
    </row>
    <row r="12554" spans="1:36" x14ac:dyDescent="0.35">
      <c r="A12554" t="s">
        <v>8</v>
      </c>
      <c r="B12554" t="s">
        <v>752</v>
      </c>
      <c r="C12554" t="s">
        <v>621</v>
      </c>
      <c r="D12554">
        <v>2</v>
      </c>
      <c r="E12554">
        <v>0</v>
      </c>
      <c r="F12554">
        <v>5</v>
      </c>
      <c r="G12554">
        <v>17</v>
      </c>
      <c r="H12554">
        <v>0</v>
      </c>
      <c r="I12554" t="s">
        <v>894</v>
      </c>
      <c r="J12554">
        <v>0.30426083413523464</v>
      </c>
      <c r="K12554">
        <f t="shared" si="395"/>
        <v>-0.30426083413523464</v>
      </c>
      <c r="L12554">
        <f t="shared" si="396"/>
        <v>1</v>
      </c>
      <c r="Z12554" t="str">
        <v>H</v>
      </c>
      <c r="AA12554" t="str">
        <v>hughb002</v>
      </c>
      <c r="AB12554" t="str">
        <v>smitp002</v>
      </c>
      <c r="AC12554">
        <v>2</v>
      </c>
      <c r="AD12554">
        <v>0</v>
      </c>
      <c r="AE12554">
        <v>5</v>
      </c>
      <c r="AF12554">
        <v>17</v>
      </c>
      <c r="AG12554">
        <v>0</v>
      </c>
      <c r="AH12554" t="str">
        <v>relief</v>
      </c>
      <c r="AI12554">
        <v>0.30426083413523464</v>
      </c>
      <c r="AJ12554">
        <v>-0.30426083413523464</v>
      </c>
    </row>
    <row r="12555" spans="1:36" x14ac:dyDescent="0.35">
      <c r="A12555" t="s">
        <v>8</v>
      </c>
      <c r="B12555" t="s">
        <v>752</v>
      </c>
      <c r="C12555" t="s">
        <v>221</v>
      </c>
      <c r="D12555">
        <v>3</v>
      </c>
      <c r="E12555">
        <v>0</v>
      </c>
      <c r="F12555">
        <v>5</v>
      </c>
      <c r="G12555">
        <v>22</v>
      </c>
      <c r="H12555">
        <v>0</v>
      </c>
      <c r="I12555" t="s">
        <v>894</v>
      </c>
      <c r="J12555">
        <v>0.3031152446630343</v>
      </c>
      <c r="K12555">
        <f t="shared" si="395"/>
        <v>-0.3031152446630343</v>
      </c>
      <c r="L12555">
        <f t="shared" si="396"/>
        <v>1</v>
      </c>
      <c r="Z12555" t="str">
        <v>H</v>
      </c>
      <c r="AA12555" t="str">
        <v>hughb002</v>
      </c>
      <c r="AB12555" t="str">
        <v>martk001</v>
      </c>
      <c r="AC12555">
        <v>3</v>
      </c>
      <c r="AD12555">
        <v>0</v>
      </c>
      <c r="AE12555">
        <v>5</v>
      </c>
      <c r="AF12555">
        <v>22</v>
      </c>
      <c r="AG12555">
        <v>0</v>
      </c>
      <c r="AH12555" t="str">
        <v>relief</v>
      </c>
      <c r="AI12555">
        <v>0.3031152446630343</v>
      </c>
      <c r="AJ12555">
        <v>-0.3031152446630343</v>
      </c>
    </row>
    <row r="12556" spans="1:36" x14ac:dyDescent="0.35">
      <c r="A12556" t="s">
        <v>8</v>
      </c>
      <c r="B12556" t="s">
        <v>645</v>
      </c>
      <c r="C12556" t="s">
        <v>222</v>
      </c>
      <c r="D12556">
        <v>4</v>
      </c>
      <c r="E12556">
        <v>0</v>
      </c>
      <c r="F12556">
        <v>1</v>
      </c>
      <c r="G12556">
        <v>1</v>
      </c>
      <c r="H12556">
        <v>0</v>
      </c>
      <c r="I12556" t="s">
        <v>894</v>
      </c>
      <c r="J12556">
        <v>0.40546680193866746</v>
      </c>
      <c r="K12556">
        <f t="shared" si="395"/>
        <v>-0.40546680193866746</v>
      </c>
      <c r="L12556">
        <f t="shared" si="396"/>
        <v>1</v>
      </c>
      <c r="Z12556" t="str">
        <v>H</v>
      </c>
      <c r="AA12556" t="str">
        <v>gselr001</v>
      </c>
      <c r="AB12556" t="str">
        <v>walkc002</v>
      </c>
      <c r="AC12556">
        <v>4</v>
      </c>
      <c r="AD12556">
        <v>0</v>
      </c>
      <c r="AE12556">
        <v>1</v>
      </c>
      <c r="AF12556">
        <v>1</v>
      </c>
      <c r="AG12556">
        <v>0</v>
      </c>
      <c r="AH12556" t="str">
        <v>relief</v>
      </c>
      <c r="AI12556">
        <v>0.40546680193866746</v>
      </c>
      <c r="AJ12556">
        <v>-0.40546680193866746</v>
      </c>
    </row>
    <row r="12557" spans="1:36" x14ac:dyDescent="0.35">
      <c r="A12557" t="s">
        <v>8</v>
      </c>
      <c r="B12557" t="s">
        <v>645</v>
      </c>
      <c r="C12557" t="s">
        <v>219</v>
      </c>
      <c r="D12557">
        <v>5</v>
      </c>
      <c r="E12557">
        <v>0</v>
      </c>
      <c r="F12557">
        <v>3</v>
      </c>
      <c r="G12557">
        <v>4</v>
      </c>
      <c r="H12557">
        <v>0</v>
      </c>
      <c r="I12557" t="s">
        <v>894</v>
      </c>
      <c r="J12557">
        <v>0.28563368709453901</v>
      </c>
      <c r="K12557">
        <f t="shared" si="395"/>
        <v>-0.28563368709453901</v>
      </c>
      <c r="L12557">
        <f t="shared" si="396"/>
        <v>1</v>
      </c>
      <c r="Z12557" t="str">
        <v>H</v>
      </c>
      <c r="AA12557" t="str">
        <v>gselr001</v>
      </c>
      <c r="AB12557" t="str">
        <v>rojaj001</v>
      </c>
      <c r="AC12557">
        <v>5</v>
      </c>
      <c r="AD12557">
        <v>0</v>
      </c>
      <c r="AE12557">
        <v>3</v>
      </c>
      <c r="AF12557">
        <v>4</v>
      </c>
      <c r="AG12557">
        <v>0</v>
      </c>
      <c r="AH12557" t="str">
        <v>relief</v>
      </c>
      <c r="AI12557">
        <v>0.28563368709453901</v>
      </c>
      <c r="AJ12557">
        <v>-0.28563368709453901</v>
      </c>
    </row>
    <row r="12558" spans="1:36" x14ac:dyDescent="0.35">
      <c r="A12558" t="s">
        <v>8</v>
      </c>
      <c r="B12558" t="s">
        <v>645</v>
      </c>
      <c r="C12558" t="s">
        <v>223</v>
      </c>
      <c r="D12558">
        <v>6</v>
      </c>
      <c r="E12558">
        <v>0</v>
      </c>
      <c r="F12558">
        <v>6</v>
      </c>
      <c r="G12558">
        <v>10</v>
      </c>
      <c r="H12558">
        <v>1.2609999999999999</v>
      </c>
      <c r="I12558" t="s">
        <v>894</v>
      </c>
      <c r="J12558">
        <v>0.30751253490824509</v>
      </c>
      <c r="K12558">
        <f t="shared" si="395"/>
        <v>0.95348746509175486</v>
      </c>
      <c r="L12558">
        <f t="shared" si="396"/>
        <v>1</v>
      </c>
      <c r="Z12558" t="str">
        <v>H</v>
      </c>
      <c r="AA12558" t="str">
        <v>gselr001</v>
      </c>
      <c r="AB12558" t="str">
        <v>perad001</v>
      </c>
      <c r="AC12558">
        <v>6</v>
      </c>
      <c r="AD12558">
        <v>0</v>
      </c>
      <c r="AE12558">
        <v>6</v>
      </c>
      <c r="AF12558">
        <v>10</v>
      </c>
      <c r="AG12558">
        <v>1.2609999999999999</v>
      </c>
      <c r="AH12558" t="str">
        <v>relief</v>
      </c>
      <c r="AI12558">
        <v>0.30751253490824509</v>
      </c>
      <c r="AJ12558">
        <v>0.95348746509175486</v>
      </c>
    </row>
    <row r="12559" spans="1:36" x14ac:dyDescent="0.35">
      <c r="A12559" t="s">
        <v>8</v>
      </c>
      <c r="B12559" t="s">
        <v>645</v>
      </c>
      <c r="C12559" t="s">
        <v>228</v>
      </c>
      <c r="D12559">
        <v>7</v>
      </c>
      <c r="E12559">
        <v>0</v>
      </c>
      <c r="F12559">
        <v>3</v>
      </c>
      <c r="G12559">
        <v>13</v>
      </c>
      <c r="H12559">
        <v>0</v>
      </c>
      <c r="I12559" t="s">
        <v>894</v>
      </c>
      <c r="J12559">
        <v>0.27177116310423116</v>
      </c>
      <c r="K12559">
        <f t="shared" si="395"/>
        <v>-0.27177116310423116</v>
      </c>
      <c r="L12559">
        <f t="shared" si="396"/>
        <v>1</v>
      </c>
      <c r="Z12559" t="str">
        <v>H</v>
      </c>
      <c r="AA12559" t="str">
        <v>gselr001</v>
      </c>
      <c r="AB12559" t="str">
        <v>luplj001</v>
      </c>
      <c r="AC12559">
        <v>7</v>
      </c>
      <c r="AD12559">
        <v>0</v>
      </c>
      <c r="AE12559">
        <v>3</v>
      </c>
      <c r="AF12559">
        <v>13</v>
      </c>
      <c r="AG12559">
        <v>0</v>
      </c>
      <c r="AH12559" t="str">
        <v>relief</v>
      </c>
      <c r="AI12559">
        <v>0.27177116310423116</v>
      </c>
      <c r="AJ12559">
        <v>-0.27177116310423116</v>
      </c>
    </row>
    <row r="12560" spans="1:36" x14ac:dyDescent="0.35">
      <c r="A12560" t="s">
        <v>8</v>
      </c>
      <c r="B12560" t="s">
        <v>647</v>
      </c>
      <c r="C12560" t="s">
        <v>224</v>
      </c>
      <c r="D12560">
        <v>1</v>
      </c>
      <c r="E12560">
        <v>0</v>
      </c>
      <c r="F12560">
        <v>5</v>
      </c>
      <c r="G12560">
        <v>5</v>
      </c>
      <c r="H12560">
        <v>0.88400000000000001</v>
      </c>
      <c r="I12560" t="s">
        <v>895</v>
      </c>
      <c r="J12560">
        <v>0.28228760579958723</v>
      </c>
      <c r="K12560">
        <f t="shared" si="395"/>
        <v>0.60171239420041278</v>
      </c>
      <c r="L12560">
        <f t="shared" si="396"/>
        <v>1</v>
      </c>
      <c r="Z12560" t="str">
        <v>H</v>
      </c>
      <c r="AA12560" t="str">
        <v>hendk001</v>
      </c>
      <c r="AB12560" t="str">
        <v>varsd001</v>
      </c>
      <c r="AC12560">
        <v>1</v>
      </c>
      <c r="AD12560">
        <v>0</v>
      </c>
      <c r="AE12560">
        <v>5</v>
      </c>
      <c r="AF12560">
        <v>5</v>
      </c>
      <c r="AG12560">
        <v>0.88400000000000001</v>
      </c>
      <c r="AH12560" t="str">
        <v>starter</v>
      </c>
      <c r="AI12560">
        <v>0.28228760579958723</v>
      </c>
      <c r="AJ12560">
        <v>0.60171239420041278</v>
      </c>
    </row>
    <row r="12561" spans="1:36" x14ac:dyDescent="0.35">
      <c r="A12561" t="s">
        <v>8</v>
      </c>
      <c r="B12561" t="s">
        <v>647</v>
      </c>
      <c r="C12561" t="s">
        <v>227</v>
      </c>
      <c r="D12561">
        <v>2</v>
      </c>
      <c r="E12561">
        <v>0</v>
      </c>
      <c r="F12561">
        <v>2</v>
      </c>
      <c r="G12561">
        <v>7</v>
      </c>
      <c r="H12561">
        <v>0</v>
      </c>
      <c r="I12561" t="s">
        <v>895</v>
      </c>
      <c r="J12561">
        <v>0.38720148618882538</v>
      </c>
      <c r="K12561">
        <f t="shared" si="395"/>
        <v>-0.38720148618882538</v>
      </c>
      <c r="L12561">
        <f t="shared" si="396"/>
        <v>1</v>
      </c>
      <c r="Z12561" t="str">
        <v>H</v>
      </c>
      <c r="AA12561" t="str">
        <v>hendk001</v>
      </c>
      <c r="AB12561" t="str">
        <v>perdg001</v>
      </c>
      <c r="AC12561">
        <v>2</v>
      </c>
      <c r="AD12561">
        <v>0</v>
      </c>
      <c r="AE12561">
        <v>2</v>
      </c>
      <c r="AF12561">
        <v>7</v>
      </c>
      <c r="AG12561">
        <v>0</v>
      </c>
      <c r="AH12561" t="str">
        <v>starter</v>
      </c>
      <c r="AI12561">
        <v>0.38720148618882538</v>
      </c>
      <c r="AJ12561">
        <v>-0.38720148618882538</v>
      </c>
    </row>
    <row r="12562" spans="1:36" x14ac:dyDescent="0.35">
      <c r="A12562" t="s">
        <v>8</v>
      </c>
      <c r="B12562" t="s">
        <v>647</v>
      </c>
      <c r="C12562" t="s">
        <v>219</v>
      </c>
      <c r="D12562">
        <v>3</v>
      </c>
      <c r="E12562">
        <v>0</v>
      </c>
      <c r="F12562">
        <v>5</v>
      </c>
      <c r="G12562">
        <v>12</v>
      </c>
      <c r="H12562">
        <v>0</v>
      </c>
      <c r="I12562" t="s">
        <v>895</v>
      </c>
      <c r="J12562">
        <v>0.29753164771036661</v>
      </c>
      <c r="K12562">
        <f t="shared" si="395"/>
        <v>-0.29753164771036661</v>
      </c>
      <c r="L12562">
        <f t="shared" si="396"/>
        <v>1</v>
      </c>
      <c r="Z12562" t="str">
        <v>H</v>
      </c>
      <c r="AA12562" t="str">
        <v>hendk001</v>
      </c>
      <c r="AB12562" t="str">
        <v>rojaj001</v>
      </c>
      <c r="AC12562">
        <v>3</v>
      </c>
      <c r="AD12562">
        <v>0</v>
      </c>
      <c r="AE12562">
        <v>5</v>
      </c>
      <c r="AF12562">
        <v>12</v>
      </c>
      <c r="AG12562">
        <v>0</v>
      </c>
      <c r="AH12562" t="str">
        <v>starter</v>
      </c>
      <c r="AI12562">
        <v>0.29753164771036661</v>
      </c>
      <c r="AJ12562">
        <v>-0.29753164771036661</v>
      </c>
    </row>
    <row r="12563" spans="1:36" x14ac:dyDescent="0.35">
      <c r="A12563" t="s">
        <v>8</v>
      </c>
      <c r="B12563" t="s">
        <v>647</v>
      </c>
      <c r="C12563" t="s">
        <v>222</v>
      </c>
      <c r="D12563">
        <v>4</v>
      </c>
      <c r="E12563">
        <v>0</v>
      </c>
      <c r="F12563">
        <v>4</v>
      </c>
      <c r="G12563">
        <v>16</v>
      </c>
      <c r="H12563">
        <v>0.72</v>
      </c>
      <c r="I12563" t="s">
        <v>895</v>
      </c>
      <c r="J12563">
        <v>0.27519134977226317</v>
      </c>
      <c r="K12563">
        <f t="shared" si="395"/>
        <v>0.4448086502277368</v>
      </c>
      <c r="L12563">
        <f t="shared" si="396"/>
        <v>1</v>
      </c>
      <c r="Z12563" t="str">
        <v>H</v>
      </c>
      <c r="AA12563" t="str">
        <v>hendk001</v>
      </c>
      <c r="AB12563" t="str">
        <v>walkc002</v>
      </c>
      <c r="AC12563">
        <v>4</v>
      </c>
      <c r="AD12563">
        <v>0</v>
      </c>
      <c r="AE12563">
        <v>4</v>
      </c>
      <c r="AF12563">
        <v>16</v>
      </c>
      <c r="AG12563">
        <v>0.72</v>
      </c>
      <c r="AH12563" t="str">
        <v>starter</v>
      </c>
      <c r="AI12563">
        <v>0.27519134977226317</v>
      </c>
      <c r="AJ12563">
        <v>0.4448086502277368</v>
      </c>
    </row>
    <row r="12564" spans="1:36" x14ac:dyDescent="0.35">
      <c r="A12564" t="s">
        <v>8</v>
      </c>
      <c r="B12564" t="s">
        <v>647</v>
      </c>
      <c r="C12564" t="s">
        <v>223</v>
      </c>
      <c r="D12564">
        <v>5</v>
      </c>
      <c r="E12564">
        <v>0</v>
      </c>
      <c r="F12564">
        <v>6</v>
      </c>
      <c r="G12564">
        <v>22</v>
      </c>
      <c r="H12564">
        <v>0.72</v>
      </c>
      <c r="I12564" t="s">
        <v>895</v>
      </c>
      <c r="J12564">
        <v>0.30483437504502098</v>
      </c>
      <c r="K12564">
        <f t="shared" si="395"/>
        <v>0.415165624954979</v>
      </c>
      <c r="L12564">
        <f t="shared" si="396"/>
        <v>1</v>
      </c>
      <c r="Z12564" t="str">
        <v>H</v>
      </c>
      <c r="AA12564" t="str">
        <v>hendk001</v>
      </c>
      <c r="AB12564" t="str">
        <v>perad001</v>
      </c>
      <c r="AC12564">
        <v>5</v>
      </c>
      <c r="AD12564">
        <v>0</v>
      </c>
      <c r="AE12564">
        <v>6</v>
      </c>
      <c r="AF12564">
        <v>22</v>
      </c>
      <c r="AG12564">
        <v>0.72</v>
      </c>
      <c r="AH12564" t="str">
        <v>starter</v>
      </c>
      <c r="AI12564">
        <v>0.30483437504502098</v>
      </c>
      <c r="AJ12564">
        <v>0.415165624954979</v>
      </c>
    </row>
    <row r="12565" spans="1:36" x14ac:dyDescent="0.35">
      <c r="A12565" t="s">
        <v>8</v>
      </c>
      <c r="B12565" t="s">
        <v>647</v>
      </c>
      <c r="C12565" t="s">
        <v>225</v>
      </c>
      <c r="D12565">
        <v>6</v>
      </c>
      <c r="E12565">
        <v>0</v>
      </c>
      <c r="F12565">
        <v>1</v>
      </c>
      <c r="G12565">
        <v>23</v>
      </c>
      <c r="H12565">
        <v>0.88400000000000001</v>
      </c>
      <c r="I12565" t="s">
        <v>895</v>
      </c>
      <c r="J12565">
        <v>0.38120688337183017</v>
      </c>
      <c r="K12565">
        <f t="shared" si="395"/>
        <v>0.50279311662816983</v>
      </c>
      <c r="L12565">
        <f t="shared" si="396"/>
        <v>1</v>
      </c>
      <c r="Z12565" t="str">
        <v>H</v>
      </c>
      <c r="AA12565" t="str">
        <v>hendk001</v>
      </c>
      <c r="AB12565" t="str">
        <v>mccaj003</v>
      </c>
      <c r="AC12565">
        <v>6</v>
      </c>
      <c r="AD12565">
        <v>0</v>
      </c>
      <c r="AE12565">
        <v>1</v>
      </c>
      <c r="AF12565">
        <v>23</v>
      </c>
      <c r="AG12565">
        <v>0.88400000000000001</v>
      </c>
      <c r="AH12565" t="str">
        <v>starter</v>
      </c>
      <c r="AI12565">
        <v>0.38120688337183017</v>
      </c>
      <c r="AJ12565">
        <v>0.50279311662816983</v>
      </c>
    </row>
    <row r="12566" spans="1:36" x14ac:dyDescent="0.35">
      <c r="A12566" t="s">
        <v>8</v>
      </c>
      <c r="B12566" t="s">
        <v>647</v>
      </c>
      <c r="C12566" t="s">
        <v>220</v>
      </c>
      <c r="D12566">
        <v>7</v>
      </c>
      <c r="E12566">
        <v>0</v>
      </c>
      <c r="F12566">
        <v>4</v>
      </c>
      <c r="G12566">
        <v>27</v>
      </c>
      <c r="H12566">
        <v>1.2609999999999999</v>
      </c>
      <c r="I12566" t="s">
        <v>895</v>
      </c>
      <c r="J12566">
        <v>0.2455579412572293</v>
      </c>
      <c r="K12566">
        <f t="shared" si="395"/>
        <v>1.0154420587427706</v>
      </c>
      <c r="L12566">
        <f t="shared" si="396"/>
        <v>1</v>
      </c>
      <c r="Z12566" t="str">
        <v>H</v>
      </c>
      <c r="AA12566" t="str">
        <v>hendk001</v>
      </c>
      <c r="AB12566" t="str">
        <v>thoma004</v>
      </c>
      <c r="AC12566">
        <v>7</v>
      </c>
      <c r="AD12566">
        <v>0</v>
      </c>
      <c r="AE12566">
        <v>4</v>
      </c>
      <c r="AF12566">
        <v>27</v>
      </c>
      <c r="AG12566">
        <v>1.2609999999999999</v>
      </c>
      <c r="AH12566" t="str">
        <v>starter</v>
      </c>
      <c r="AI12566">
        <v>0.2455579412572293</v>
      </c>
      <c r="AJ12566">
        <v>1.0154420587427706</v>
      </c>
    </row>
    <row r="12567" spans="1:36" x14ac:dyDescent="0.35">
      <c r="A12567" t="s">
        <v>8</v>
      </c>
      <c r="B12567" t="s">
        <v>647</v>
      </c>
      <c r="C12567" t="s">
        <v>631</v>
      </c>
      <c r="D12567">
        <v>8</v>
      </c>
      <c r="E12567">
        <v>0</v>
      </c>
      <c r="F12567">
        <v>1</v>
      </c>
      <c r="G12567">
        <v>28</v>
      </c>
      <c r="H12567">
        <v>0</v>
      </c>
      <c r="I12567" t="s">
        <v>895</v>
      </c>
      <c r="J12567">
        <v>0.36516344543499607</v>
      </c>
      <c r="K12567">
        <f t="shared" si="395"/>
        <v>-0.36516344543499607</v>
      </c>
      <c r="L12567">
        <f t="shared" si="396"/>
        <v>1</v>
      </c>
      <c r="Z12567" t="str">
        <v>H</v>
      </c>
      <c r="AA12567" t="str">
        <v>hendk001</v>
      </c>
      <c r="AB12567" t="str">
        <v>herny003</v>
      </c>
      <c r="AC12567">
        <v>8</v>
      </c>
      <c r="AD12567">
        <v>0</v>
      </c>
      <c r="AE12567">
        <v>1</v>
      </c>
      <c r="AF12567">
        <v>28</v>
      </c>
      <c r="AG12567">
        <v>0</v>
      </c>
      <c r="AH12567" t="str">
        <v>starter</v>
      </c>
      <c r="AI12567">
        <v>0.36516344543499607</v>
      </c>
      <c r="AJ12567">
        <v>-0.36516344543499607</v>
      </c>
    </row>
    <row r="12568" spans="1:36" x14ac:dyDescent="0.35">
      <c r="A12568" t="s">
        <v>8</v>
      </c>
      <c r="B12568" t="s">
        <v>647</v>
      </c>
      <c r="C12568" t="s">
        <v>652</v>
      </c>
      <c r="D12568">
        <v>9</v>
      </c>
      <c r="E12568">
        <v>0</v>
      </c>
      <c r="F12568">
        <v>6</v>
      </c>
      <c r="G12568">
        <v>34</v>
      </c>
      <c r="H12568">
        <v>0</v>
      </c>
      <c r="I12568" t="s">
        <v>895</v>
      </c>
      <c r="J12568">
        <v>0.27587268417280719</v>
      </c>
      <c r="K12568">
        <f t="shared" si="395"/>
        <v>-0.27587268417280719</v>
      </c>
      <c r="L12568">
        <f t="shared" si="396"/>
        <v>1</v>
      </c>
      <c r="Z12568" t="str">
        <v>H</v>
      </c>
      <c r="AA12568" t="str">
        <v>hendk001</v>
      </c>
      <c r="AB12568" t="str">
        <v>greig001</v>
      </c>
      <c r="AC12568">
        <v>9</v>
      </c>
      <c r="AD12568">
        <v>0</v>
      </c>
      <c r="AE12568">
        <v>6</v>
      </c>
      <c r="AF12568">
        <v>34</v>
      </c>
      <c r="AG12568">
        <v>0</v>
      </c>
      <c r="AH12568" t="str">
        <v>starter</v>
      </c>
      <c r="AI12568">
        <v>0.27587268417280719</v>
      </c>
      <c r="AJ12568">
        <v>-0.27587268417280719</v>
      </c>
    </row>
    <row r="12569" spans="1:36" x14ac:dyDescent="0.35">
      <c r="A12569" t="s">
        <v>8</v>
      </c>
      <c r="B12569" t="s">
        <v>647</v>
      </c>
      <c r="C12569" t="s">
        <v>224</v>
      </c>
      <c r="D12569">
        <v>1</v>
      </c>
      <c r="E12569">
        <v>1</v>
      </c>
      <c r="F12569">
        <v>6</v>
      </c>
      <c r="G12569">
        <v>40</v>
      </c>
      <c r="H12569">
        <v>0</v>
      </c>
      <c r="I12569" t="s">
        <v>895</v>
      </c>
      <c r="J12569">
        <v>0.3231031625662053</v>
      </c>
      <c r="K12569">
        <f t="shared" si="395"/>
        <v>-0.3231031625662053</v>
      </c>
      <c r="L12569">
        <f t="shared" si="396"/>
        <v>1</v>
      </c>
      <c r="Z12569" t="str">
        <v>H</v>
      </c>
      <c r="AA12569" t="str">
        <v>hendk001</v>
      </c>
      <c r="AB12569" t="str">
        <v>varsd001</v>
      </c>
      <c r="AC12569">
        <v>1</v>
      </c>
      <c r="AD12569">
        <v>1</v>
      </c>
      <c r="AE12569">
        <v>6</v>
      </c>
      <c r="AF12569">
        <v>40</v>
      </c>
      <c r="AG12569">
        <v>0</v>
      </c>
      <c r="AH12569" t="str">
        <v>starter</v>
      </c>
      <c r="AI12569">
        <v>0.3231031625662053</v>
      </c>
      <c r="AJ12569">
        <v>-0.3231031625662053</v>
      </c>
    </row>
    <row r="12570" spans="1:36" x14ac:dyDescent="0.35">
      <c r="A12570" t="s">
        <v>8</v>
      </c>
      <c r="B12570" t="s">
        <v>647</v>
      </c>
      <c r="C12570" t="s">
        <v>227</v>
      </c>
      <c r="D12570">
        <v>2</v>
      </c>
      <c r="E12570">
        <v>1</v>
      </c>
      <c r="F12570">
        <v>6</v>
      </c>
      <c r="G12570">
        <v>46</v>
      </c>
      <c r="H12570">
        <v>0</v>
      </c>
      <c r="I12570" t="s">
        <v>895</v>
      </c>
      <c r="J12570">
        <v>0.33949279394918502</v>
      </c>
      <c r="K12570">
        <f t="shared" si="395"/>
        <v>-0.33949279394918502</v>
      </c>
      <c r="L12570">
        <f t="shared" si="396"/>
        <v>1</v>
      </c>
      <c r="Z12570" t="str">
        <v>H</v>
      </c>
      <c r="AA12570" t="str">
        <v>hendk001</v>
      </c>
      <c r="AB12570" t="str">
        <v>perdg001</v>
      </c>
      <c r="AC12570">
        <v>2</v>
      </c>
      <c r="AD12570">
        <v>1</v>
      </c>
      <c r="AE12570">
        <v>6</v>
      </c>
      <c r="AF12570">
        <v>46</v>
      </c>
      <c r="AG12570">
        <v>0</v>
      </c>
      <c r="AH12570" t="str">
        <v>starter</v>
      </c>
      <c r="AI12570">
        <v>0.33949279394918502</v>
      </c>
      <c r="AJ12570">
        <v>-0.33949279394918502</v>
      </c>
    </row>
    <row r="12571" spans="1:36" x14ac:dyDescent="0.35">
      <c r="A12571" t="s">
        <v>8</v>
      </c>
      <c r="B12571" t="s">
        <v>647</v>
      </c>
      <c r="C12571" t="s">
        <v>219</v>
      </c>
      <c r="D12571">
        <v>3</v>
      </c>
      <c r="E12571">
        <v>1</v>
      </c>
      <c r="F12571">
        <v>5</v>
      </c>
      <c r="G12571">
        <v>51</v>
      </c>
      <c r="H12571">
        <v>2.0720000000000001</v>
      </c>
      <c r="I12571" t="s">
        <v>895</v>
      </c>
      <c r="J12571">
        <v>0.30906264116212478</v>
      </c>
      <c r="K12571">
        <f t="shared" si="395"/>
        <v>1.7629373588378754</v>
      </c>
      <c r="L12571">
        <f t="shared" si="396"/>
        <v>1</v>
      </c>
      <c r="Z12571" t="str">
        <v>H</v>
      </c>
      <c r="AA12571" t="str">
        <v>hendk001</v>
      </c>
      <c r="AB12571" t="str">
        <v>rojaj001</v>
      </c>
      <c r="AC12571">
        <v>3</v>
      </c>
      <c r="AD12571">
        <v>1</v>
      </c>
      <c r="AE12571">
        <v>5</v>
      </c>
      <c r="AF12571">
        <v>51</v>
      </c>
      <c r="AG12571">
        <v>2.0720000000000001</v>
      </c>
      <c r="AH12571" t="str">
        <v>starter</v>
      </c>
      <c r="AI12571">
        <v>0.30906264116212478</v>
      </c>
      <c r="AJ12571">
        <v>1.7629373588378754</v>
      </c>
    </row>
    <row r="12572" spans="1:36" x14ac:dyDescent="0.35">
      <c r="A12572" t="s">
        <v>8</v>
      </c>
      <c r="B12572" t="s">
        <v>647</v>
      </c>
      <c r="C12572" t="s">
        <v>222</v>
      </c>
      <c r="D12572">
        <v>4</v>
      </c>
      <c r="E12572">
        <v>1</v>
      </c>
      <c r="F12572">
        <v>1</v>
      </c>
      <c r="G12572">
        <v>52</v>
      </c>
      <c r="H12572">
        <v>0</v>
      </c>
      <c r="I12572" t="s">
        <v>895</v>
      </c>
      <c r="J12572">
        <v>0.41141419843775795</v>
      </c>
      <c r="K12572">
        <f t="shared" si="395"/>
        <v>-0.41141419843775795</v>
      </c>
      <c r="L12572">
        <f t="shared" si="396"/>
        <v>1</v>
      </c>
      <c r="Z12572" t="str">
        <v>H</v>
      </c>
      <c r="AA12572" t="str">
        <v>hendk001</v>
      </c>
      <c r="AB12572" t="str">
        <v>walkc002</v>
      </c>
      <c r="AC12572">
        <v>4</v>
      </c>
      <c r="AD12572">
        <v>1</v>
      </c>
      <c r="AE12572">
        <v>1</v>
      </c>
      <c r="AF12572">
        <v>52</v>
      </c>
      <c r="AG12572">
        <v>0</v>
      </c>
      <c r="AH12572" t="str">
        <v>starter</v>
      </c>
      <c r="AI12572">
        <v>0.41141419843775795</v>
      </c>
      <c r="AJ12572">
        <v>-0.41141419843775795</v>
      </c>
    </row>
    <row r="12573" spans="1:36" x14ac:dyDescent="0.35">
      <c r="A12573" t="s">
        <v>8</v>
      </c>
      <c r="B12573" t="s">
        <v>647</v>
      </c>
      <c r="C12573" t="s">
        <v>223</v>
      </c>
      <c r="D12573">
        <v>5</v>
      </c>
      <c r="E12573">
        <v>1</v>
      </c>
      <c r="F12573">
        <v>4</v>
      </c>
      <c r="G12573">
        <v>56</v>
      </c>
      <c r="H12573">
        <v>2.0720000000000001</v>
      </c>
      <c r="I12573" t="s">
        <v>895</v>
      </c>
      <c r="J12573">
        <v>0.27095145869929532</v>
      </c>
      <c r="K12573">
        <f t="shared" si="395"/>
        <v>1.8010485413007047</v>
      </c>
      <c r="L12573">
        <f t="shared" si="396"/>
        <v>1</v>
      </c>
      <c r="Z12573" t="str">
        <v>H</v>
      </c>
      <c r="AA12573" t="str">
        <v>hendk001</v>
      </c>
      <c r="AB12573" t="str">
        <v>perad001</v>
      </c>
      <c r="AC12573">
        <v>5</v>
      </c>
      <c r="AD12573">
        <v>1</v>
      </c>
      <c r="AE12573">
        <v>4</v>
      </c>
      <c r="AF12573">
        <v>56</v>
      </c>
      <c r="AG12573">
        <v>2.0720000000000001</v>
      </c>
      <c r="AH12573" t="str">
        <v>starter</v>
      </c>
      <c r="AI12573">
        <v>0.27095145869929532</v>
      </c>
      <c r="AJ12573">
        <v>1.8010485413007047</v>
      </c>
    </row>
    <row r="12574" spans="1:36" x14ac:dyDescent="0.35">
      <c r="A12574" t="s">
        <v>8</v>
      </c>
      <c r="B12574" t="s">
        <v>647</v>
      </c>
      <c r="C12574" t="s">
        <v>225</v>
      </c>
      <c r="D12574">
        <v>6</v>
      </c>
      <c r="E12574">
        <v>1</v>
      </c>
      <c r="F12574">
        <v>3</v>
      </c>
      <c r="G12574">
        <v>59</v>
      </c>
      <c r="H12574">
        <v>0</v>
      </c>
      <c r="I12574" t="s">
        <v>895</v>
      </c>
      <c r="J12574">
        <v>0.28867564650418592</v>
      </c>
      <c r="K12574">
        <f t="shared" si="395"/>
        <v>-0.28867564650418592</v>
      </c>
      <c r="L12574">
        <f t="shared" si="396"/>
        <v>1</v>
      </c>
      <c r="Z12574" t="str">
        <v>H</v>
      </c>
      <c r="AA12574" t="str">
        <v>hendk001</v>
      </c>
      <c r="AB12574" t="str">
        <v>mccaj003</v>
      </c>
      <c r="AC12574">
        <v>6</v>
      </c>
      <c r="AD12574">
        <v>1</v>
      </c>
      <c r="AE12574">
        <v>3</v>
      </c>
      <c r="AF12574">
        <v>59</v>
      </c>
      <c r="AG12574">
        <v>0</v>
      </c>
      <c r="AH12574" t="str">
        <v>starter</v>
      </c>
      <c r="AI12574">
        <v>0.28867564650418592</v>
      </c>
      <c r="AJ12574">
        <v>-0.28867564650418592</v>
      </c>
    </row>
    <row r="12575" spans="1:36" x14ac:dyDescent="0.35">
      <c r="A12575" t="s">
        <v>8</v>
      </c>
      <c r="B12575" t="s">
        <v>647</v>
      </c>
      <c r="C12575" t="s">
        <v>220</v>
      </c>
      <c r="D12575">
        <v>7</v>
      </c>
      <c r="E12575">
        <v>1</v>
      </c>
      <c r="F12575">
        <v>3</v>
      </c>
      <c r="G12575">
        <v>62</v>
      </c>
      <c r="H12575">
        <v>0</v>
      </c>
      <c r="I12575" t="s">
        <v>895</v>
      </c>
      <c r="J12575">
        <v>0.27771855960332165</v>
      </c>
      <c r="K12575">
        <f t="shared" si="395"/>
        <v>-0.27771855960332165</v>
      </c>
      <c r="L12575">
        <f t="shared" si="396"/>
        <v>1</v>
      </c>
      <c r="Z12575" t="str">
        <v>H</v>
      </c>
      <c r="AA12575" t="str">
        <v>hendk001</v>
      </c>
      <c r="AB12575" t="str">
        <v>thoma004</v>
      </c>
      <c r="AC12575">
        <v>7</v>
      </c>
      <c r="AD12575">
        <v>1</v>
      </c>
      <c r="AE12575">
        <v>3</v>
      </c>
      <c r="AF12575">
        <v>62</v>
      </c>
      <c r="AG12575">
        <v>0</v>
      </c>
      <c r="AH12575" t="str">
        <v>starter</v>
      </c>
      <c r="AI12575">
        <v>0.27771855960332165</v>
      </c>
      <c r="AJ12575">
        <v>-0.27771855960332165</v>
      </c>
    </row>
    <row r="12576" spans="1:36" x14ac:dyDescent="0.35">
      <c r="A12576" t="s">
        <v>8</v>
      </c>
      <c r="B12576" t="s">
        <v>647</v>
      </c>
      <c r="C12576" t="s">
        <v>631</v>
      </c>
      <c r="D12576">
        <v>8</v>
      </c>
      <c r="E12576">
        <v>1</v>
      </c>
      <c r="F12576">
        <v>5</v>
      </c>
      <c r="G12576">
        <v>67</v>
      </c>
      <c r="H12576">
        <v>0</v>
      </c>
      <c r="I12576" t="s">
        <v>895</v>
      </c>
      <c r="J12576">
        <v>0.26813193015564157</v>
      </c>
      <c r="K12576">
        <f t="shared" si="395"/>
        <v>-0.26813193015564157</v>
      </c>
      <c r="L12576">
        <f t="shared" si="396"/>
        <v>1</v>
      </c>
      <c r="Z12576" t="str">
        <v>H</v>
      </c>
      <c r="AA12576" t="str">
        <v>hendk001</v>
      </c>
      <c r="AB12576" t="str">
        <v>herny003</v>
      </c>
      <c r="AC12576">
        <v>8</v>
      </c>
      <c r="AD12576">
        <v>1</v>
      </c>
      <c r="AE12576">
        <v>5</v>
      </c>
      <c r="AF12576">
        <v>67</v>
      </c>
      <c r="AG12576">
        <v>0</v>
      </c>
      <c r="AH12576" t="str">
        <v>starter</v>
      </c>
      <c r="AI12576">
        <v>0.26813193015564157</v>
      </c>
      <c r="AJ12576">
        <v>-0.26813193015564157</v>
      </c>
    </row>
    <row r="12577" spans="1:36" x14ac:dyDescent="0.35">
      <c r="A12577" t="s">
        <v>8</v>
      </c>
      <c r="B12577" t="s">
        <v>647</v>
      </c>
      <c r="C12577" t="s">
        <v>652</v>
      </c>
      <c r="D12577">
        <v>9</v>
      </c>
      <c r="E12577">
        <v>1</v>
      </c>
      <c r="F12577">
        <v>5</v>
      </c>
      <c r="G12577">
        <v>72</v>
      </c>
      <c r="H12577">
        <v>0</v>
      </c>
      <c r="I12577" t="s">
        <v>895</v>
      </c>
      <c r="J12577">
        <v>0.25811911430970547</v>
      </c>
      <c r="K12577">
        <f t="shared" si="395"/>
        <v>-0.25811911430970547</v>
      </c>
      <c r="L12577">
        <f t="shared" si="396"/>
        <v>1</v>
      </c>
      <c r="Z12577" t="str">
        <v>H</v>
      </c>
      <c r="AA12577" t="str">
        <v>hendk001</v>
      </c>
      <c r="AB12577" t="str">
        <v>greig001</v>
      </c>
      <c r="AC12577">
        <v>9</v>
      </c>
      <c r="AD12577">
        <v>1</v>
      </c>
      <c r="AE12577">
        <v>5</v>
      </c>
      <c r="AF12577">
        <v>72</v>
      </c>
      <c r="AG12577">
        <v>0</v>
      </c>
      <c r="AH12577" t="str">
        <v>starter</v>
      </c>
      <c r="AI12577">
        <v>0.25811911430970547</v>
      </c>
      <c r="AJ12577">
        <v>-0.25811911430970547</v>
      </c>
    </row>
    <row r="12578" spans="1:36" x14ac:dyDescent="0.35">
      <c r="A12578" t="s">
        <v>8</v>
      </c>
      <c r="B12578" t="s">
        <v>647</v>
      </c>
      <c r="C12578" t="s">
        <v>224</v>
      </c>
      <c r="D12578">
        <v>1</v>
      </c>
      <c r="E12578">
        <v>2</v>
      </c>
      <c r="F12578">
        <v>4</v>
      </c>
      <c r="G12578">
        <v>76</v>
      </c>
      <c r="H12578">
        <v>0</v>
      </c>
      <c r="I12578" t="s">
        <v>895</v>
      </c>
      <c r="J12578">
        <v>0.29588805680938213</v>
      </c>
      <c r="K12578">
        <f t="shared" si="395"/>
        <v>-0.29588805680938213</v>
      </c>
      <c r="L12578">
        <f t="shared" si="396"/>
        <v>1</v>
      </c>
      <c r="Z12578" t="str">
        <v>H</v>
      </c>
      <c r="AA12578" t="str">
        <v>hendk001</v>
      </c>
      <c r="AB12578" t="str">
        <v>varsd001</v>
      </c>
      <c r="AC12578">
        <v>1</v>
      </c>
      <c r="AD12578">
        <v>2</v>
      </c>
      <c r="AE12578">
        <v>4</v>
      </c>
      <c r="AF12578">
        <v>76</v>
      </c>
      <c r="AG12578">
        <v>0</v>
      </c>
      <c r="AH12578" t="str">
        <v>starter</v>
      </c>
      <c r="AI12578">
        <v>0.29588805680938213</v>
      </c>
      <c r="AJ12578">
        <v>-0.29588805680938213</v>
      </c>
    </row>
    <row r="12579" spans="1:36" x14ac:dyDescent="0.35">
      <c r="A12579" t="s">
        <v>8</v>
      </c>
      <c r="B12579" t="s">
        <v>647</v>
      </c>
      <c r="C12579" t="s">
        <v>227</v>
      </c>
      <c r="D12579">
        <v>2</v>
      </c>
      <c r="E12579">
        <v>2</v>
      </c>
      <c r="F12579">
        <v>1</v>
      </c>
      <c r="G12579">
        <v>77</v>
      </c>
      <c r="H12579">
        <v>0.88400000000000001</v>
      </c>
      <c r="I12579" t="s">
        <v>895</v>
      </c>
      <c r="J12579">
        <v>0.43696954340609845</v>
      </c>
      <c r="K12579">
        <f t="shared" si="395"/>
        <v>0.44703045659390156</v>
      </c>
      <c r="L12579">
        <f t="shared" si="396"/>
        <v>1</v>
      </c>
      <c r="Z12579" t="str">
        <v>H</v>
      </c>
      <c r="AA12579" t="str">
        <v>hendk001</v>
      </c>
      <c r="AB12579" t="str">
        <v>perdg001</v>
      </c>
      <c r="AC12579">
        <v>2</v>
      </c>
      <c r="AD12579">
        <v>2</v>
      </c>
      <c r="AE12579">
        <v>1</v>
      </c>
      <c r="AF12579">
        <v>77</v>
      </c>
      <c r="AG12579">
        <v>0.88400000000000001</v>
      </c>
      <c r="AH12579" t="str">
        <v>starter</v>
      </c>
      <c r="AI12579">
        <v>0.43696954340609845</v>
      </c>
      <c r="AJ12579">
        <v>0.44703045659390156</v>
      </c>
    </row>
    <row r="12580" spans="1:36" x14ac:dyDescent="0.35">
      <c r="A12580" t="s">
        <v>8</v>
      </c>
      <c r="B12580" t="s">
        <v>647</v>
      </c>
      <c r="C12580" t="s">
        <v>219</v>
      </c>
      <c r="D12580">
        <v>3</v>
      </c>
      <c r="E12580">
        <v>2</v>
      </c>
      <c r="F12580">
        <v>1</v>
      </c>
      <c r="G12580">
        <v>78</v>
      </c>
      <c r="H12580">
        <v>2.0720000000000001</v>
      </c>
      <c r="I12580" t="s">
        <v>895</v>
      </c>
      <c r="J12580">
        <v>0.43582395393389811</v>
      </c>
      <c r="K12580">
        <f t="shared" si="395"/>
        <v>1.6361760460661019</v>
      </c>
      <c r="L12580">
        <f t="shared" si="396"/>
        <v>1</v>
      </c>
      <c r="Z12580" t="str">
        <v>H</v>
      </c>
      <c r="AA12580" t="str">
        <v>hendk001</v>
      </c>
      <c r="AB12580" t="str">
        <v>rojaj001</v>
      </c>
      <c r="AC12580">
        <v>3</v>
      </c>
      <c r="AD12580">
        <v>2</v>
      </c>
      <c r="AE12580">
        <v>1</v>
      </c>
      <c r="AF12580">
        <v>78</v>
      </c>
      <c r="AG12580">
        <v>2.0720000000000001</v>
      </c>
      <c r="AH12580" t="str">
        <v>starter</v>
      </c>
      <c r="AI12580">
        <v>0.43582395393389811</v>
      </c>
      <c r="AJ12580">
        <v>1.6361760460661019</v>
      </c>
    </row>
    <row r="12581" spans="1:36" x14ac:dyDescent="0.35">
      <c r="A12581" t="s">
        <v>8</v>
      </c>
      <c r="B12581" t="s">
        <v>647</v>
      </c>
      <c r="C12581" t="s">
        <v>222</v>
      </c>
      <c r="D12581">
        <v>4</v>
      </c>
      <c r="E12581">
        <v>2</v>
      </c>
      <c r="F12581">
        <v>5</v>
      </c>
      <c r="G12581">
        <v>83</v>
      </c>
      <c r="H12581">
        <v>0</v>
      </c>
      <c r="I12581" t="s">
        <v>895</v>
      </c>
      <c r="J12581">
        <v>0.32105049374730593</v>
      </c>
      <c r="K12581">
        <f t="shared" si="395"/>
        <v>-0.32105049374730593</v>
      </c>
      <c r="L12581">
        <f t="shared" si="396"/>
        <v>1</v>
      </c>
      <c r="Z12581" t="str">
        <v>H</v>
      </c>
      <c r="AA12581" t="str">
        <v>hendk001</v>
      </c>
      <c r="AB12581" t="str">
        <v>walkc002</v>
      </c>
      <c r="AC12581">
        <v>4</v>
      </c>
      <c r="AD12581">
        <v>2</v>
      </c>
      <c r="AE12581">
        <v>5</v>
      </c>
      <c r="AF12581">
        <v>83</v>
      </c>
      <c r="AG12581">
        <v>0</v>
      </c>
      <c r="AH12581" t="str">
        <v>starter</v>
      </c>
      <c r="AI12581">
        <v>0.32105049374730593</v>
      </c>
      <c r="AJ12581">
        <v>-0.32105049374730593</v>
      </c>
    </row>
    <row r="12582" spans="1:36" x14ac:dyDescent="0.35">
      <c r="A12582" t="s">
        <v>8</v>
      </c>
      <c r="B12582" t="s">
        <v>647</v>
      </c>
      <c r="C12582" t="s">
        <v>223</v>
      </c>
      <c r="D12582">
        <v>5</v>
      </c>
      <c r="E12582">
        <v>2</v>
      </c>
      <c r="F12582">
        <v>4</v>
      </c>
      <c r="G12582">
        <v>87</v>
      </c>
      <c r="H12582">
        <v>2.0720000000000001</v>
      </c>
      <c r="I12582" t="s">
        <v>895</v>
      </c>
      <c r="J12582">
        <v>0.28915026273995598</v>
      </c>
      <c r="K12582">
        <f t="shared" si="395"/>
        <v>1.782849737260044</v>
      </c>
      <c r="L12582">
        <f t="shared" si="396"/>
        <v>1</v>
      </c>
      <c r="Z12582" t="str">
        <v>H</v>
      </c>
      <c r="AA12582" t="str">
        <v>hendk001</v>
      </c>
      <c r="AB12582" t="str">
        <v>perad001</v>
      </c>
      <c r="AC12582">
        <v>5</v>
      </c>
      <c r="AD12582">
        <v>2</v>
      </c>
      <c r="AE12582">
        <v>4</v>
      </c>
      <c r="AF12582">
        <v>87</v>
      </c>
      <c r="AG12582">
        <v>2.0720000000000001</v>
      </c>
      <c r="AH12582" t="str">
        <v>starter</v>
      </c>
      <c r="AI12582">
        <v>0.28915026273995598</v>
      </c>
      <c r="AJ12582">
        <v>1.782849737260044</v>
      </c>
    </row>
    <row r="12583" spans="1:36" x14ac:dyDescent="0.35">
      <c r="A12583" t="s">
        <v>8</v>
      </c>
      <c r="B12583" t="s">
        <v>647</v>
      </c>
      <c r="C12583" t="s">
        <v>225</v>
      </c>
      <c r="D12583">
        <v>6</v>
      </c>
      <c r="E12583">
        <v>2</v>
      </c>
      <c r="F12583">
        <v>7</v>
      </c>
      <c r="G12583">
        <v>94</v>
      </c>
      <c r="H12583">
        <v>0</v>
      </c>
      <c r="I12583" t="s">
        <v>895</v>
      </c>
      <c r="J12583">
        <v>0.36657249570111644</v>
      </c>
      <c r="K12583">
        <f t="shared" si="395"/>
        <v>-0.36657249570111644</v>
      </c>
      <c r="L12583">
        <f t="shared" si="396"/>
        <v>1</v>
      </c>
      <c r="Z12583" t="str">
        <v>H</v>
      </c>
      <c r="AA12583" t="str">
        <v>hendk001</v>
      </c>
      <c r="AB12583" t="str">
        <v>mccaj003</v>
      </c>
      <c r="AC12583">
        <v>6</v>
      </c>
      <c r="AD12583">
        <v>2</v>
      </c>
      <c r="AE12583">
        <v>7</v>
      </c>
      <c r="AF12583">
        <v>94</v>
      </c>
      <c r="AG12583">
        <v>0</v>
      </c>
      <c r="AH12583" t="str">
        <v>starter</v>
      </c>
      <c r="AI12583">
        <v>0.36657249570111644</v>
      </c>
      <c r="AJ12583">
        <v>-0.36657249570111644</v>
      </c>
    </row>
    <row r="12584" spans="1:36" x14ac:dyDescent="0.35">
      <c r="A12584" t="s">
        <v>8</v>
      </c>
      <c r="B12584" t="s">
        <v>648</v>
      </c>
      <c r="C12584" t="s">
        <v>220</v>
      </c>
      <c r="D12584">
        <v>7</v>
      </c>
      <c r="E12584">
        <v>0</v>
      </c>
      <c r="F12584">
        <v>2</v>
      </c>
      <c r="G12584">
        <v>2</v>
      </c>
      <c r="H12584">
        <v>2.0720000000000001</v>
      </c>
      <c r="I12584" t="s">
        <v>894</v>
      </c>
      <c r="J12584">
        <v>0.35579513369877935</v>
      </c>
      <c r="K12584">
        <f t="shared" si="395"/>
        <v>1.7162048663012208</v>
      </c>
      <c r="L12584">
        <f t="shared" si="396"/>
        <v>1</v>
      </c>
      <c r="Z12584" t="str">
        <v>H</v>
      </c>
      <c r="AA12584" t="str">
        <v>norrd002</v>
      </c>
      <c r="AB12584" t="str">
        <v>thoma004</v>
      </c>
      <c r="AC12584">
        <v>7</v>
      </c>
      <c r="AD12584">
        <v>0</v>
      </c>
      <c r="AE12584">
        <v>2</v>
      </c>
      <c r="AF12584">
        <v>2</v>
      </c>
      <c r="AG12584">
        <v>2.0720000000000001</v>
      </c>
      <c r="AH12584" t="str">
        <v>relief</v>
      </c>
      <c r="AI12584">
        <v>0.35579513369877935</v>
      </c>
      <c r="AJ12584">
        <v>1.7162048663012208</v>
      </c>
    </row>
    <row r="12585" spans="1:36" x14ac:dyDescent="0.35">
      <c r="A12585" t="s">
        <v>8</v>
      </c>
      <c r="B12585" t="s">
        <v>648</v>
      </c>
      <c r="C12585" t="s">
        <v>631</v>
      </c>
      <c r="D12585">
        <v>8</v>
      </c>
      <c r="E12585">
        <v>0</v>
      </c>
      <c r="F12585">
        <v>3</v>
      </c>
      <c r="G12585">
        <v>5</v>
      </c>
      <c r="H12585">
        <v>0</v>
      </c>
      <c r="I12585" t="s">
        <v>894</v>
      </c>
      <c r="J12585">
        <v>0.26668481206826133</v>
      </c>
      <c r="K12585">
        <f t="shared" si="395"/>
        <v>-0.26668481206826133</v>
      </c>
      <c r="L12585">
        <f t="shared" si="396"/>
        <v>1</v>
      </c>
      <c r="Z12585" t="str">
        <v>H</v>
      </c>
      <c r="AA12585" t="str">
        <v>norrd002</v>
      </c>
      <c r="AB12585" t="str">
        <v>herny003</v>
      </c>
      <c r="AC12585">
        <v>8</v>
      </c>
      <c r="AD12585">
        <v>0</v>
      </c>
      <c r="AE12585">
        <v>3</v>
      </c>
      <c r="AF12585">
        <v>5</v>
      </c>
      <c r="AG12585">
        <v>0</v>
      </c>
      <c r="AH12585" t="str">
        <v>relief</v>
      </c>
      <c r="AI12585">
        <v>0.26668481206826133</v>
      </c>
      <c r="AJ12585">
        <v>-0.26668481206826133</v>
      </c>
    </row>
    <row r="12586" spans="1:36" x14ac:dyDescent="0.35">
      <c r="A12586" t="s">
        <v>8</v>
      </c>
      <c r="B12586" t="s">
        <v>648</v>
      </c>
      <c r="C12586" t="s">
        <v>652</v>
      </c>
      <c r="D12586">
        <v>9</v>
      </c>
      <c r="E12586">
        <v>0</v>
      </c>
      <c r="F12586">
        <v>6</v>
      </c>
      <c r="G12586">
        <v>11</v>
      </c>
      <c r="H12586">
        <v>0.72</v>
      </c>
      <c r="I12586" t="s">
        <v>894</v>
      </c>
      <c r="J12586">
        <v>0.28145628112547488</v>
      </c>
      <c r="K12586">
        <f t="shared" si="395"/>
        <v>0.43854371887452509</v>
      </c>
      <c r="L12586">
        <f t="shared" si="396"/>
        <v>1</v>
      </c>
      <c r="Z12586" t="str">
        <v>H</v>
      </c>
      <c r="AA12586" t="str">
        <v>norrd002</v>
      </c>
      <c r="AB12586" t="str">
        <v>greig001</v>
      </c>
      <c r="AC12586">
        <v>9</v>
      </c>
      <c r="AD12586">
        <v>0</v>
      </c>
      <c r="AE12586">
        <v>6</v>
      </c>
      <c r="AF12586">
        <v>11</v>
      </c>
      <c r="AG12586">
        <v>0.72</v>
      </c>
      <c r="AH12586" t="str">
        <v>relief</v>
      </c>
      <c r="AI12586">
        <v>0.28145628112547488</v>
      </c>
      <c r="AJ12586">
        <v>0.43854371887452509</v>
      </c>
    </row>
    <row r="12587" spans="1:36" x14ac:dyDescent="0.35">
      <c r="A12587" t="s">
        <v>8</v>
      </c>
      <c r="B12587" t="s">
        <v>648</v>
      </c>
      <c r="C12587" t="s">
        <v>224</v>
      </c>
      <c r="D12587">
        <v>1</v>
      </c>
      <c r="E12587">
        <v>0</v>
      </c>
      <c r="F12587">
        <v>4</v>
      </c>
      <c r="G12587">
        <v>15</v>
      </c>
      <c r="H12587">
        <v>0</v>
      </c>
      <c r="I12587" t="s">
        <v>894</v>
      </c>
      <c r="J12587">
        <v>0.27174185626963099</v>
      </c>
      <c r="K12587">
        <f t="shared" si="395"/>
        <v>-0.27174185626963099</v>
      </c>
      <c r="L12587">
        <f t="shared" si="396"/>
        <v>1</v>
      </c>
      <c r="Z12587" t="str">
        <v>H</v>
      </c>
      <c r="AA12587" t="str">
        <v>norrd002</v>
      </c>
      <c r="AB12587" t="str">
        <v>varsd001</v>
      </c>
      <c r="AC12587">
        <v>1</v>
      </c>
      <c r="AD12587">
        <v>0</v>
      </c>
      <c r="AE12587">
        <v>4</v>
      </c>
      <c r="AF12587">
        <v>15</v>
      </c>
      <c r="AG12587">
        <v>0</v>
      </c>
      <c r="AH12587" t="str">
        <v>relief</v>
      </c>
      <c r="AI12587">
        <v>0.27174185626963099</v>
      </c>
      <c r="AJ12587">
        <v>-0.27174185626963099</v>
      </c>
    </row>
    <row r="12588" spans="1:36" x14ac:dyDescent="0.35">
      <c r="A12588" t="s">
        <v>8</v>
      </c>
      <c r="B12588" t="s">
        <v>648</v>
      </c>
      <c r="C12588" t="s">
        <v>227</v>
      </c>
      <c r="D12588">
        <v>2</v>
      </c>
      <c r="E12588">
        <v>0</v>
      </c>
      <c r="F12588">
        <v>6</v>
      </c>
      <c r="G12588">
        <v>21</v>
      </c>
      <c r="H12588">
        <v>0</v>
      </c>
      <c r="I12588" t="s">
        <v>894</v>
      </c>
      <c r="J12588">
        <v>0.33354539745009454</v>
      </c>
      <c r="K12588">
        <f t="shared" si="395"/>
        <v>-0.33354539745009454</v>
      </c>
      <c r="L12588">
        <f t="shared" si="396"/>
        <v>1</v>
      </c>
      <c r="Z12588" t="str">
        <v>H</v>
      </c>
      <c r="AA12588" t="str">
        <v>norrd002</v>
      </c>
      <c r="AB12588" t="str">
        <v>perdg001</v>
      </c>
      <c r="AC12588">
        <v>2</v>
      </c>
      <c r="AD12588">
        <v>0</v>
      </c>
      <c r="AE12588">
        <v>6</v>
      </c>
      <c r="AF12588">
        <v>21</v>
      </c>
      <c r="AG12588">
        <v>0</v>
      </c>
      <c r="AH12588" t="str">
        <v>relief</v>
      </c>
      <c r="AI12588">
        <v>0.33354539745009454</v>
      </c>
      <c r="AJ12588">
        <v>-0.33354539745009454</v>
      </c>
    </row>
    <row r="12589" spans="1:36" x14ac:dyDescent="0.35">
      <c r="A12589" t="s">
        <v>8</v>
      </c>
      <c r="B12589" t="s">
        <v>347</v>
      </c>
      <c r="C12589" t="s">
        <v>219</v>
      </c>
      <c r="D12589">
        <v>3</v>
      </c>
      <c r="E12589">
        <v>0</v>
      </c>
      <c r="F12589">
        <v>2</v>
      </c>
      <c r="G12589">
        <v>2</v>
      </c>
      <c r="H12589">
        <v>2.0720000000000001</v>
      </c>
      <c r="I12589" t="s">
        <v>894</v>
      </c>
      <c r="J12589">
        <v>0.39163949366929274</v>
      </c>
      <c r="K12589">
        <f t="shared" si="395"/>
        <v>1.6803605063307074</v>
      </c>
      <c r="L12589">
        <f t="shared" si="396"/>
        <v>1</v>
      </c>
      <c r="Z12589" t="str">
        <v>H</v>
      </c>
      <c r="AA12589" t="str">
        <v>givem001</v>
      </c>
      <c r="AB12589" t="str">
        <v>rojaj001</v>
      </c>
      <c r="AC12589">
        <v>3</v>
      </c>
      <c r="AD12589">
        <v>0</v>
      </c>
      <c r="AE12589">
        <v>2</v>
      </c>
      <c r="AF12589">
        <v>2</v>
      </c>
      <c r="AG12589">
        <v>2.0720000000000001</v>
      </c>
      <c r="AH12589" t="str">
        <v>relief</v>
      </c>
      <c r="AI12589">
        <v>0.39163949366929274</v>
      </c>
      <c r="AJ12589">
        <v>1.6803605063307074</v>
      </c>
    </row>
    <row r="12590" spans="1:36" x14ac:dyDescent="0.35">
      <c r="A12590" t="s">
        <v>8</v>
      </c>
      <c r="B12590" t="s">
        <v>347</v>
      </c>
      <c r="C12590" t="s">
        <v>222</v>
      </c>
      <c r="D12590">
        <v>4</v>
      </c>
      <c r="E12590">
        <v>0</v>
      </c>
      <c r="F12590">
        <v>5</v>
      </c>
      <c r="G12590">
        <v>7</v>
      </c>
      <c r="H12590">
        <v>0.72</v>
      </c>
      <c r="I12590" t="s">
        <v>894</v>
      </c>
      <c r="J12590">
        <v>0.29690429320755479</v>
      </c>
      <c r="K12590">
        <f t="shared" si="395"/>
        <v>0.42309570679244518</v>
      </c>
      <c r="L12590">
        <f t="shared" si="396"/>
        <v>1</v>
      </c>
      <c r="Z12590" t="str">
        <v>H</v>
      </c>
      <c r="AA12590" t="str">
        <v>givem001</v>
      </c>
      <c r="AB12590" t="str">
        <v>walkc002</v>
      </c>
      <c r="AC12590">
        <v>4</v>
      </c>
      <c r="AD12590">
        <v>0</v>
      </c>
      <c r="AE12590">
        <v>5</v>
      </c>
      <c r="AF12590">
        <v>7</v>
      </c>
      <c r="AG12590">
        <v>0.72</v>
      </c>
      <c r="AH12590" t="str">
        <v>relief</v>
      </c>
      <c r="AI12590">
        <v>0.29690429320755479</v>
      </c>
      <c r="AJ12590">
        <v>0.42309570679244518</v>
      </c>
    </row>
    <row r="12591" spans="1:36" x14ac:dyDescent="0.35">
      <c r="A12591" t="s">
        <v>8</v>
      </c>
      <c r="B12591" t="s">
        <v>347</v>
      </c>
      <c r="C12591" t="s">
        <v>223</v>
      </c>
      <c r="D12591">
        <v>5</v>
      </c>
      <c r="E12591">
        <v>0</v>
      </c>
      <c r="F12591">
        <v>2</v>
      </c>
      <c r="G12591">
        <v>9</v>
      </c>
      <c r="H12591">
        <v>0</v>
      </c>
      <c r="I12591" t="s">
        <v>894</v>
      </c>
      <c r="J12591">
        <v>0.3696576576890872</v>
      </c>
      <c r="K12591">
        <f t="shared" si="395"/>
        <v>-0.3696576576890872</v>
      </c>
      <c r="L12591">
        <f t="shared" si="396"/>
        <v>1</v>
      </c>
      <c r="Z12591" t="str">
        <v>H</v>
      </c>
      <c r="AA12591" t="str">
        <v>givem001</v>
      </c>
      <c r="AB12591" t="str">
        <v>perad001</v>
      </c>
      <c r="AC12591">
        <v>5</v>
      </c>
      <c r="AD12591">
        <v>0</v>
      </c>
      <c r="AE12591">
        <v>2</v>
      </c>
      <c r="AF12591">
        <v>9</v>
      </c>
      <c r="AG12591">
        <v>0</v>
      </c>
      <c r="AH12591" t="str">
        <v>relief</v>
      </c>
      <c r="AI12591">
        <v>0.3696576576890872</v>
      </c>
      <c r="AJ12591">
        <v>-0.3696576576890872</v>
      </c>
    </row>
    <row r="12592" spans="1:36" x14ac:dyDescent="0.35">
      <c r="A12592" t="s">
        <v>8</v>
      </c>
      <c r="B12592" t="s">
        <v>347</v>
      </c>
      <c r="C12592" t="s">
        <v>225</v>
      </c>
      <c r="D12592">
        <v>6</v>
      </c>
      <c r="E12592">
        <v>0</v>
      </c>
      <c r="F12592">
        <v>4</v>
      </c>
      <c r="G12592">
        <v>13</v>
      </c>
      <c r="H12592">
        <v>0.88400000000000001</v>
      </c>
      <c r="I12592" t="s">
        <v>894</v>
      </c>
      <c r="J12592">
        <v>0.26209862511076126</v>
      </c>
      <c r="K12592">
        <f t="shared" si="395"/>
        <v>0.6219013748892388</v>
      </c>
      <c r="L12592">
        <f t="shared" si="396"/>
        <v>1</v>
      </c>
      <c r="Z12592" t="str">
        <v>H</v>
      </c>
      <c r="AA12592" t="str">
        <v>givem001</v>
      </c>
      <c r="AB12592" t="str">
        <v>mccaj003</v>
      </c>
      <c r="AC12592">
        <v>6</v>
      </c>
      <c r="AD12592">
        <v>0</v>
      </c>
      <c r="AE12592">
        <v>4</v>
      </c>
      <c r="AF12592">
        <v>13</v>
      </c>
      <c r="AG12592">
        <v>0.88400000000000001</v>
      </c>
      <c r="AH12592" t="str">
        <v>relief</v>
      </c>
      <c r="AI12592">
        <v>0.26209862511076126</v>
      </c>
      <c r="AJ12592">
        <v>0.6219013748892388</v>
      </c>
    </row>
    <row r="12593" spans="1:36" x14ac:dyDescent="0.35">
      <c r="A12593" t="s">
        <v>8</v>
      </c>
      <c r="B12593" t="s">
        <v>347</v>
      </c>
      <c r="C12593" t="s">
        <v>220</v>
      </c>
      <c r="D12593">
        <v>7</v>
      </c>
      <c r="E12593">
        <v>0</v>
      </c>
      <c r="F12593">
        <v>3</v>
      </c>
      <c r="G12593">
        <v>16</v>
      </c>
      <c r="H12593">
        <v>0</v>
      </c>
      <c r="I12593" t="s">
        <v>894</v>
      </c>
      <c r="J12593">
        <v>0.27177116310423116</v>
      </c>
      <c r="K12593">
        <f t="shared" si="395"/>
        <v>-0.27177116310423116</v>
      </c>
      <c r="L12593">
        <f t="shared" si="396"/>
        <v>1</v>
      </c>
      <c r="Z12593" t="str">
        <v>H</v>
      </c>
      <c r="AA12593" t="str">
        <v>givem001</v>
      </c>
      <c r="AB12593" t="str">
        <v>thoma004</v>
      </c>
      <c r="AC12593">
        <v>7</v>
      </c>
      <c r="AD12593">
        <v>0</v>
      </c>
      <c r="AE12593">
        <v>3</v>
      </c>
      <c r="AF12593">
        <v>16</v>
      </c>
      <c r="AG12593">
        <v>0</v>
      </c>
      <c r="AH12593" t="str">
        <v>relief</v>
      </c>
      <c r="AI12593">
        <v>0.27177116310423116</v>
      </c>
      <c r="AJ12593">
        <v>-0.27177116310423116</v>
      </c>
    </row>
    <row r="12594" spans="1:36" x14ac:dyDescent="0.35">
      <c r="A12594" t="s">
        <v>8</v>
      </c>
      <c r="B12594" t="s">
        <v>347</v>
      </c>
      <c r="C12594" t="s">
        <v>631</v>
      </c>
      <c r="D12594">
        <v>8</v>
      </c>
      <c r="E12594">
        <v>0</v>
      </c>
      <c r="F12594">
        <v>4</v>
      </c>
      <c r="G12594">
        <v>20</v>
      </c>
      <c r="H12594">
        <v>0</v>
      </c>
      <c r="I12594" t="s">
        <v>894</v>
      </c>
      <c r="J12594">
        <v>0.24605518717392716</v>
      </c>
      <c r="K12594">
        <f t="shared" si="395"/>
        <v>-0.24605518717392716</v>
      </c>
      <c r="L12594">
        <f t="shared" si="396"/>
        <v>1</v>
      </c>
      <c r="Z12594" t="str">
        <v>H</v>
      </c>
      <c r="AA12594" t="str">
        <v>givem001</v>
      </c>
      <c r="AB12594" t="str">
        <v>herny003</v>
      </c>
      <c r="AC12594">
        <v>8</v>
      </c>
      <c r="AD12594">
        <v>0</v>
      </c>
      <c r="AE12594">
        <v>4</v>
      </c>
      <c r="AF12594">
        <v>20</v>
      </c>
      <c r="AG12594">
        <v>0</v>
      </c>
      <c r="AH12594" t="str">
        <v>relief</v>
      </c>
      <c r="AI12594">
        <v>0.24605518717392716</v>
      </c>
      <c r="AJ12594">
        <v>-0.24605518717392716</v>
      </c>
    </row>
    <row r="12595" spans="1:36" x14ac:dyDescent="0.35">
      <c r="A12595" t="s">
        <v>8</v>
      </c>
      <c r="B12595" t="s">
        <v>645</v>
      </c>
      <c r="C12595" t="s">
        <v>652</v>
      </c>
      <c r="D12595">
        <v>9</v>
      </c>
      <c r="E12595">
        <v>0</v>
      </c>
      <c r="F12595">
        <v>4</v>
      </c>
      <c r="G12595">
        <v>4</v>
      </c>
      <c r="H12595">
        <v>0</v>
      </c>
      <c r="I12595" t="s">
        <v>894</v>
      </c>
      <c r="J12595">
        <v>0.23604237132799105</v>
      </c>
      <c r="K12595">
        <f t="shared" si="395"/>
        <v>-0.23604237132799105</v>
      </c>
      <c r="L12595">
        <f t="shared" si="396"/>
        <v>1</v>
      </c>
      <c r="Z12595" t="str">
        <v>H</v>
      </c>
      <c r="AA12595" t="str">
        <v>gselr001</v>
      </c>
      <c r="AB12595" t="str">
        <v>greig001</v>
      </c>
      <c r="AC12595">
        <v>9</v>
      </c>
      <c r="AD12595">
        <v>0</v>
      </c>
      <c r="AE12595">
        <v>4</v>
      </c>
      <c r="AF12595">
        <v>4</v>
      </c>
      <c r="AG12595">
        <v>0</v>
      </c>
      <c r="AH12595" t="str">
        <v>relief</v>
      </c>
      <c r="AI12595">
        <v>0.23604237132799105</v>
      </c>
      <c r="AJ12595">
        <v>-0.23604237132799105</v>
      </c>
    </row>
    <row r="12596" spans="1:36" x14ac:dyDescent="0.35">
      <c r="A12596" t="s">
        <v>8</v>
      </c>
      <c r="B12596" t="s">
        <v>645</v>
      </c>
      <c r="C12596" t="s">
        <v>224</v>
      </c>
      <c r="D12596">
        <v>1</v>
      </c>
      <c r="E12596">
        <v>0</v>
      </c>
      <c r="F12596">
        <v>1</v>
      </c>
      <c r="G12596">
        <v>5</v>
      </c>
      <c r="H12596">
        <v>0</v>
      </c>
      <c r="I12596" t="s">
        <v>894</v>
      </c>
      <c r="J12596">
        <v>0.39643371148336759</v>
      </c>
      <c r="K12596">
        <f t="shared" si="395"/>
        <v>-0.39643371148336759</v>
      </c>
      <c r="L12596">
        <f t="shared" si="396"/>
        <v>1</v>
      </c>
      <c r="Z12596" t="str">
        <v>H</v>
      </c>
      <c r="AA12596" t="str">
        <v>gselr001</v>
      </c>
      <c r="AB12596" t="str">
        <v>varsd001</v>
      </c>
      <c r="AC12596">
        <v>1</v>
      </c>
      <c r="AD12596">
        <v>0</v>
      </c>
      <c r="AE12596">
        <v>1</v>
      </c>
      <c r="AF12596">
        <v>5</v>
      </c>
      <c r="AG12596">
        <v>0</v>
      </c>
      <c r="AH12596" t="str">
        <v>relief</v>
      </c>
      <c r="AI12596">
        <v>0.39643371148336759</v>
      </c>
      <c r="AJ12596">
        <v>-0.39643371148336759</v>
      </c>
    </row>
    <row r="12597" spans="1:36" x14ac:dyDescent="0.35">
      <c r="A12597" t="s">
        <v>8</v>
      </c>
      <c r="B12597" t="s">
        <v>645</v>
      </c>
      <c r="C12597" t="s">
        <v>227</v>
      </c>
      <c r="D12597">
        <v>2</v>
      </c>
      <c r="E12597">
        <v>0</v>
      </c>
      <c r="F12597">
        <v>1</v>
      </c>
      <c r="G12597">
        <v>6</v>
      </c>
      <c r="H12597">
        <v>0</v>
      </c>
      <c r="I12597" t="s">
        <v>894</v>
      </c>
      <c r="J12597">
        <v>0.41282334286634731</v>
      </c>
      <c r="K12597">
        <f t="shared" si="395"/>
        <v>-0.41282334286634731</v>
      </c>
      <c r="L12597">
        <f t="shared" si="396"/>
        <v>1</v>
      </c>
      <c r="Z12597" t="str">
        <v>H</v>
      </c>
      <c r="AA12597" t="str">
        <v>gselr001</v>
      </c>
      <c r="AB12597" t="str">
        <v>perdg001</v>
      </c>
      <c r="AC12597">
        <v>2</v>
      </c>
      <c r="AD12597">
        <v>0</v>
      </c>
      <c r="AE12597">
        <v>1</v>
      </c>
      <c r="AF12597">
        <v>6</v>
      </c>
      <c r="AG12597">
        <v>0</v>
      </c>
      <c r="AH12597" t="str">
        <v>relief</v>
      </c>
      <c r="AI12597">
        <v>0.41282334286634731</v>
      </c>
      <c r="AJ12597">
        <v>-0.41282334286634731</v>
      </c>
    </row>
    <row r="12598" spans="1:36" x14ac:dyDescent="0.35">
      <c r="A12598" t="s">
        <v>8</v>
      </c>
      <c r="B12598" t="s">
        <v>645</v>
      </c>
      <c r="C12598" t="s">
        <v>219</v>
      </c>
      <c r="D12598">
        <v>3</v>
      </c>
      <c r="E12598">
        <v>0</v>
      </c>
      <c r="F12598">
        <v>4</v>
      </c>
      <c r="G12598">
        <v>10</v>
      </c>
      <c r="H12598">
        <v>0</v>
      </c>
      <c r="I12598" t="s">
        <v>894</v>
      </c>
      <c r="J12598">
        <v>0.28698589818041037</v>
      </c>
      <c r="K12598">
        <f t="shared" si="395"/>
        <v>-0.28698589818041037</v>
      </c>
      <c r="L12598">
        <f t="shared" si="396"/>
        <v>1</v>
      </c>
      <c r="Z12598" t="str">
        <v>H</v>
      </c>
      <c r="AA12598" t="str">
        <v>gselr001</v>
      </c>
      <c r="AB12598" t="str">
        <v>rojaj001</v>
      </c>
      <c r="AC12598">
        <v>3</v>
      </c>
      <c r="AD12598">
        <v>0</v>
      </c>
      <c r="AE12598">
        <v>4</v>
      </c>
      <c r="AF12598">
        <v>10</v>
      </c>
      <c r="AG12598">
        <v>0</v>
      </c>
      <c r="AH12598" t="str">
        <v>relief</v>
      </c>
      <c r="AI12598">
        <v>0.28698589818041037</v>
      </c>
      <c r="AJ12598">
        <v>-0.28698589818041037</v>
      </c>
    </row>
    <row r="12599" spans="1:36" x14ac:dyDescent="0.35">
      <c r="A12599" t="s">
        <v>8</v>
      </c>
      <c r="B12599" t="s">
        <v>645</v>
      </c>
      <c r="C12599" t="s">
        <v>222</v>
      </c>
      <c r="D12599">
        <v>4</v>
      </c>
      <c r="E12599">
        <v>0</v>
      </c>
      <c r="F12599">
        <v>1</v>
      </c>
      <c r="G12599">
        <v>11</v>
      </c>
      <c r="H12599">
        <v>2.0720000000000001</v>
      </c>
      <c r="I12599" t="s">
        <v>894</v>
      </c>
      <c r="J12599">
        <v>0.40546680193866746</v>
      </c>
      <c r="K12599">
        <f t="shared" si="395"/>
        <v>1.6665331980613325</v>
      </c>
      <c r="L12599">
        <f t="shared" si="396"/>
        <v>1</v>
      </c>
      <c r="Z12599" t="str">
        <v>H</v>
      </c>
      <c r="AA12599" t="str">
        <v>gselr001</v>
      </c>
      <c r="AB12599" t="str">
        <v>walkc002</v>
      </c>
      <c r="AC12599">
        <v>4</v>
      </c>
      <c r="AD12599">
        <v>0</v>
      </c>
      <c r="AE12599">
        <v>1</v>
      </c>
      <c r="AF12599">
        <v>11</v>
      </c>
      <c r="AG12599">
        <v>2.0720000000000001</v>
      </c>
      <c r="AH12599" t="str">
        <v>relief</v>
      </c>
      <c r="AI12599">
        <v>0.40546680193866746</v>
      </c>
      <c r="AJ12599">
        <v>1.6665331980613325</v>
      </c>
    </row>
    <row r="12600" spans="1:36" x14ac:dyDescent="0.35">
      <c r="A12600" t="s">
        <v>8</v>
      </c>
      <c r="B12600" t="s">
        <v>645</v>
      </c>
      <c r="C12600" t="s">
        <v>223</v>
      </c>
      <c r="D12600">
        <v>5</v>
      </c>
      <c r="E12600">
        <v>0</v>
      </c>
      <c r="F12600">
        <v>4</v>
      </c>
      <c r="G12600">
        <v>15</v>
      </c>
      <c r="H12600">
        <v>0</v>
      </c>
      <c r="I12600" t="s">
        <v>894</v>
      </c>
      <c r="J12600">
        <v>0.26500406220020484</v>
      </c>
      <c r="K12600">
        <f t="shared" si="395"/>
        <v>-0.26500406220020484</v>
      </c>
      <c r="L12600">
        <f t="shared" si="396"/>
        <v>1</v>
      </c>
      <c r="Z12600" t="str">
        <v>H</v>
      </c>
      <c r="AA12600" t="str">
        <v>gselr001</v>
      </c>
      <c r="AB12600" t="str">
        <v>perad001</v>
      </c>
      <c r="AC12600">
        <v>5</v>
      </c>
      <c r="AD12600">
        <v>0</v>
      </c>
      <c r="AE12600">
        <v>4</v>
      </c>
      <c r="AF12600">
        <v>15</v>
      </c>
      <c r="AG12600">
        <v>0</v>
      </c>
      <c r="AH12600" t="str">
        <v>relief</v>
      </c>
      <c r="AI12600">
        <v>0.26500406220020484</v>
      </c>
      <c r="AJ12600">
        <v>-0.26500406220020484</v>
      </c>
    </row>
    <row r="12601" spans="1:36" x14ac:dyDescent="0.35">
      <c r="A12601" t="s">
        <v>8</v>
      </c>
      <c r="B12601" t="s">
        <v>645</v>
      </c>
      <c r="C12601" t="s">
        <v>225</v>
      </c>
      <c r="D12601">
        <v>6</v>
      </c>
      <c r="E12601">
        <v>0</v>
      </c>
      <c r="F12601">
        <v>2</v>
      </c>
      <c r="G12601">
        <v>17</v>
      </c>
      <c r="H12601">
        <v>0</v>
      </c>
      <c r="I12601" t="s">
        <v>894</v>
      </c>
      <c r="J12601">
        <v>0.36675222059964363</v>
      </c>
      <c r="K12601">
        <f t="shared" si="395"/>
        <v>-0.36675222059964363</v>
      </c>
      <c r="L12601">
        <f t="shared" si="396"/>
        <v>1</v>
      </c>
      <c r="Z12601" t="str">
        <v>H</v>
      </c>
      <c r="AA12601" t="str">
        <v>gselr001</v>
      </c>
      <c r="AB12601" t="str">
        <v>mccaj003</v>
      </c>
      <c r="AC12601">
        <v>6</v>
      </c>
      <c r="AD12601">
        <v>0</v>
      </c>
      <c r="AE12601">
        <v>2</v>
      </c>
      <c r="AF12601">
        <v>17</v>
      </c>
      <c r="AG12601">
        <v>0</v>
      </c>
      <c r="AH12601" t="str">
        <v>relief</v>
      </c>
      <c r="AI12601">
        <v>0.36675222059964363</v>
      </c>
      <c r="AJ12601">
        <v>-0.36675222059964363</v>
      </c>
    </row>
    <row r="12602" spans="1:36" x14ac:dyDescent="0.35">
      <c r="A12602" t="s">
        <v>8</v>
      </c>
      <c r="B12602" t="s">
        <v>650</v>
      </c>
      <c r="C12602" t="s">
        <v>228</v>
      </c>
      <c r="D12602">
        <v>1</v>
      </c>
      <c r="E12602">
        <v>0</v>
      </c>
      <c r="F12602">
        <v>4</v>
      </c>
      <c r="G12602">
        <v>4</v>
      </c>
      <c r="H12602">
        <v>0</v>
      </c>
      <c r="I12602" t="s">
        <v>895</v>
      </c>
      <c r="J12602">
        <v>0.2661582593169633</v>
      </c>
      <c r="K12602">
        <f t="shared" si="395"/>
        <v>-0.2661582593169633</v>
      </c>
      <c r="L12602">
        <f t="shared" si="396"/>
        <v>1</v>
      </c>
      <c r="Z12602" t="str">
        <v>H</v>
      </c>
      <c r="AA12602" t="str">
        <v>steej002</v>
      </c>
      <c r="AB12602" t="str">
        <v>luplj001</v>
      </c>
      <c r="AC12602">
        <v>1</v>
      </c>
      <c r="AD12602">
        <v>0</v>
      </c>
      <c r="AE12602">
        <v>4</v>
      </c>
      <c r="AF12602">
        <v>4</v>
      </c>
      <c r="AG12602">
        <v>0</v>
      </c>
      <c r="AH12602" t="str">
        <v>starter</v>
      </c>
      <c r="AI12602">
        <v>0.2661582593169633</v>
      </c>
      <c r="AJ12602">
        <v>-0.2661582593169633</v>
      </c>
    </row>
    <row r="12603" spans="1:36" x14ac:dyDescent="0.35">
      <c r="A12603" t="s">
        <v>8</v>
      </c>
      <c r="B12603" t="s">
        <v>650</v>
      </c>
      <c r="C12603" t="s">
        <v>219</v>
      </c>
      <c r="D12603">
        <v>2</v>
      </c>
      <c r="E12603">
        <v>0</v>
      </c>
      <c r="F12603">
        <v>6</v>
      </c>
      <c r="G12603">
        <v>10</v>
      </c>
      <c r="H12603">
        <v>0</v>
      </c>
      <c r="I12603" t="s">
        <v>895</v>
      </c>
      <c r="J12603">
        <v>0.32796180049742685</v>
      </c>
      <c r="K12603">
        <f t="shared" si="395"/>
        <v>-0.32796180049742685</v>
      </c>
      <c r="L12603">
        <f t="shared" si="396"/>
        <v>1</v>
      </c>
      <c r="Z12603" t="str">
        <v>H</v>
      </c>
      <c r="AA12603" t="str">
        <v>steej002</v>
      </c>
      <c r="AB12603" t="str">
        <v>rojaj001</v>
      </c>
      <c r="AC12603">
        <v>2</v>
      </c>
      <c r="AD12603">
        <v>0</v>
      </c>
      <c r="AE12603">
        <v>6</v>
      </c>
      <c r="AF12603">
        <v>10</v>
      </c>
      <c r="AG12603">
        <v>0</v>
      </c>
      <c r="AH12603" t="str">
        <v>starter</v>
      </c>
      <c r="AI12603">
        <v>0.32796180049742685</v>
      </c>
      <c r="AJ12603">
        <v>-0.32796180049742685</v>
      </c>
    </row>
    <row r="12604" spans="1:36" x14ac:dyDescent="0.35">
      <c r="A12604" t="s">
        <v>8</v>
      </c>
      <c r="B12604" t="s">
        <v>650</v>
      </c>
      <c r="C12604" t="s">
        <v>221</v>
      </c>
      <c r="D12604">
        <v>3</v>
      </c>
      <c r="E12604">
        <v>0</v>
      </c>
      <c r="F12604">
        <v>5</v>
      </c>
      <c r="G12604">
        <v>15</v>
      </c>
      <c r="H12604">
        <v>0</v>
      </c>
      <c r="I12604" t="s">
        <v>895</v>
      </c>
      <c r="J12604">
        <v>0.29753164771036661</v>
      </c>
      <c r="K12604">
        <f t="shared" si="395"/>
        <v>-0.29753164771036661</v>
      </c>
      <c r="L12604">
        <f t="shared" si="396"/>
        <v>1</v>
      </c>
      <c r="Z12604" t="str">
        <v>H</v>
      </c>
      <c r="AA12604" t="str">
        <v>steej002</v>
      </c>
      <c r="AB12604" t="str">
        <v>martk001</v>
      </c>
      <c r="AC12604">
        <v>3</v>
      </c>
      <c r="AD12604">
        <v>0</v>
      </c>
      <c r="AE12604">
        <v>5</v>
      </c>
      <c r="AF12604">
        <v>15</v>
      </c>
      <c r="AG12604">
        <v>0</v>
      </c>
      <c r="AH12604" t="str">
        <v>starter</v>
      </c>
      <c r="AI12604">
        <v>0.29753164771036661</v>
      </c>
      <c r="AJ12604">
        <v>-0.29753164771036661</v>
      </c>
    </row>
    <row r="12605" spans="1:36" x14ac:dyDescent="0.35">
      <c r="A12605" t="s">
        <v>8</v>
      </c>
      <c r="B12605" t="s">
        <v>650</v>
      </c>
      <c r="C12605" t="s">
        <v>222</v>
      </c>
      <c r="D12605">
        <v>4</v>
      </c>
      <c r="E12605">
        <v>0</v>
      </c>
      <c r="F12605">
        <v>7</v>
      </c>
      <c r="G12605">
        <v>22</v>
      </c>
      <c r="H12605">
        <v>0</v>
      </c>
      <c r="I12605" t="s">
        <v>895</v>
      </c>
      <c r="J12605">
        <v>0.35551901982286721</v>
      </c>
      <c r="K12605">
        <f t="shared" si="395"/>
        <v>-0.35551901982286721</v>
      </c>
      <c r="L12605">
        <f t="shared" si="396"/>
        <v>1</v>
      </c>
      <c r="Z12605" t="str">
        <v>H</v>
      </c>
      <c r="AA12605" t="str">
        <v>steej002</v>
      </c>
      <c r="AB12605" t="str">
        <v>walkc002</v>
      </c>
      <c r="AC12605">
        <v>4</v>
      </c>
      <c r="AD12605">
        <v>0</v>
      </c>
      <c r="AE12605">
        <v>7</v>
      </c>
      <c r="AF12605">
        <v>22</v>
      </c>
      <c r="AG12605">
        <v>0</v>
      </c>
      <c r="AH12605" t="str">
        <v>starter</v>
      </c>
      <c r="AI12605">
        <v>0.35551901982286721</v>
      </c>
      <c r="AJ12605">
        <v>-0.35551901982286721</v>
      </c>
    </row>
    <row r="12606" spans="1:36" x14ac:dyDescent="0.35">
      <c r="A12606" t="s">
        <v>8</v>
      </c>
      <c r="B12606" t="s">
        <v>650</v>
      </c>
      <c r="C12606" t="s">
        <v>225</v>
      </c>
      <c r="D12606">
        <v>5</v>
      </c>
      <c r="E12606">
        <v>0</v>
      </c>
      <c r="F12606">
        <v>5</v>
      </c>
      <c r="G12606">
        <v>27</v>
      </c>
      <c r="H12606">
        <v>0</v>
      </c>
      <c r="I12606" t="s">
        <v>895</v>
      </c>
      <c r="J12606">
        <v>0.27554981173016108</v>
      </c>
      <c r="K12606">
        <f t="shared" si="395"/>
        <v>-0.27554981173016108</v>
      </c>
      <c r="L12606">
        <f t="shared" si="396"/>
        <v>1</v>
      </c>
      <c r="Z12606" t="str">
        <v>H</v>
      </c>
      <c r="AA12606" t="str">
        <v>steej002</v>
      </c>
      <c r="AB12606" t="str">
        <v>mccaj003</v>
      </c>
      <c r="AC12606">
        <v>5</v>
      </c>
      <c r="AD12606">
        <v>0</v>
      </c>
      <c r="AE12606">
        <v>5</v>
      </c>
      <c r="AF12606">
        <v>27</v>
      </c>
      <c r="AG12606">
        <v>0</v>
      </c>
      <c r="AH12606" t="str">
        <v>starter</v>
      </c>
      <c r="AI12606">
        <v>0.27554981173016108</v>
      </c>
      <c r="AJ12606">
        <v>-0.27554981173016108</v>
      </c>
    </row>
    <row r="12607" spans="1:36" x14ac:dyDescent="0.35">
      <c r="A12607" t="s">
        <v>8</v>
      </c>
      <c r="B12607" t="s">
        <v>650</v>
      </c>
      <c r="C12607" t="s">
        <v>224</v>
      </c>
      <c r="D12607">
        <v>6</v>
      </c>
      <c r="E12607">
        <v>0</v>
      </c>
      <c r="F12607">
        <v>7</v>
      </c>
      <c r="G12607">
        <v>34</v>
      </c>
      <c r="H12607">
        <v>0</v>
      </c>
      <c r="I12607" t="s">
        <v>895</v>
      </c>
      <c r="J12607">
        <v>0.33684269820869761</v>
      </c>
      <c r="K12607">
        <f t="shared" si="395"/>
        <v>-0.33684269820869761</v>
      </c>
      <c r="L12607">
        <f t="shared" si="396"/>
        <v>1</v>
      </c>
      <c r="Z12607" t="str">
        <v>H</v>
      </c>
      <c r="AA12607" t="str">
        <v>steej002</v>
      </c>
      <c r="AB12607" t="str">
        <v>varsd001</v>
      </c>
      <c r="AC12607">
        <v>6</v>
      </c>
      <c r="AD12607">
        <v>0</v>
      </c>
      <c r="AE12607">
        <v>7</v>
      </c>
      <c r="AF12607">
        <v>34</v>
      </c>
      <c r="AG12607">
        <v>0</v>
      </c>
      <c r="AH12607" t="str">
        <v>starter</v>
      </c>
      <c r="AI12607">
        <v>0.33684269820869761</v>
      </c>
      <c r="AJ12607">
        <v>-0.33684269820869761</v>
      </c>
    </row>
    <row r="12608" spans="1:36" x14ac:dyDescent="0.35">
      <c r="A12608" t="s">
        <v>8</v>
      </c>
      <c r="B12608" t="s">
        <v>650</v>
      </c>
      <c r="C12608" t="s">
        <v>223</v>
      </c>
      <c r="D12608">
        <v>7</v>
      </c>
      <c r="E12608">
        <v>0</v>
      </c>
      <c r="F12608">
        <v>5</v>
      </c>
      <c r="G12608">
        <v>39</v>
      </c>
      <c r="H12608">
        <v>0.72</v>
      </c>
      <c r="I12608" t="s">
        <v>895</v>
      </c>
      <c r="J12608">
        <v>0.26168728773985322</v>
      </c>
      <c r="K12608">
        <f t="shared" si="395"/>
        <v>0.45831271226014675</v>
      </c>
      <c r="L12608">
        <f t="shared" si="396"/>
        <v>1</v>
      </c>
      <c r="Z12608" t="str">
        <v>H</v>
      </c>
      <c r="AA12608" t="str">
        <v>steej002</v>
      </c>
      <c r="AB12608" t="str">
        <v>perad001</v>
      </c>
      <c r="AC12608">
        <v>7</v>
      </c>
      <c r="AD12608">
        <v>0</v>
      </c>
      <c r="AE12608">
        <v>5</v>
      </c>
      <c r="AF12608">
        <v>39</v>
      </c>
      <c r="AG12608">
        <v>0.72</v>
      </c>
      <c r="AH12608" t="str">
        <v>starter</v>
      </c>
      <c r="AI12608">
        <v>0.26168728773985322</v>
      </c>
      <c r="AJ12608">
        <v>0.45831271226014675</v>
      </c>
    </row>
    <row r="12609" spans="1:36" x14ac:dyDescent="0.35">
      <c r="A12609" t="s">
        <v>8</v>
      </c>
      <c r="B12609" t="s">
        <v>650</v>
      </c>
      <c r="C12609" t="s">
        <v>220</v>
      </c>
      <c r="D12609">
        <v>8</v>
      </c>
      <c r="E12609">
        <v>0</v>
      </c>
      <c r="F12609">
        <v>3</v>
      </c>
      <c r="G12609">
        <v>42</v>
      </c>
      <c r="H12609">
        <v>0</v>
      </c>
      <c r="I12609" t="s">
        <v>895</v>
      </c>
      <c r="J12609">
        <v>0.26110121511559364</v>
      </c>
      <c r="K12609">
        <f t="shared" si="395"/>
        <v>-0.26110121511559364</v>
      </c>
      <c r="L12609">
        <f t="shared" si="396"/>
        <v>1</v>
      </c>
      <c r="Z12609" t="str">
        <v>H</v>
      </c>
      <c r="AA12609" t="str">
        <v>steej002</v>
      </c>
      <c r="AB12609" t="str">
        <v>thoma004</v>
      </c>
      <c r="AC12609">
        <v>8</v>
      </c>
      <c r="AD12609">
        <v>0</v>
      </c>
      <c r="AE12609">
        <v>3</v>
      </c>
      <c r="AF12609">
        <v>42</v>
      </c>
      <c r="AG12609">
        <v>0</v>
      </c>
      <c r="AH12609" t="str">
        <v>starter</v>
      </c>
      <c r="AI12609">
        <v>0.26110121511559364</v>
      </c>
      <c r="AJ12609">
        <v>-0.26110121511559364</v>
      </c>
    </row>
    <row r="12610" spans="1:36" x14ac:dyDescent="0.35">
      <c r="A12610" t="s">
        <v>8</v>
      </c>
      <c r="B12610" t="s">
        <v>650</v>
      </c>
      <c r="C12610" t="s">
        <v>227</v>
      </c>
      <c r="D12610">
        <v>9</v>
      </c>
      <c r="E12610">
        <v>0</v>
      </c>
      <c r="F12610">
        <v>4</v>
      </c>
      <c r="G12610">
        <v>46</v>
      </c>
      <c r="H12610">
        <v>0.88400000000000001</v>
      </c>
      <c r="I12610" t="s">
        <v>895</v>
      </c>
      <c r="J12610">
        <v>0.23045877437532336</v>
      </c>
      <c r="K12610">
        <f t="shared" si="395"/>
        <v>0.65354122562467665</v>
      </c>
      <c r="L12610">
        <f t="shared" si="396"/>
        <v>1</v>
      </c>
      <c r="Z12610" t="str">
        <v>H</v>
      </c>
      <c r="AA12610" t="str">
        <v>steej002</v>
      </c>
      <c r="AB12610" t="str">
        <v>perdg001</v>
      </c>
      <c r="AC12610">
        <v>9</v>
      </c>
      <c r="AD12610">
        <v>0</v>
      </c>
      <c r="AE12610">
        <v>4</v>
      </c>
      <c r="AF12610">
        <v>46</v>
      </c>
      <c r="AG12610">
        <v>0.88400000000000001</v>
      </c>
      <c r="AH12610" t="str">
        <v>starter</v>
      </c>
      <c r="AI12610">
        <v>0.23045877437532336</v>
      </c>
      <c r="AJ12610">
        <v>0.65354122562467665</v>
      </c>
    </row>
    <row r="12611" spans="1:36" x14ac:dyDescent="0.35">
      <c r="A12611" t="s">
        <v>8</v>
      </c>
      <c r="B12611" t="s">
        <v>650</v>
      </c>
      <c r="C12611" t="s">
        <v>228</v>
      </c>
      <c r="D12611">
        <v>1</v>
      </c>
      <c r="E12611">
        <v>1</v>
      </c>
      <c r="F12611">
        <v>4</v>
      </c>
      <c r="G12611">
        <v>50</v>
      </c>
      <c r="H12611">
        <v>0</v>
      </c>
      <c r="I12611" t="s">
        <v>895</v>
      </c>
      <c r="J12611">
        <v>0.27768925276872147</v>
      </c>
      <c r="K12611">
        <f t="shared" ref="K12611:K12674" si="397">H12611-J12611</f>
        <v>-0.27768925276872147</v>
      </c>
      <c r="L12611">
        <f t="shared" ref="L12611:L12674" si="398">IF(OR(ISTEXT(H12611),F12611=0),0,1)</f>
        <v>1</v>
      </c>
      <c r="Z12611" t="str">
        <v>H</v>
      </c>
      <c r="AA12611" t="str">
        <v>steej002</v>
      </c>
      <c r="AB12611" t="str">
        <v>luplj001</v>
      </c>
      <c r="AC12611">
        <v>1</v>
      </c>
      <c r="AD12611">
        <v>1</v>
      </c>
      <c r="AE12611">
        <v>4</v>
      </c>
      <c r="AF12611">
        <v>50</v>
      </c>
      <c r="AG12611">
        <v>0</v>
      </c>
      <c r="AH12611" t="str">
        <v>starter</v>
      </c>
      <c r="AI12611">
        <v>0.27768925276872147</v>
      </c>
      <c r="AJ12611">
        <v>-0.27768925276872147</v>
      </c>
    </row>
    <row r="12612" spans="1:36" x14ac:dyDescent="0.35">
      <c r="A12612" t="s">
        <v>8</v>
      </c>
      <c r="B12612" t="s">
        <v>650</v>
      </c>
      <c r="C12612" t="s">
        <v>631</v>
      </c>
      <c r="D12612">
        <v>2</v>
      </c>
      <c r="E12612">
        <v>0</v>
      </c>
      <c r="F12612">
        <v>5</v>
      </c>
      <c r="G12612">
        <v>55</v>
      </c>
      <c r="H12612">
        <v>0</v>
      </c>
      <c r="I12612" t="s">
        <v>895</v>
      </c>
      <c r="J12612">
        <v>0.29867723718256695</v>
      </c>
      <c r="K12612">
        <f t="shared" si="397"/>
        <v>-0.29867723718256695</v>
      </c>
      <c r="L12612">
        <f t="shared" si="398"/>
        <v>1</v>
      </c>
      <c r="Z12612" t="str">
        <v>H</v>
      </c>
      <c r="AA12612" t="str">
        <v>steej002</v>
      </c>
      <c r="AB12612" t="str">
        <v>herny003</v>
      </c>
      <c r="AC12612">
        <v>2</v>
      </c>
      <c r="AD12612">
        <v>0</v>
      </c>
      <c r="AE12612">
        <v>5</v>
      </c>
      <c r="AF12612">
        <v>55</v>
      </c>
      <c r="AG12612">
        <v>0</v>
      </c>
      <c r="AH12612" t="str">
        <v>starter</v>
      </c>
      <c r="AI12612">
        <v>0.29867723718256695</v>
      </c>
      <c r="AJ12612">
        <v>-0.29867723718256695</v>
      </c>
    </row>
    <row r="12613" spans="1:36" x14ac:dyDescent="0.35">
      <c r="A12613" t="s">
        <v>8</v>
      </c>
      <c r="B12613" t="s">
        <v>650</v>
      </c>
      <c r="C12613" t="s">
        <v>221</v>
      </c>
      <c r="D12613">
        <v>3</v>
      </c>
      <c r="E12613">
        <v>1</v>
      </c>
      <c r="F12613">
        <v>6</v>
      </c>
      <c r="G12613">
        <v>61</v>
      </c>
      <c r="H12613">
        <v>0</v>
      </c>
      <c r="I12613" t="s">
        <v>895</v>
      </c>
      <c r="J12613">
        <v>0.33834720447698469</v>
      </c>
      <c r="K12613">
        <f t="shared" si="397"/>
        <v>-0.33834720447698469</v>
      </c>
      <c r="L12613">
        <f t="shared" si="398"/>
        <v>1</v>
      </c>
      <c r="Z12613" t="str">
        <v>H</v>
      </c>
      <c r="AA12613" t="str">
        <v>steej002</v>
      </c>
      <c r="AB12613" t="str">
        <v>martk001</v>
      </c>
      <c r="AC12613">
        <v>3</v>
      </c>
      <c r="AD12613">
        <v>1</v>
      </c>
      <c r="AE12613">
        <v>6</v>
      </c>
      <c r="AF12613">
        <v>61</v>
      </c>
      <c r="AG12613">
        <v>0</v>
      </c>
      <c r="AH12613" t="str">
        <v>starter</v>
      </c>
      <c r="AI12613">
        <v>0.33834720447698469</v>
      </c>
      <c r="AJ12613">
        <v>-0.33834720447698469</v>
      </c>
    </row>
    <row r="12614" spans="1:36" x14ac:dyDescent="0.35">
      <c r="A12614" t="s">
        <v>8</v>
      </c>
      <c r="B12614" t="s">
        <v>650</v>
      </c>
      <c r="C12614" t="s">
        <v>222</v>
      </c>
      <c r="D12614">
        <v>4</v>
      </c>
      <c r="E12614">
        <v>1</v>
      </c>
      <c r="F12614">
        <v>5</v>
      </c>
      <c r="G12614">
        <v>66</v>
      </c>
      <c r="H12614">
        <v>0</v>
      </c>
      <c r="I12614" t="s">
        <v>895</v>
      </c>
      <c r="J12614">
        <v>0.30285168970664528</v>
      </c>
      <c r="K12614">
        <f t="shared" si="397"/>
        <v>-0.30285168970664528</v>
      </c>
      <c r="L12614">
        <f t="shared" si="398"/>
        <v>1</v>
      </c>
      <c r="Z12614" t="str">
        <v>H</v>
      </c>
      <c r="AA12614" t="str">
        <v>steej002</v>
      </c>
      <c r="AB12614" t="str">
        <v>walkc002</v>
      </c>
      <c r="AC12614">
        <v>4</v>
      </c>
      <c r="AD12614">
        <v>1</v>
      </c>
      <c r="AE12614">
        <v>5</v>
      </c>
      <c r="AF12614">
        <v>66</v>
      </c>
      <c r="AG12614">
        <v>0</v>
      </c>
      <c r="AH12614" t="str">
        <v>starter</v>
      </c>
      <c r="AI12614">
        <v>0.30285168970664528</v>
      </c>
      <c r="AJ12614">
        <v>-0.30285168970664528</v>
      </c>
    </row>
    <row r="12615" spans="1:36" x14ac:dyDescent="0.35">
      <c r="A12615" t="s">
        <v>8</v>
      </c>
      <c r="B12615" t="s">
        <v>650</v>
      </c>
      <c r="C12615" t="s">
        <v>225</v>
      </c>
      <c r="D12615">
        <v>5</v>
      </c>
      <c r="E12615">
        <v>1</v>
      </c>
      <c r="F12615">
        <v>5</v>
      </c>
      <c r="G12615">
        <v>71</v>
      </c>
      <c r="H12615">
        <v>0.72</v>
      </c>
      <c r="I12615" t="s">
        <v>895</v>
      </c>
      <c r="J12615">
        <v>0.28708080518191925</v>
      </c>
      <c r="K12615">
        <f t="shared" si="397"/>
        <v>0.43291919481808072</v>
      </c>
      <c r="L12615">
        <f t="shared" si="398"/>
        <v>1</v>
      </c>
      <c r="Z12615" t="str">
        <v>H</v>
      </c>
      <c r="AA12615" t="str">
        <v>steej002</v>
      </c>
      <c r="AB12615" t="str">
        <v>mccaj003</v>
      </c>
      <c r="AC12615">
        <v>5</v>
      </c>
      <c r="AD12615">
        <v>1</v>
      </c>
      <c r="AE12615">
        <v>5</v>
      </c>
      <c r="AF12615">
        <v>71</v>
      </c>
      <c r="AG12615">
        <v>0.72</v>
      </c>
      <c r="AH12615" t="str">
        <v>starter</v>
      </c>
      <c r="AI12615">
        <v>0.28708080518191925</v>
      </c>
      <c r="AJ12615">
        <v>0.43291919481808072</v>
      </c>
    </row>
    <row r="12616" spans="1:36" x14ac:dyDescent="0.35">
      <c r="A12616" t="s">
        <v>8</v>
      </c>
      <c r="B12616" t="s">
        <v>650</v>
      </c>
      <c r="C12616" t="s">
        <v>224</v>
      </c>
      <c r="D12616">
        <v>6</v>
      </c>
      <c r="E12616">
        <v>1</v>
      </c>
      <c r="F12616">
        <v>6</v>
      </c>
      <c r="G12616">
        <v>77</v>
      </c>
      <c r="H12616">
        <v>0</v>
      </c>
      <c r="I12616" t="s">
        <v>895</v>
      </c>
      <c r="J12616">
        <v>0.31345993140733558</v>
      </c>
      <c r="K12616">
        <f t="shared" si="397"/>
        <v>-0.31345993140733558</v>
      </c>
      <c r="L12616">
        <f t="shared" si="398"/>
        <v>1</v>
      </c>
      <c r="Z12616" t="str">
        <v>H</v>
      </c>
      <c r="AA12616" t="str">
        <v>steej002</v>
      </c>
      <c r="AB12616" t="str">
        <v>varsd001</v>
      </c>
      <c r="AC12616">
        <v>6</v>
      </c>
      <c r="AD12616">
        <v>1</v>
      </c>
      <c r="AE12616">
        <v>6</v>
      </c>
      <c r="AF12616">
        <v>77</v>
      </c>
      <c r="AG12616">
        <v>0</v>
      </c>
      <c r="AH12616" t="str">
        <v>starter</v>
      </c>
      <c r="AI12616">
        <v>0.31345993140733558</v>
      </c>
      <c r="AJ12616">
        <v>-0.31345993140733558</v>
      </c>
    </row>
    <row r="12617" spans="1:36" x14ac:dyDescent="0.35">
      <c r="A12617" t="s">
        <v>8</v>
      </c>
      <c r="B12617" t="s">
        <v>650</v>
      </c>
      <c r="C12617" t="s">
        <v>223</v>
      </c>
      <c r="D12617">
        <v>7</v>
      </c>
      <c r="E12617">
        <v>1</v>
      </c>
      <c r="F12617">
        <v>3</v>
      </c>
      <c r="G12617">
        <v>80</v>
      </c>
      <c r="H12617">
        <v>0</v>
      </c>
      <c r="I12617" t="s">
        <v>895</v>
      </c>
      <c r="J12617">
        <v>0.27771855960332165</v>
      </c>
      <c r="K12617">
        <f t="shared" si="397"/>
        <v>-0.27771855960332165</v>
      </c>
      <c r="L12617">
        <f t="shared" si="398"/>
        <v>1</v>
      </c>
      <c r="Z12617" t="str">
        <v>H</v>
      </c>
      <c r="AA12617" t="str">
        <v>steej002</v>
      </c>
      <c r="AB12617" t="str">
        <v>perad001</v>
      </c>
      <c r="AC12617">
        <v>7</v>
      </c>
      <c r="AD12617">
        <v>1</v>
      </c>
      <c r="AE12617">
        <v>3</v>
      </c>
      <c r="AF12617">
        <v>80</v>
      </c>
      <c r="AG12617">
        <v>0</v>
      </c>
      <c r="AH12617" t="str">
        <v>starter</v>
      </c>
      <c r="AI12617">
        <v>0.27771855960332165</v>
      </c>
      <c r="AJ12617">
        <v>-0.27771855960332165</v>
      </c>
    </row>
    <row r="12618" spans="1:36" x14ac:dyDescent="0.35">
      <c r="A12618" t="s">
        <v>8</v>
      </c>
      <c r="B12618" t="s">
        <v>650</v>
      </c>
      <c r="C12618" t="s">
        <v>220</v>
      </c>
      <c r="D12618">
        <v>8</v>
      </c>
      <c r="E12618">
        <v>1</v>
      </c>
      <c r="F12618">
        <v>4</v>
      </c>
      <c r="G12618">
        <v>84</v>
      </c>
      <c r="H12618">
        <v>0</v>
      </c>
      <c r="I12618" t="s">
        <v>895</v>
      </c>
      <c r="J12618">
        <v>0.25200258367301764</v>
      </c>
      <c r="K12618">
        <f t="shared" si="397"/>
        <v>-0.25200258367301764</v>
      </c>
      <c r="L12618">
        <f t="shared" si="398"/>
        <v>1</v>
      </c>
      <c r="Z12618" t="str">
        <v>H</v>
      </c>
      <c r="AA12618" t="str">
        <v>steej002</v>
      </c>
      <c r="AB12618" t="str">
        <v>thoma004</v>
      </c>
      <c r="AC12618">
        <v>8</v>
      </c>
      <c r="AD12618">
        <v>1</v>
      </c>
      <c r="AE12618">
        <v>4</v>
      </c>
      <c r="AF12618">
        <v>84</v>
      </c>
      <c r="AG12618">
        <v>0</v>
      </c>
      <c r="AH12618" t="str">
        <v>starter</v>
      </c>
      <c r="AI12618">
        <v>0.25200258367301764</v>
      </c>
      <c r="AJ12618">
        <v>-0.25200258367301764</v>
      </c>
    </row>
    <row r="12619" spans="1:36" x14ac:dyDescent="0.35">
      <c r="A12619" t="s">
        <v>8</v>
      </c>
      <c r="B12619" t="s">
        <v>650</v>
      </c>
      <c r="C12619" t="s">
        <v>227</v>
      </c>
      <c r="D12619">
        <v>9</v>
      </c>
      <c r="E12619">
        <v>1</v>
      </c>
      <c r="F12619">
        <v>5</v>
      </c>
      <c r="G12619">
        <v>89</v>
      </c>
      <c r="H12619">
        <v>0</v>
      </c>
      <c r="I12619" t="s">
        <v>895</v>
      </c>
      <c r="J12619">
        <v>0.25811911430970547</v>
      </c>
      <c r="K12619">
        <f t="shared" si="397"/>
        <v>-0.25811911430970547</v>
      </c>
      <c r="L12619">
        <f t="shared" si="398"/>
        <v>1</v>
      </c>
      <c r="Z12619" t="str">
        <v>H</v>
      </c>
      <c r="AA12619" t="str">
        <v>steej002</v>
      </c>
      <c r="AB12619" t="str">
        <v>perdg001</v>
      </c>
      <c r="AC12619">
        <v>9</v>
      </c>
      <c r="AD12619">
        <v>1</v>
      </c>
      <c r="AE12619">
        <v>5</v>
      </c>
      <c r="AF12619">
        <v>89</v>
      </c>
      <c r="AG12619">
        <v>0</v>
      </c>
      <c r="AH12619" t="str">
        <v>starter</v>
      </c>
      <c r="AI12619">
        <v>0.25811911430970547</v>
      </c>
      <c r="AJ12619">
        <v>-0.25811911430970547</v>
      </c>
    </row>
    <row r="12620" spans="1:36" x14ac:dyDescent="0.35">
      <c r="A12620" t="s">
        <v>8</v>
      </c>
      <c r="B12620" t="s">
        <v>346</v>
      </c>
      <c r="C12620" t="s">
        <v>228</v>
      </c>
      <c r="D12620">
        <v>1</v>
      </c>
      <c r="E12620">
        <v>0</v>
      </c>
      <c r="F12620">
        <v>4</v>
      </c>
      <c r="G12620">
        <v>4</v>
      </c>
      <c r="H12620">
        <v>0</v>
      </c>
      <c r="I12620" t="s">
        <v>894</v>
      </c>
      <c r="J12620">
        <v>0.27174185626963099</v>
      </c>
      <c r="K12620">
        <f t="shared" si="397"/>
        <v>-0.27174185626963099</v>
      </c>
      <c r="L12620">
        <f t="shared" si="398"/>
        <v>1</v>
      </c>
      <c r="Z12620" t="str">
        <v>H</v>
      </c>
      <c r="AA12620" t="str">
        <v>martc007</v>
      </c>
      <c r="AB12620" t="str">
        <v>luplj001</v>
      </c>
      <c r="AC12620">
        <v>1</v>
      </c>
      <c r="AD12620">
        <v>0</v>
      </c>
      <c r="AE12620">
        <v>4</v>
      </c>
      <c r="AF12620">
        <v>4</v>
      </c>
      <c r="AG12620">
        <v>0</v>
      </c>
      <c r="AH12620" t="str">
        <v>relief</v>
      </c>
      <c r="AI12620">
        <v>0.27174185626963099</v>
      </c>
      <c r="AJ12620">
        <v>-0.27174185626963099</v>
      </c>
    </row>
    <row r="12621" spans="1:36" x14ac:dyDescent="0.35">
      <c r="A12621" t="s">
        <v>8</v>
      </c>
      <c r="B12621" t="s">
        <v>346</v>
      </c>
      <c r="C12621" t="s">
        <v>631</v>
      </c>
      <c r="D12621">
        <v>2</v>
      </c>
      <c r="E12621">
        <v>0</v>
      </c>
      <c r="F12621">
        <v>3</v>
      </c>
      <c r="G12621">
        <v>7</v>
      </c>
      <c r="H12621">
        <v>0</v>
      </c>
      <c r="I12621" t="s">
        <v>894</v>
      </c>
      <c r="J12621">
        <v>0.30876111254694488</v>
      </c>
      <c r="K12621">
        <f t="shared" si="397"/>
        <v>-0.30876111254694488</v>
      </c>
      <c r="L12621">
        <f t="shared" si="398"/>
        <v>1</v>
      </c>
      <c r="Z12621" t="str">
        <v>H</v>
      </c>
      <c r="AA12621" t="str">
        <v>martc007</v>
      </c>
      <c r="AB12621" t="str">
        <v>herny003</v>
      </c>
      <c r="AC12621">
        <v>2</v>
      </c>
      <c r="AD12621">
        <v>0</v>
      </c>
      <c r="AE12621">
        <v>3</v>
      </c>
      <c r="AF12621">
        <v>7</v>
      </c>
      <c r="AG12621">
        <v>0</v>
      </c>
      <c r="AH12621" t="str">
        <v>relief</v>
      </c>
      <c r="AI12621">
        <v>0.30876111254694488</v>
      </c>
      <c r="AJ12621">
        <v>-0.30876111254694488</v>
      </c>
    </row>
    <row r="12622" spans="1:36" x14ac:dyDescent="0.35">
      <c r="A12622" t="s">
        <v>8</v>
      </c>
      <c r="B12622" t="s">
        <v>346</v>
      </c>
      <c r="C12622" t="s">
        <v>221</v>
      </c>
      <c r="D12622">
        <v>3</v>
      </c>
      <c r="E12622">
        <v>0</v>
      </c>
      <c r="F12622">
        <v>1</v>
      </c>
      <c r="G12622">
        <v>8</v>
      </c>
      <c r="H12622">
        <v>0</v>
      </c>
      <c r="I12622" t="s">
        <v>894</v>
      </c>
      <c r="J12622">
        <v>0.41167775339414697</v>
      </c>
      <c r="K12622">
        <f t="shared" si="397"/>
        <v>-0.41167775339414697</v>
      </c>
      <c r="L12622">
        <f t="shared" si="398"/>
        <v>1</v>
      </c>
      <c r="Z12622" t="str">
        <v>H</v>
      </c>
      <c r="AA12622" t="str">
        <v>martc007</v>
      </c>
      <c r="AB12622" t="str">
        <v>martk001</v>
      </c>
      <c r="AC12622">
        <v>3</v>
      </c>
      <c r="AD12622">
        <v>0</v>
      </c>
      <c r="AE12622">
        <v>1</v>
      </c>
      <c r="AF12622">
        <v>8</v>
      </c>
      <c r="AG12622">
        <v>0</v>
      </c>
      <c r="AH12622" t="str">
        <v>relief</v>
      </c>
      <c r="AI12622">
        <v>0.41167775339414697</v>
      </c>
      <c r="AJ12622">
        <v>-0.41167775339414697</v>
      </c>
    </row>
    <row r="12623" spans="1:36" x14ac:dyDescent="0.35">
      <c r="A12623" t="s">
        <v>8</v>
      </c>
      <c r="B12623" t="s">
        <v>346</v>
      </c>
      <c r="C12623" t="s">
        <v>222</v>
      </c>
      <c r="D12623">
        <v>4</v>
      </c>
      <c r="E12623">
        <v>0</v>
      </c>
      <c r="F12623">
        <v>6</v>
      </c>
      <c r="G12623">
        <v>14</v>
      </c>
      <c r="H12623">
        <v>0</v>
      </c>
      <c r="I12623" t="s">
        <v>894</v>
      </c>
      <c r="J12623">
        <v>0.32618885652241469</v>
      </c>
      <c r="K12623">
        <f t="shared" si="397"/>
        <v>-0.32618885652241469</v>
      </c>
      <c r="L12623">
        <f t="shared" si="398"/>
        <v>1</v>
      </c>
      <c r="Z12623" t="str">
        <v>H</v>
      </c>
      <c r="AA12623" t="str">
        <v>martc007</v>
      </c>
      <c r="AB12623" t="str">
        <v>walkc002</v>
      </c>
      <c r="AC12623">
        <v>4</v>
      </c>
      <c r="AD12623">
        <v>0</v>
      </c>
      <c r="AE12623">
        <v>6</v>
      </c>
      <c r="AF12623">
        <v>14</v>
      </c>
      <c r="AG12623">
        <v>0</v>
      </c>
      <c r="AH12623" t="str">
        <v>relief</v>
      </c>
      <c r="AI12623">
        <v>0.32618885652241469</v>
      </c>
      <c r="AJ12623">
        <v>-0.32618885652241469</v>
      </c>
    </row>
    <row r="12624" spans="1:36" x14ac:dyDescent="0.35">
      <c r="A12624" t="s">
        <v>8</v>
      </c>
      <c r="B12624" t="s">
        <v>752</v>
      </c>
      <c r="C12624" t="s">
        <v>225</v>
      </c>
      <c r="D12624">
        <v>5</v>
      </c>
      <c r="E12624">
        <v>0</v>
      </c>
      <c r="F12624">
        <v>6</v>
      </c>
      <c r="G12624">
        <v>6</v>
      </c>
      <c r="H12624">
        <v>0.88400000000000001</v>
      </c>
      <c r="I12624" t="s">
        <v>894</v>
      </c>
      <c r="J12624">
        <v>0.31041797199768867</v>
      </c>
      <c r="K12624">
        <f t="shared" si="397"/>
        <v>0.57358202800231139</v>
      </c>
      <c r="L12624">
        <f t="shared" si="398"/>
        <v>1</v>
      </c>
      <c r="Z12624" t="str">
        <v>H</v>
      </c>
      <c r="AA12624" t="str">
        <v>hughb002</v>
      </c>
      <c r="AB12624" t="str">
        <v>mccaj003</v>
      </c>
      <c r="AC12624">
        <v>5</v>
      </c>
      <c r="AD12624">
        <v>0</v>
      </c>
      <c r="AE12624">
        <v>6</v>
      </c>
      <c r="AF12624">
        <v>6</v>
      </c>
      <c r="AG12624">
        <v>0.88400000000000001</v>
      </c>
      <c r="AH12624" t="str">
        <v>relief</v>
      </c>
      <c r="AI12624">
        <v>0.31041797199768867</v>
      </c>
      <c r="AJ12624">
        <v>0.57358202800231139</v>
      </c>
    </row>
    <row r="12625" spans="1:36" x14ac:dyDescent="0.35">
      <c r="A12625" t="s">
        <v>8</v>
      </c>
      <c r="B12625" t="s">
        <v>752</v>
      </c>
      <c r="C12625" t="s">
        <v>224</v>
      </c>
      <c r="D12625">
        <v>6</v>
      </c>
      <c r="E12625">
        <v>0</v>
      </c>
      <c r="F12625">
        <v>6</v>
      </c>
      <c r="G12625">
        <v>12</v>
      </c>
      <c r="H12625">
        <v>0.88400000000000001</v>
      </c>
      <c r="I12625" t="s">
        <v>894</v>
      </c>
      <c r="J12625">
        <v>0.30751253490824509</v>
      </c>
      <c r="K12625">
        <f t="shared" si="397"/>
        <v>0.57648746509175486</v>
      </c>
      <c r="L12625">
        <f t="shared" si="398"/>
        <v>1</v>
      </c>
      <c r="Z12625" t="str">
        <v>H</v>
      </c>
      <c r="AA12625" t="str">
        <v>hughb002</v>
      </c>
      <c r="AB12625" t="str">
        <v>varsd001</v>
      </c>
      <c r="AC12625">
        <v>6</v>
      </c>
      <c r="AD12625">
        <v>0</v>
      </c>
      <c r="AE12625">
        <v>6</v>
      </c>
      <c r="AF12625">
        <v>12</v>
      </c>
      <c r="AG12625">
        <v>0.88400000000000001</v>
      </c>
      <c r="AH12625" t="str">
        <v>relief</v>
      </c>
      <c r="AI12625">
        <v>0.30751253490824509</v>
      </c>
      <c r="AJ12625">
        <v>0.57648746509175486</v>
      </c>
    </row>
    <row r="12626" spans="1:36" x14ac:dyDescent="0.35">
      <c r="A12626" t="s">
        <v>8</v>
      </c>
      <c r="B12626" t="s">
        <v>752</v>
      </c>
      <c r="C12626" t="s">
        <v>223</v>
      </c>
      <c r="D12626">
        <v>7</v>
      </c>
      <c r="E12626">
        <v>0</v>
      </c>
      <c r="F12626">
        <v>3</v>
      </c>
      <c r="G12626">
        <v>15</v>
      </c>
      <c r="H12626">
        <v>0</v>
      </c>
      <c r="I12626" t="s">
        <v>894</v>
      </c>
      <c r="J12626">
        <v>0.27177116310423116</v>
      </c>
      <c r="K12626">
        <f t="shared" si="397"/>
        <v>-0.27177116310423116</v>
      </c>
      <c r="L12626">
        <f t="shared" si="398"/>
        <v>1</v>
      </c>
      <c r="Z12626" t="str">
        <v>H</v>
      </c>
      <c r="AA12626" t="str">
        <v>hughb002</v>
      </c>
      <c r="AB12626" t="str">
        <v>perad001</v>
      </c>
      <c r="AC12626">
        <v>7</v>
      </c>
      <c r="AD12626">
        <v>0</v>
      </c>
      <c r="AE12626">
        <v>3</v>
      </c>
      <c r="AF12626">
        <v>15</v>
      </c>
      <c r="AG12626">
        <v>0</v>
      </c>
      <c r="AH12626" t="str">
        <v>relief</v>
      </c>
      <c r="AI12626">
        <v>0.27177116310423116</v>
      </c>
      <c r="AJ12626">
        <v>-0.27177116310423116</v>
      </c>
    </row>
    <row r="12627" spans="1:36" x14ac:dyDescent="0.35">
      <c r="A12627" t="s">
        <v>8</v>
      </c>
      <c r="B12627" t="s">
        <v>752</v>
      </c>
      <c r="C12627" t="s">
        <v>220</v>
      </c>
      <c r="D12627">
        <v>8</v>
      </c>
      <c r="E12627">
        <v>0</v>
      </c>
      <c r="F12627">
        <v>7</v>
      </c>
      <c r="G12627">
        <v>22</v>
      </c>
      <c r="H12627">
        <v>0.88400000000000001</v>
      </c>
      <c r="I12627" t="s">
        <v>894</v>
      </c>
      <c r="J12627">
        <v>0.3263828572245312</v>
      </c>
      <c r="K12627">
        <f t="shared" si="397"/>
        <v>0.55761714277546881</v>
      </c>
      <c r="L12627">
        <f t="shared" si="398"/>
        <v>1</v>
      </c>
      <c r="Z12627" t="str">
        <v>H</v>
      </c>
      <c r="AA12627" t="str">
        <v>hughb002</v>
      </c>
      <c r="AB12627" t="str">
        <v>thoma004</v>
      </c>
      <c r="AC12627">
        <v>8</v>
      </c>
      <c r="AD12627">
        <v>0</v>
      </c>
      <c r="AE12627">
        <v>7</v>
      </c>
      <c r="AF12627">
        <v>22</v>
      </c>
      <c r="AG12627">
        <v>0.88400000000000001</v>
      </c>
      <c r="AH12627" t="str">
        <v>relief</v>
      </c>
      <c r="AI12627">
        <v>0.3263828572245312</v>
      </c>
      <c r="AJ12627">
        <v>0.55761714277546881</v>
      </c>
    </row>
    <row r="12628" spans="1:36" x14ac:dyDescent="0.35">
      <c r="A12628" t="s">
        <v>8</v>
      </c>
      <c r="B12628" t="s">
        <v>752</v>
      </c>
      <c r="C12628" t="s">
        <v>227</v>
      </c>
      <c r="D12628">
        <v>9</v>
      </c>
      <c r="E12628">
        <v>0</v>
      </c>
      <c r="F12628">
        <v>2</v>
      </c>
      <c r="G12628">
        <v>24</v>
      </c>
      <c r="H12628">
        <v>0</v>
      </c>
      <c r="I12628" t="s">
        <v>894</v>
      </c>
      <c r="J12628">
        <v>0.34069596681687342</v>
      </c>
      <c r="K12628">
        <f t="shared" si="397"/>
        <v>-0.34069596681687342</v>
      </c>
      <c r="L12628">
        <f t="shared" si="398"/>
        <v>1</v>
      </c>
      <c r="Z12628" t="str">
        <v>H</v>
      </c>
      <c r="AA12628" t="str">
        <v>hughb002</v>
      </c>
      <c r="AB12628" t="str">
        <v>perdg001</v>
      </c>
      <c r="AC12628">
        <v>9</v>
      </c>
      <c r="AD12628">
        <v>0</v>
      </c>
      <c r="AE12628">
        <v>2</v>
      </c>
      <c r="AF12628">
        <v>24</v>
      </c>
      <c r="AG12628">
        <v>0</v>
      </c>
      <c r="AH12628" t="str">
        <v>relief</v>
      </c>
      <c r="AI12628">
        <v>0.34069596681687342</v>
      </c>
      <c r="AJ12628">
        <v>-0.34069596681687342</v>
      </c>
    </row>
    <row r="12629" spans="1:36" x14ac:dyDescent="0.35">
      <c r="A12629" t="s">
        <v>8</v>
      </c>
      <c r="B12629" t="s">
        <v>345</v>
      </c>
      <c r="C12629" t="s">
        <v>621</v>
      </c>
      <c r="D12629">
        <v>1</v>
      </c>
      <c r="E12629">
        <v>0</v>
      </c>
      <c r="F12629">
        <v>5</v>
      </c>
      <c r="G12629">
        <v>5</v>
      </c>
      <c r="H12629">
        <v>2.0720000000000001</v>
      </c>
      <c r="I12629" t="s">
        <v>894</v>
      </c>
      <c r="J12629">
        <v>0.28787120275225492</v>
      </c>
      <c r="K12629">
        <f t="shared" si="397"/>
        <v>1.7841287972477451</v>
      </c>
      <c r="L12629">
        <f t="shared" si="398"/>
        <v>1</v>
      </c>
      <c r="Z12629" t="str">
        <v>H</v>
      </c>
      <c r="AA12629" t="str">
        <v>effrs001</v>
      </c>
      <c r="AB12629" t="str">
        <v>smitp002</v>
      </c>
      <c r="AC12629">
        <v>1</v>
      </c>
      <c r="AD12629">
        <v>0</v>
      </c>
      <c r="AE12629">
        <v>5</v>
      </c>
      <c r="AF12629">
        <v>5</v>
      </c>
      <c r="AG12629">
        <v>2.0720000000000001</v>
      </c>
      <c r="AH12629" t="str">
        <v>relief</v>
      </c>
      <c r="AI12629">
        <v>0.28787120275225492</v>
      </c>
      <c r="AJ12629">
        <v>1.7841287972477451</v>
      </c>
    </row>
    <row r="12630" spans="1:36" x14ac:dyDescent="0.35">
      <c r="A12630" t="s">
        <v>8</v>
      </c>
      <c r="B12630" t="s">
        <v>345</v>
      </c>
      <c r="C12630" t="s">
        <v>631</v>
      </c>
      <c r="D12630">
        <v>2</v>
      </c>
      <c r="E12630">
        <v>0</v>
      </c>
      <c r="F12630">
        <v>3</v>
      </c>
      <c r="G12630">
        <v>8</v>
      </c>
      <c r="H12630">
        <v>0</v>
      </c>
      <c r="I12630" t="s">
        <v>894</v>
      </c>
      <c r="J12630">
        <v>0.30876111254694488</v>
      </c>
      <c r="K12630">
        <f t="shared" si="397"/>
        <v>-0.30876111254694488</v>
      </c>
      <c r="L12630">
        <f t="shared" si="398"/>
        <v>1</v>
      </c>
      <c r="Z12630" t="str">
        <v>H</v>
      </c>
      <c r="AA12630" t="str">
        <v>effrs001</v>
      </c>
      <c r="AB12630" t="str">
        <v>herny003</v>
      </c>
      <c r="AC12630">
        <v>2</v>
      </c>
      <c r="AD12630">
        <v>0</v>
      </c>
      <c r="AE12630">
        <v>3</v>
      </c>
      <c r="AF12630">
        <v>8</v>
      </c>
      <c r="AG12630">
        <v>0</v>
      </c>
      <c r="AH12630" t="str">
        <v>relief</v>
      </c>
      <c r="AI12630">
        <v>0.30876111254694488</v>
      </c>
      <c r="AJ12630">
        <v>-0.30876111254694488</v>
      </c>
    </row>
    <row r="12631" spans="1:36" x14ac:dyDescent="0.35">
      <c r="A12631" t="s">
        <v>8</v>
      </c>
      <c r="B12631" t="s">
        <v>345</v>
      </c>
      <c r="C12631" t="s">
        <v>221</v>
      </c>
      <c r="D12631">
        <v>3</v>
      </c>
      <c r="E12631">
        <v>0</v>
      </c>
      <c r="F12631">
        <v>6</v>
      </c>
      <c r="G12631">
        <v>14</v>
      </c>
      <c r="H12631">
        <v>0.88400000000000001</v>
      </c>
      <c r="I12631" t="s">
        <v>894</v>
      </c>
      <c r="J12631">
        <v>0.3323998079778942</v>
      </c>
      <c r="K12631">
        <f t="shared" si="397"/>
        <v>0.55160019202210586</v>
      </c>
      <c r="L12631">
        <f t="shared" si="398"/>
        <v>1</v>
      </c>
      <c r="Z12631" t="str">
        <v>H</v>
      </c>
      <c r="AA12631" t="str">
        <v>effrs001</v>
      </c>
      <c r="AB12631" t="str">
        <v>martk001</v>
      </c>
      <c r="AC12631">
        <v>3</v>
      </c>
      <c r="AD12631">
        <v>0</v>
      </c>
      <c r="AE12631">
        <v>6</v>
      </c>
      <c r="AF12631">
        <v>14</v>
      </c>
      <c r="AG12631">
        <v>0.88400000000000001</v>
      </c>
      <c r="AH12631" t="str">
        <v>relief</v>
      </c>
      <c r="AI12631">
        <v>0.3323998079778942</v>
      </c>
      <c r="AJ12631">
        <v>0.55160019202210586</v>
      </c>
    </row>
    <row r="12632" spans="1:36" x14ac:dyDescent="0.35">
      <c r="A12632" t="s">
        <v>8</v>
      </c>
      <c r="B12632" t="s">
        <v>345</v>
      </c>
      <c r="C12632" t="s">
        <v>222</v>
      </c>
      <c r="D12632">
        <v>4</v>
      </c>
      <c r="E12632">
        <v>0</v>
      </c>
      <c r="F12632">
        <v>3</v>
      </c>
      <c r="G12632">
        <v>17</v>
      </c>
      <c r="H12632">
        <v>0</v>
      </c>
      <c r="I12632" t="s">
        <v>894</v>
      </c>
      <c r="J12632">
        <v>0.30140457161926504</v>
      </c>
      <c r="K12632">
        <f t="shared" si="397"/>
        <v>-0.30140457161926504</v>
      </c>
      <c r="L12632">
        <f t="shared" si="398"/>
        <v>1</v>
      </c>
      <c r="Z12632" t="str">
        <v>H</v>
      </c>
      <c r="AA12632" t="str">
        <v>effrs001</v>
      </c>
      <c r="AB12632" t="str">
        <v>walkc002</v>
      </c>
      <c r="AC12632">
        <v>4</v>
      </c>
      <c r="AD12632">
        <v>0</v>
      </c>
      <c r="AE12632">
        <v>3</v>
      </c>
      <c r="AF12632">
        <v>17</v>
      </c>
      <c r="AG12632">
        <v>0</v>
      </c>
      <c r="AH12632" t="str">
        <v>relief</v>
      </c>
      <c r="AI12632">
        <v>0.30140457161926504</v>
      </c>
      <c r="AJ12632">
        <v>-0.30140457161926504</v>
      </c>
    </row>
    <row r="12633" spans="1:36" x14ac:dyDescent="0.35">
      <c r="A12633" t="s">
        <v>8</v>
      </c>
      <c r="B12633" t="s">
        <v>348</v>
      </c>
      <c r="C12633" t="s">
        <v>225</v>
      </c>
      <c r="D12633">
        <v>5</v>
      </c>
      <c r="E12633">
        <v>0</v>
      </c>
      <c r="F12633">
        <v>1</v>
      </c>
      <c r="G12633">
        <v>1</v>
      </c>
      <c r="H12633">
        <v>1.2609999999999999</v>
      </c>
      <c r="I12633" t="s">
        <v>894</v>
      </c>
      <c r="J12633">
        <v>0.38969591741394144</v>
      </c>
      <c r="K12633">
        <f t="shared" si="397"/>
        <v>0.87130408258605851</v>
      </c>
      <c r="L12633">
        <f t="shared" si="398"/>
        <v>1</v>
      </c>
      <c r="Z12633" t="str">
        <v>H</v>
      </c>
      <c r="AA12633" t="str">
        <v>robed002</v>
      </c>
      <c r="AB12633" t="str">
        <v>mccaj003</v>
      </c>
      <c r="AC12633">
        <v>5</v>
      </c>
      <c r="AD12633">
        <v>0</v>
      </c>
      <c r="AE12633">
        <v>1</v>
      </c>
      <c r="AF12633">
        <v>1</v>
      </c>
      <c r="AG12633">
        <v>1.2609999999999999</v>
      </c>
      <c r="AH12633" t="str">
        <v>relief</v>
      </c>
      <c r="AI12633">
        <v>0.38969591741394144</v>
      </c>
      <c r="AJ12633">
        <v>0.87130408258605851</v>
      </c>
    </row>
    <row r="12634" spans="1:36" x14ac:dyDescent="0.35">
      <c r="A12634" t="s">
        <v>8</v>
      </c>
      <c r="B12634" t="s">
        <v>348</v>
      </c>
      <c r="C12634" t="s">
        <v>224</v>
      </c>
      <c r="D12634">
        <v>6</v>
      </c>
      <c r="E12634">
        <v>0</v>
      </c>
      <c r="F12634">
        <v>4</v>
      </c>
      <c r="G12634">
        <v>5</v>
      </c>
      <c r="H12634">
        <v>0.88400000000000001</v>
      </c>
      <c r="I12634" t="s">
        <v>894</v>
      </c>
      <c r="J12634">
        <v>0.26209862511076126</v>
      </c>
      <c r="K12634">
        <f t="shared" si="397"/>
        <v>0.6219013748892388</v>
      </c>
      <c r="L12634">
        <f t="shared" si="398"/>
        <v>1</v>
      </c>
      <c r="Z12634" t="str">
        <v>H</v>
      </c>
      <c r="AA12634" t="str">
        <v>robed002</v>
      </c>
      <c r="AB12634" t="str">
        <v>varsd001</v>
      </c>
      <c r="AC12634">
        <v>6</v>
      </c>
      <c r="AD12634">
        <v>0</v>
      </c>
      <c r="AE12634">
        <v>4</v>
      </c>
      <c r="AF12634">
        <v>5</v>
      </c>
      <c r="AG12634">
        <v>0.88400000000000001</v>
      </c>
      <c r="AH12634" t="str">
        <v>relief</v>
      </c>
      <c r="AI12634">
        <v>0.26209862511076126</v>
      </c>
      <c r="AJ12634">
        <v>0.6219013748892388</v>
      </c>
    </row>
    <row r="12635" spans="1:36" x14ac:dyDescent="0.35">
      <c r="A12635" t="s">
        <v>8</v>
      </c>
      <c r="B12635" t="s">
        <v>348</v>
      </c>
      <c r="C12635" t="s">
        <v>223</v>
      </c>
      <c r="D12635">
        <v>7</v>
      </c>
      <c r="E12635">
        <v>0</v>
      </c>
      <c r="F12635">
        <v>2</v>
      </c>
      <c r="G12635">
        <v>7</v>
      </c>
      <c r="H12635">
        <v>0.88400000000000001</v>
      </c>
      <c r="I12635" t="s">
        <v>894</v>
      </c>
      <c r="J12635">
        <v>0.35579513369877935</v>
      </c>
      <c r="K12635">
        <f t="shared" si="397"/>
        <v>0.52820486630122065</v>
      </c>
      <c r="L12635">
        <f t="shared" si="398"/>
        <v>1</v>
      </c>
      <c r="Z12635" t="str">
        <v>H</v>
      </c>
      <c r="AA12635" t="str">
        <v>robed002</v>
      </c>
      <c r="AB12635" t="str">
        <v>perad001</v>
      </c>
      <c r="AC12635">
        <v>7</v>
      </c>
      <c r="AD12635">
        <v>0</v>
      </c>
      <c r="AE12635">
        <v>2</v>
      </c>
      <c r="AF12635">
        <v>7</v>
      </c>
      <c r="AG12635">
        <v>0.88400000000000001</v>
      </c>
      <c r="AH12635" t="str">
        <v>relief</v>
      </c>
      <c r="AI12635">
        <v>0.35579513369877935</v>
      </c>
      <c r="AJ12635">
        <v>0.52820486630122065</v>
      </c>
    </row>
    <row r="12636" spans="1:36" x14ac:dyDescent="0.35">
      <c r="A12636" t="s">
        <v>8</v>
      </c>
      <c r="B12636" t="s">
        <v>348</v>
      </c>
      <c r="C12636" t="s">
        <v>220</v>
      </c>
      <c r="D12636">
        <v>8</v>
      </c>
      <c r="E12636">
        <v>0</v>
      </c>
      <c r="F12636">
        <v>5</v>
      </c>
      <c r="G12636">
        <v>12</v>
      </c>
      <c r="H12636">
        <v>0.72</v>
      </c>
      <c r="I12636" t="s">
        <v>894</v>
      </c>
      <c r="J12636">
        <v>0.26218453365655109</v>
      </c>
      <c r="K12636">
        <f t="shared" si="397"/>
        <v>0.45781546634344888</v>
      </c>
      <c r="L12636">
        <f t="shared" si="398"/>
        <v>1</v>
      </c>
      <c r="Z12636" t="str">
        <v>H</v>
      </c>
      <c r="AA12636" t="str">
        <v>robed002</v>
      </c>
      <c r="AB12636" t="str">
        <v>thoma004</v>
      </c>
      <c r="AC12636">
        <v>8</v>
      </c>
      <c r="AD12636">
        <v>0</v>
      </c>
      <c r="AE12636">
        <v>5</v>
      </c>
      <c r="AF12636">
        <v>12</v>
      </c>
      <c r="AG12636">
        <v>0.72</v>
      </c>
      <c r="AH12636" t="str">
        <v>relief</v>
      </c>
      <c r="AI12636">
        <v>0.26218453365655109</v>
      </c>
      <c r="AJ12636">
        <v>0.45781546634344888</v>
      </c>
    </row>
    <row r="12637" spans="1:36" x14ac:dyDescent="0.35">
      <c r="A12637" t="s">
        <v>8</v>
      </c>
      <c r="B12637" t="s">
        <v>348</v>
      </c>
      <c r="C12637" t="s">
        <v>227</v>
      </c>
      <c r="D12637">
        <v>9</v>
      </c>
      <c r="E12637">
        <v>0</v>
      </c>
      <c r="F12637">
        <v>7</v>
      </c>
      <c r="G12637">
        <v>19</v>
      </c>
      <c r="H12637">
        <v>0.72</v>
      </c>
      <c r="I12637" t="s">
        <v>894</v>
      </c>
      <c r="J12637">
        <v>0.31637004137859509</v>
      </c>
      <c r="K12637">
        <f t="shared" si="397"/>
        <v>0.40362995862140488</v>
      </c>
      <c r="L12637">
        <f t="shared" si="398"/>
        <v>1</v>
      </c>
      <c r="Z12637" t="str">
        <v>H</v>
      </c>
      <c r="AA12637" t="str">
        <v>robed002</v>
      </c>
      <c r="AB12637" t="str">
        <v>perdg001</v>
      </c>
      <c r="AC12637">
        <v>9</v>
      </c>
      <c r="AD12637">
        <v>0</v>
      </c>
      <c r="AE12637">
        <v>7</v>
      </c>
      <c r="AF12637">
        <v>19</v>
      </c>
      <c r="AG12637">
        <v>0.72</v>
      </c>
      <c r="AH12637" t="str">
        <v>relief</v>
      </c>
      <c r="AI12637">
        <v>0.31637004137859509</v>
      </c>
      <c r="AJ12637">
        <v>0.40362995862140488</v>
      </c>
    </row>
    <row r="12638" spans="1:36" x14ac:dyDescent="0.35">
      <c r="A12638" t="s">
        <v>8</v>
      </c>
      <c r="B12638" t="s">
        <v>348</v>
      </c>
      <c r="C12638" t="s">
        <v>621</v>
      </c>
      <c r="D12638">
        <v>1</v>
      </c>
      <c r="E12638">
        <v>0</v>
      </c>
      <c r="F12638">
        <v>3</v>
      </c>
      <c r="G12638">
        <v>22</v>
      </c>
      <c r="H12638">
        <v>0</v>
      </c>
      <c r="I12638" t="s">
        <v>894</v>
      </c>
      <c r="J12638">
        <v>0.29237148116396516</v>
      </c>
      <c r="K12638">
        <f t="shared" si="397"/>
        <v>-0.29237148116396516</v>
      </c>
      <c r="L12638">
        <f t="shared" si="398"/>
        <v>1</v>
      </c>
      <c r="Z12638" t="str">
        <v>H</v>
      </c>
      <c r="AA12638" t="str">
        <v>robed002</v>
      </c>
      <c r="AB12638" t="str">
        <v>smitp002</v>
      </c>
      <c r="AC12638">
        <v>1</v>
      </c>
      <c r="AD12638">
        <v>0</v>
      </c>
      <c r="AE12638">
        <v>3</v>
      </c>
      <c r="AF12638">
        <v>22</v>
      </c>
      <c r="AG12638">
        <v>0</v>
      </c>
      <c r="AH12638" t="str">
        <v>relief</v>
      </c>
      <c r="AI12638">
        <v>0.29237148116396516</v>
      </c>
      <c r="AJ12638">
        <v>-0.29237148116396516</v>
      </c>
    </row>
    <row r="12639" spans="1:36" x14ac:dyDescent="0.35">
      <c r="A12639" t="s">
        <v>8</v>
      </c>
      <c r="B12639" t="s">
        <v>348</v>
      </c>
      <c r="C12639" t="s">
        <v>631</v>
      </c>
      <c r="D12639">
        <v>2</v>
      </c>
      <c r="E12639">
        <v>0</v>
      </c>
      <c r="F12639">
        <v>1</v>
      </c>
      <c r="G12639">
        <v>23</v>
      </c>
      <c r="H12639">
        <v>0</v>
      </c>
      <c r="I12639" t="s">
        <v>894</v>
      </c>
      <c r="J12639">
        <v>0.41282334286634731</v>
      </c>
      <c r="K12639">
        <f t="shared" si="397"/>
        <v>-0.41282334286634731</v>
      </c>
      <c r="L12639">
        <f t="shared" si="398"/>
        <v>1</v>
      </c>
      <c r="Z12639" t="str">
        <v>H</v>
      </c>
      <c r="AA12639" t="str">
        <v>robed002</v>
      </c>
      <c r="AB12639" t="str">
        <v>herny003</v>
      </c>
      <c r="AC12639">
        <v>2</v>
      </c>
      <c r="AD12639">
        <v>0</v>
      </c>
      <c r="AE12639">
        <v>1</v>
      </c>
      <c r="AF12639">
        <v>23</v>
      </c>
      <c r="AG12639">
        <v>0</v>
      </c>
      <c r="AH12639" t="str">
        <v>relief</v>
      </c>
      <c r="AI12639">
        <v>0.41282334286634731</v>
      </c>
      <c r="AJ12639">
        <v>-0.41282334286634731</v>
      </c>
    </row>
    <row r="12640" spans="1:36" x14ac:dyDescent="0.35">
      <c r="A12640" t="s">
        <v>8</v>
      </c>
      <c r="B12640" t="s">
        <v>348</v>
      </c>
      <c r="C12640" t="s">
        <v>221</v>
      </c>
      <c r="D12640">
        <v>3</v>
      </c>
      <c r="E12640">
        <v>0</v>
      </c>
      <c r="F12640">
        <v>3</v>
      </c>
      <c r="G12640">
        <v>26</v>
      </c>
      <c r="H12640">
        <v>0</v>
      </c>
      <c r="I12640" t="s">
        <v>894</v>
      </c>
      <c r="J12640">
        <v>0.30761552307474455</v>
      </c>
      <c r="K12640">
        <f t="shared" si="397"/>
        <v>-0.30761552307474455</v>
      </c>
      <c r="L12640">
        <f t="shared" si="398"/>
        <v>1</v>
      </c>
      <c r="Z12640" t="str">
        <v>H</v>
      </c>
      <c r="AA12640" t="str">
        <v>robed002</v>
      </c>
      <c r="AB12640" t="str">
        <v>martk001</v>
      </c>
      <c r="AC12640">
        <v>3</v>
      </c>
      <c r="AD12640">
        <v>0</v>
      </c>
      <c r="AE12640">
        <v>3</v>
      </c>
      <c r="AF12640">
        <v>26</v>
      </c>
      <c r="AG12640">
        <v>0</v>
      </c>
      <c r="AH12640" t="str">
        <v>relief</v>
      </c>
      <c r="AI12640">
        <v>0.30761552307474455</v>
      </c>
      <c r="AJ12640">
        <v>-0.30761552307474455</v>
      </c>
    </row>
    <row r="12641" spans="1:36" x14ac:dyDescent="0.35">
      <c r="A12641" t="s">
        <v>8</v>
      </c>
      <c r="B12641" t="s">
        <v>751</v>
      </c>
      <c r="C12641" t="s">
        <v>224</v>
      </c>
      <c r="D12641">
        <v>1</v>
      </c>
      <c r="E12641">
        <v>0</v>
      </c>
      <c r="F12641">
        <v>2</v>
      </c>
      <c r="G12641">
        <v>2</v>
      </c>
      <c r="H12641">
        <v>0</v>
      </c>
      <c r="I12641" t="s">
        <v>895</v>
      </c>
      <c r="J12641">
        <v>0.37081185480584566</v>
      </c>
      <c r="K12641">
        <f t="shared" si="397"/>
        <v>-0.37081185480584566</v>
      </c>
      <c r="L12641">
        <f t="shared" si="398"/>
        <v>1</v>
      </c>
      <c r="Z12641" t="str">
        <v>H</v>
      </c>
      <c r="AA12641" t="str">
        <v>milew001</v>
      </c>
      <c r="AB12641" t="str">
        <v>varsd001</v>
      </c>
      <c r="AC12641">
        <v>1</v>
      </c>
      <c r="AD12641">
        <v>0</v>
      </c>
      <c r="AE12641">
        <v>2</v>
      </c>
      <c r="AF12641">
        <v>2</v>
      </c>
      <c r="AG12641">
        <v>0</v>
      </c>
      <c r="AH12641" t="str">
        <v>starter</v>
      </c>
      <c r="AI12641">
        <v>0.37081185480584566</v>
      </c>
      <c r="AJ12641">
        <v>-0.37081185480584566</v>
      </c>
    </row>
    <row r="12642" spans="1:36" x14ac:dyDescent="0.35">
      <c r="A12642" t="s">
        <v>8</v>
      </c>
      <c r="B12642" t="s">
        <v>751</v>
      </c>
      <c r="C12642" t="s">
        <v>228</v>
      </c>
      <c r="D12642">
        <v>2</v>
      </c>
      <c r="E12642">
        <v>0</v>
      </c>
      <c r="F12642">
        <v>3</v>
      </c>
      <c r="G12642">
        <v>5</v>
      </c>
      <c r="H12642">
        <v>0</v>
      </c>
      <c r="I12642" t="s">
        <v>895</v>
      </c>
      <c r="J12642">
        <v>0.30317751559427719</v>
      </c>
      <c r="K12642">
        <f t="shared" si="397"/>
        <v>-0.30317751559427719</v>
      </c>
      <c r="L12642">
        <f t="shared" si="398"/>
        <v>1</v>
      </c>
      <c r="Z12642" t="str">
        <v>H</v>
      </c>
      <c r="AA12642" t="str">
        <v>milew001</v>
      </c>
      <c r="AB12642" t="str">
        <v>luplj001</v>
      </c>
      <c r="AC12642">
        <v>2</v>
      </c>
      <c r="AD12642">
        <v>0</v>
      </c>
      <c r="AE12642">
        <v>3</v>
      </c>
      <c r="AF12642">
        <v>5</v>
      </c>
      <c r="AG12642">
        <v>0</v>
      </c>
      <c r="AH12642" t="str">
        <v>starter</v>
      </c>
      <c r="AI12642">
        <v>0.30317751559427719</v>
      </c>
      <c r="AJ12642">
        <v>-0.30317751559427719</v>
      </c>
    </row>
    <row r="12643" spans="1:36" x14ac:dyDescent="0.35">
      <c r="A12643" t="s">
        <v>8</v>
      </c>
      <c r="B12643" t="s">
        <v>751</v>
      </c>
      <c r="C12643" t="s">
        <v>221</v>
      </c>
      <c r="D12643">
        <v>3</v>
      </c>
      <c r="E12643">
        <v>0</v>
      </c>
      <c r="F12643">
        <v>1</v>
      </c>
      <c r="G12643">
        <v>6</v>
      </c>
      <c r="H12643">
        <v>0</v>
      </c>
      <c r="I12643" t="s">
        <v>895</v>
      </c>
      <c r="J12643">
        <v>0.40609415644147928</v>
      </c>
      <c r="K12643">
        <f t="shared" si="397"/>
        <v>-0.40609415644147928</v>
      </c>
      <c r="L12643">
        <f t="shared" si="398"/>
        <v>1</v>
      </c>
      <c r="Z12643" t="str">
        <v>H</v>
      </c>
      <c r="AA12643" t="str">
        <v>milew001</v>
      </c>
      <c r="AB12643" t="str">
        <v>martk001</v>
      </c>
      <c r="AC12643">
        <v>3</v>
      </c>
      <c r="AD12643">
        <v>0</v>
      </c>
      <c r="AE12643">
        <v>1</v>
      </c>
      <c r="AF12643">
        <v>6</v>
      </c>
      <c r="AG12643">
        <v>0</v>
      </c>
      <c r="AH12643" t="str">
        <v>starter</v>
      </c>
      <c r="AI12643">
        <v>0.40609415644147928</v>
      </c>
      <c r="AJ12643">
        <v>-0.40609415644147928</v>
      </c>
    </row>
    <row r="12644" spans="1:36" x14ac:dyDescent="0.35">
      <c r="A12644" t="s">
        <v>8</v>
      </c>
      <c r="B12644" t="s">
        <v>751</v>
      </c>
      <c r="C12644" t="s">
        <v>222</v>
      </c>
      <c r="D12644">
        <v>4</v>
      </c>
      <c r="E12644">
        <v>0</v>
      </c>
      <c r="F12644">
        <v>7</v>
      </c>
      <c r="G12644">
        <v>13</v>
      </c>
      <c r="H12644">
        <v>0.72</v>
      </c>
      <c r="I12644" t="s">
        <v>895</v>
      </c>
      <c r="J12644">
        <v>0.35551901982286721</v>
      </c>
      <c r="K12644">
        <f t="shared" si="397"/>
        <v>0.36448098017713276</v>
      </c>
      <c r="L12644">
        <f t="shared" si="398"/>
        <v>1</v>
      </c>
      <c r="Z12644" t="str">
        <v>H</v>
      </c>
      <c r="AA12644" t="str">
        <v>milew001</v>
      </c>
      <c r="AB12644" t="str">
        <v>walkc002</v>
      </c>
      <c r="AC12644">
        <v>4</v>
      </c>
      <c r="AD12644">
        <v>0</v>
      </c>
      <c r="AE12644">
        <v>7</v>
      </c>
      <c r="AF12644">
        <v>13</v>
      </c>
      <c r="AG12644">
        <v>0.72</v>
      </c>
      <c r="AH12644" t="str">
        <v>starter</v>
      </c>
      <c r="AI12644">
        <v>0.35551901982286721</v>
      </c>
      <c r="AJ12644">
        <v>0.36448098017713276</v>
      </c>
    </row>
    <row r="12645" spans="1:36" x14ac:dyDescent="0.35">
      <c r="A12645" t="s">
        <v>8</v>
      </c>
      <c r="B12645" t="s">
        <v>751</v>
      </c>
      <c r="C12645" t="s">
        <v>621</v>
      </c>
      <c r="D12645">
        <v>5</v>
      </c>
      <c r="E12645">
        <v>0</v>
      </c>
      <c r="F12645">
        <v>4</v>
      </c>
      <c r="G12645">
        <v>17</v>
      </c>
      <c r="H12645">
        <v>0</v>
      </c>
      <c r="I12645" t="s">
        <v>895</v>
      </c>
      <c r="J12645">
        <v>0.25942046524753715</v>
      </c>
      <c r="K12645">
        <f t="shared" si="397"/>
        <v>-0.25942046524753715</v>
      </c>
      <c r="L12645">
        <f t="shared" si="398"/>
        <v>1</v>
      </c>
      <c r="Z12645" t="str">
        <v>H</v>
      </c>
      <c r="AA12645" t="str">
        <v>milew001</v>
      </c>
      <c r="AB12645" t="str">
        <v>smitp002</v>
      </c>
      <c r="AC12645">
        <v>5</v>
      </c>
      <c r="AD12645">
        <v>0</v>
      </c>
      <c r="AE12645">
        <v>4</v>
      </c>
      <c r="AF12645">
        <v>17</v>
      </c>
      <c r="AG12645">
        <v>0</v>
      </c>
      <c r="AH12645" t="str">
        <v>starter</v>
      </c>
      <c r="AI12645">
        <v>0.25942046524753715</v>
      </c>
      <c r="AJ12645">
        <v>-0.25942046524753715</v>
      </c>
    </row>
    <row r="12646" spans="1:36" x14ac:dyDescent="0.35">
      <c r="A12646" t="s">
        <v>8</v>
      </c>
      <c r="B12646" t="s">
        <v>751</v>
      </c>
      <c r="C12646" t="s">
        <v>225</v>
      </c>
      <c r="D12646">
        <v>6</v>
      </c>
      <c r="E12646">
        <v>0</v>
      </c>
      <c r="F12646">
        <v>3</v>
      </c>
      <c r="G12646">
        <v>20</v>
      </c>
      <c r="H12646">
        <v>0</v>
      </c>
      <c r="I12646" t="s">
        <v>895</v>
      </c>
      <c r="J12646">
        <v>0.27714465305242775</v>
      </c>
      <c r="K12646">
        <f t="shared" si="397"/>
        <v>-0.27714465305242775</v>
      </c>
      <c r="L12646">
        <f t="shared" si="398"/>
        <v>1</v>
      </c>
      <c r="Z12646" t="str">
        <v>H</v>
      </c>
      <c r="AA12646" t="str">
        <v>milew001</v>
      </c>
      <c r="AB12646" t="str">
        <v>mccaj003</v>
      </c>
      <c r="AC12646">
        <v>6</v>
      </c>
      <c r="AD12646">
        <v>0</v>
      </c>
      <c r="AE12646">
        <v>3</v>
      </c>
      <c r="AF12646">
        <v>20</v>
      </c>
      <c r="AG12646">
        <v>0</v>
      </c>
      <c r="AH12646" t="str">
        <v>starter</v>
      </c>
      <c r="AI12646">
        <v>0.27714465305242775</v>
      </c>
      <c r="AJ12646">
        <v>-0.27714465305242775</v>
      </c>
    </row>
    <row r="12647" spans="1:36" x14ac:dyDescent="0.35">
      <c r="A12647" t="s">
        <v>8</v>
      </c>
      <c r="B12647" t="s">
        <v>751</v>
      </c>
      <c r="C12647" t="s">
        <v>220</v>
      </c>
      <c r="D12647">
        <v>7</v>
      </c>
      <c r="E12647">
        <v>0</v>
      </c>
      <c r="F12647">
        <v>4</v>
      </c>
      <c r="G12647">
        <v>24</v>
      </c>
      <c r="H12647">
        <v>0</v>
      </c>
      <c r="I12647" t="s">
        <v>895</v>
      </c>
      <c r="J12647">
        <v>0.2455579412572293</v>
      </c>
      <c r="K12647">
        <f t="shared" si="397"/>
        <v>-0.2455579412572293</v>
      </c>
      <c r="L12647">
        <f t="shared" si="398"/>
        <v>1</v>
      </c>
      <c r="Z12647" t="str">
        <v>H</v>
      </c>
      <c r="AA12647" t="str">
        <v>milew001</v>
      </c>
      <c r="AB12647" t="str">
        <v>thoma004</v>
      </c>
      <c r="AC12647">
        <v>7</v>
      </c>
      <c r="AD12647">
        <v>0</v>
      </c>
      <c r="AE12647">
        <v>4</v>
      </c>
      <c r="AF12647">
        <v>24</v>
      </c>
      <c r="AG12647">
        <v>0</v>
      </c>
      <c r="AH12647" t="str">
        <v>starter</v>
      </c>
      <c r="AI12647">
        <v>0.2455579412572293</v>
      </c>
      <c r="AJ12647">
        <v>-0.2455579412572293</v>
      </c>
    </row>
    <row r="12648" spans="1:36" x14ac:dyDescent="0.35">
      <c r="A12648" t="s">
        <v>8</v>
      </c>
      <c r="B12648" t="s">
        <v>751</v>
      </c>
      <c r="C12648" t="s">
        <v>227</v>
      </c>
      <c r="D12648">
        <v>8</v>
      </c>
      <c r="E12648">
        <v>0</v>
      </c>
      <c r="F12648">
        <v>3</v>
      </c>
      <c r="G12648">
        <v>27</v>
      </c>
      <c r="H12648">
        <v>0</v>
      </c>
      <c r="I12648" t="s">
        <v>895</v>
      </c>
      <c r="J12648">
        <v>0.26110121511559364</v>
      </c>
      <c r="K12648">
        <f t="shared" si="397"/>
        <v>-0.26110121511559364</v>
      </c>
      <c r="L12648">
        <f t="shared" si="398"/>
        <v>1</v>
      </c>
      <c r="Z12648" t="str">
        <v>H</v>
      </c>
      <c r="AA12648" t="str">
        <v>milew001</v>
      </c>
      <c r="AB12648" t="str">
        <v>perdg001</v>
      </c>
      <c r="AC12648">
        <v>8</v>
      </c>
      <c r="AD12648">
        <v>0</v>
      </c>
      <c r="AE12648">
        <v>3</v>
      </c>
      <c r="AF12648">
        <v>27</v>
      </c>
      <c r="AG12648">
        <v>0</v>
      </c>
      <c r="AH12648" t="str">
        <v>starter</v>
      </c>
      <c r="AI12648">
        <v>0.26110121511559364</v>
      </c>
      <c r="AJ12648">
        <v>-0.26110121511559364</v>
      </c>
    </row>
    <row r="12649" spans="1:36" x14ac:dyDescent="0.35">
      <c r="A12649" t="s">
        <v>8</v>
      </c>
      <c r="B12649" t="s">
        <v>751</v>
      </c>
      <c r="C12649" t="s">
        <v>623</v>
      </c>
      <c r="D12649">
        <v>9</v>
      </c>
      <c r="E12649">
        <v>0</v>
      </c>
      <c r="F12649">
        <v>3</v>
      </c>
      <c r="G12649">
        <v>30</v>
      </c>
      <c r="H12649">
        <v>0</v>
      </c>
      <c r="I12649" t="s">
        <v>895</v>
      </c>
      <c r="J12649">
        <v>0.25108839926965754</v>
      </c>
      <c r="K12649">
        <f t="shared" si="397"/>
        <v>-0.25108839926965754</v>
      </c>
      <c r="L12649">
        <f t="shared" si="398"/>
        <v>1</v>
      </c>
      <c r="Z12649" t="str">
        <v>H</v>
      </c>
      <c r="AA12649" t="str">
        <v>milew001</v>
      </c>
      <c r="AB12649" t="str">
        <v>ellid002</v>
      </c>
      <c r="AC12649">
        <v>9</v>
      </c>
      <c r="AD12649">
        <v>0</v>
      </c>
      <c r="AE12649">
        <v>3</v>
      </c>
      <c r="AF12649">
        <v>30</v>
      </c>
      <c r="AG12649">
        <v>0</v>
      </c>
      <c r="AH12649" t="str">
        <v>starter</v>
      </c>
      <c r="AI12649">
        <v>0.25108839926965754</v>
      </c>
      <c r="AJ12649">
        <v>-0.25108839926965754</v>
      </c>
    </row>
    <row r="12650" spans="1:36" x14ac:dyDescent="0.35">
      <c r="A12650" t="s">
        <v>8</v>
      </c>
      <c r="B12650" t="s">
        <v>751</v>
      </c>
      <c r="C12650" t="s">
        <v>224</v>
      </c>
      <c r="D12650">
        <v>1</v>
      </c>
      <c r="E12650">
        <v>1</v>
      </c>
      <c r="F12650">
        <v>2</v>
      </c>
      <c r="G12650">
        <v>32</v>
      </c>
      <c r="H12650">
        <v>0</v>
      </c>
      <c r="I12650" t="s">
        <v>895</v>
      </c>
      <c r="J12650">
        <v>0.38234284825760384</v>
      </c>
      <c r="K12650">
        <f t="shared" si="397"/>
        <v>-0.38234284825760384</v>
      </c>
      <c r="L12650">
        <f t="shared" si="398"/>
        <v>1</v>
      </c>
      <c r="Z12650" t="str">
        <v>H</v>
      </c>
      <c r="AA12650" t="str">
        <v>milew001</v>
      </c>
      <c r="AB12650" t="str">
        <v>varsd001</v>
      </c>
      <c r="AC12650">
        <v>1</v>
      </c>
      <c r="AD12650">
        <v>1</v>
      </c>
      <c r="AE12650">
        <v>2</v>
      </c>
      <c r="AF12650">
        <v>32</v>
      </c>
      <c r="AG12650">
        <v>0</v>
      </c>
      <c r="AH12650" t="str">
        <v>starter</v>
      </c>
      <c r="AI12650">
        <v>0.38234284825760384</v>
      </c>
      <c r="AJ12650">
        <v>-0.38234284825760384</v>
      </c>
    </row>
    <row r="12651" spans="1:36" x14ac:dyDescent="0.35">
      <c r="A12651" t="s">
        <v>8</v>
      </c>
      <c r="B12651" t="s">
        <v>751</v>
      </c>
      <c r="C12651" t="s">
        <v>228</v>
      </c>
      <c r="D12651">
        <v>2</v>
      </c>
      <c r="E12651">
        <v>1</v>
      </c>
      <c r="F12651">
        <v>5</v>
      </c>
      <c r="G12651">
        <v>37</v>
      </c>
      <c r="H12651">
        <v>0</v>
      </c>
      <c r="I12651" t="s">
        <v>895</v>
      </c>
      <c r="J12651">
        <v>0.31020823063432512</v>
      </c>
      <c r="K12651">
        <f t="shared" si="397"/>
        <v>-0.31020823063432512</v>
      </c>
      <c r="L12651">
        <f t="shared" si="398"/>
        <v>1</v>
      </c>
      <c r="Z12651" t="str">
        <v>H</v>
      </c>
      <c r="AA12651" t="str">
        <v>milew001</v>
      </c>
      <c r="AB12651" t="str">
        <v>luplj001</v>
      </c>
      <c r="AC12651">
        <v>2</v>
      </c>
      <c r="AD12651">
        <v>1</v>
      </c>
      <c r="AE12651">
        <v>5</v>
      </c>
      <c r="AF12651">
        <v>37</v>
      </c>
      <c r="AG12651">
        <v>0</v>
      </c>
      <c r="AH12651" t="str">
        <v>starter</v>
      </c>
      <c r="AI12651">
        <v>0.31020823063432512</v>
      </c>
      <c r="AJ12651">
        <v>-0.31020823063432512</v>
      </c>
    </row>
    <row r="12652" spans="1:36" x14ac:dyDescent="0.35">
      <c r="A12652" t="s">
        <v>8</v>
      </c>
      <c r="B12652" t="s">
        <v>751</v>
      </c>
      <c r="C12652" t="s">
        <v>221</v>
      </c>
      <c r="D12652">
        <v>3</v>
      </c>
      <c r="E12652">
        <v>1</v>
      </c>
      <c r="F12652">
        <v>6</v>
      </c>
      <c r="G12652">
        <v>43</v>
      </c>
      <c r="H12652">
        <v>0.88400000000000001</v>
      </c>
      <c r="I12652" t="s">
        <v>895</v>
      </c>
      <c r="J12652">
        <v>0.33834720447698469</v>
      </c>
      <c r="K12652">
        <f t="shared" si="397"/>
        <v>0.54565279552301527</v>
      </c>
      <c r="L12652">
        <f t="shared" si="398"/>
        <v>1</v>
      </c>
      <c r="Z12652" t="str">
        <v>H</v>
      </c>
      <c r="AA12652" t="str">
        <v>milew001</v>
      </c>
      <c r="AB12652" t="str">
        <v>martk001</v>
      </c>
      <c r="AC12652">
        <v>3</v>
      </c>
      <c r="AD12652">
        <v>1</v>
      </c>
      <c r="AE12652">
        <v>6</v>
      </c>
      <c r="AF12652">
        <v>43</v>
      </c>
      <c r="AG12652">
        <v>0.88400000000000001</v>
      </c>
      <c r="AH12652" t="str">
        <v>starter</v>
      </c>
      <c r="AI12652">
        <v>0.33834720447698469</v>
      </c>
      <c r="AJ12652">
        <v>0.54565279552301527</v>
      </c>
    </row>
    <row r="12653" spans="1:36" x14ac:dyDescent="0.35">
      <c r="A12653" t="s">
        <v>8</v>
      </c>
      <c r="B12653" t="s">
        <v>751</v>
      </c>
      <c r="C12653" t="s">
        <v>222</v>
      </c>
      <c r="D12653">
        <v>4</v>
      </c>
      <c r="E12653">
        <v>1</v>
      </c>
      <c r="F12653">
        <v>3</v>
      </c>
      <c r="G12653">
        <v>46</v>
      </c>
      <c r="H12653">
        <v>0</v>
      </c>
      <c r="I12653" t="s">
        <v>895</v>
      </c>
      <c r="J12653">
        <v>0.30735196811835552</v>
      </c>
      <c r="K12653">
        <f t="shared" si="397"/>
        <v>-0.30735196811835552</v>
      </c>
      <c r="L12653">
        <f t="shared" si="398"/>
        <v>1</v>
      </c>
      <c r="Z12653" t="str">
        <v>H</v>
      </c>
      <c r="AA12653" t="str">
        <v>milew001</v>
      </c>
      <c r="AB12653" t="str">
        <v>walkc002</v>
      </c>
      <c r="AC12653">
        <v>4</v>
      </c>
      <c r="AD12653">
        <v>1</v>
      </c>
      <c r="AE12653">
        <v>3</v>
      </c>
      <c r="AF12653">
        <v>46</v>
      </c>
      <c r="AG12653">
        <v>0</v>
      </c>
      <c r="AH12653" t="str">
        <v>starter</v>
      </c>
      <c r="AI12653">
        <v>0.30735196811835552</v>
      </c>
      <c r="AJ12653">
        <v>-0.30735196811835552</v>
      </c>
    </row>
    <row r="12654" spans="1:36" x14ac:dyDescent="0.35">
      <c r="A12654" t="s">
        <v>8</v>
      </c>
      <c r="B12654" t="s">
        <v>751</v>
      </c>
      <c r="C12654" t="s">
        <v>621</v>
      </c>
      <c r="D12654">
        <v>5</v>
      </c>
      <c r="E12654">
        <v>1</v>
      </c>
      <c r="F12654">
        <v>3</v>
      </c>
      <c r="G12654">
        <v>49</v>
      </c>
      <c r="H12654">
        <v>0.88400000000000001</v>
      </c>
      <c r="I12654" t="s">
        <v>895</v>
      </c>
      <c r="J12654">
        <v>0.2915810835936295</v>
      </c>
      <c r="K12654">
        <f t="shared" si="397"/>
        <v>0.59241891640637045</v>
      </c>
      <c r="L12654">
        <f t="shared" si="398"/>
        <v>1</v>
      </c>
      <c r="Z12654" t="str">
        <v>H</v>
      </c>
      <c r="AA12654" t="str">
        <v>milew001</v>
      </c>
      <c r="AB12654" t="str">
        <v>smitp002</v>
      </c>
      <c r="AC12654">
        <v>5</v>
      </c>
      <c r="AD12654">
        <v>1</v>
      </c>
      <c r="AE12654">
        <v>3</v>
      </c>
      <c r="AF12654">
        <v>49</v>
      </c>
      <c r="AG12654">
        <v>0.88400000000000001</v>
      </c>
      <c r="AH12654" t="str">
        <v>starter</v>
      </c>
      <c r="AI12654">
        <v>0.2915810835936295</v>
      </c>
      <c r="AJ12654">
        <v>0.59241891640637045</v>
      </c>
    </row>
    <row r="12655" spans="1:36" x14ac:dyDescent="0.35">
      <c r="A12655" t="s">
        <v>8</v>
      </c>
      <c r="B12655" t="s">
        <v>751</v>
      </c>
      <c r="C12655" t="s">
        <v>225</v>
      </c>
      <c r="D12655">
        <v>6</v>
      </c>
      <c r="E12655">
        <v>1</v>
      </c>
      <c r="F12655">
        <v>1</v>
      </c>
      <c r="G12655">
        <v>50</v>
      </c>
      <c r="H12655">
        <v>0</v>
      </c>
      <c r="I12655" t="s">
        <v>895</v>
      </c>
      <c r="J12655">
        <v>0.39273787682358835</v>
      </c>
      <c r="K12655">
        <f t="shared" si="397"/>
        <v>-0.39273787682358835</v>
      </c>
      <c r="L12655">
        <f t="shared" si="398"/>
        <v>1</v>
      </c>
      <c r="Z12655" t="str">
        <v>H</v>
      </c>
      <c r="AA12655" t="str">
        <v>milew001</v>
      </c>
      <c r="AB12655" t="str">
        <v>mccaj003</v>
      </c>
      <c r="AC12655">
        <v>6</v>
      </c>
      <c r="AD12655">
        <v>1</v>
      </c>
      <c r="AE12655">
        <v>1</v>
      </c>
      <c r="AF12655">
        <v>50</v>
      </c>
      <c r="AG12655">
        <v>0</v>
      </c>
      <c r="AH12655" t="str">
        <v>starter</v>
      </c>
      <c r="AI12655">
        <v>0.39273787682358835</v>
      </c>
      <c r="AJ12655">
        <v>-0.39273787682358835</v>
      </c>
    </row>
    <row r="12656" spans="1:36" x14ac:dyDescent="0.35">
      <c r="A12656" t="s">
        <v>8</v>
      </c>
      <c r="B12656" t="s">
        <v>751</v>
      </c>
      <c r="C12656" t="s">
        <v>220</v>
      </c>
      <c r="D12656">
        <v>7</v>
      </c>
      <c r="E12656">
        <v>1</v>
      </c>
      <c r="F12656">
        <v>5</v>
      </c>
      <c r="G12656">
        <v>55</v>
      </c>
      <c r="H12656">
        <v>0</v>
      </c>
      <c r="I12656" t="s">
        <v>895</v>
      </c>
      <c r="J12656">
        <v>0.2732182811916114</v>
      </c>
      <c r="K12656">
        <f t="shared" si="397"/>
        <v>-0.2732182811916114</v>
      </c>
      <c r="L12656">
        <f t="shared" si="398"/>
        <v>1</v>
      </c>
      <c r="Z12656" t="str">
        <v>H</v>
      </c>
      <c r="AA12656" t="str">
        <v>milew001</v>
      </c>
      <c r="AB12656" t="str">
        <v>thoma004</v>
      </c>
      <c r="AC12656">
        <v>7</v>
      </c>
      <c r="AD12656">
        <v>1</v>
      </c>
      <c r="AE12656">
        <v>5</v>
      </c>
      <c r="AF12656">
        <v>55</v>
      </c>
      <c r="AG12656">
        <v>0</v>
      </c>
      <c r="AH12656" t="str">
        <v>starter</v>
      </c>
      <c r="AI12656">
        <v>0.2732182811916114</v>
      </c>
      <c r="AJ12656">
        <v>-0.2732182811916114</v>
      </c>
    </row>
    <row r="12657" spans="1:36" x14ac:dyDescent="0.35">
      <c r="A12657" t="s">
        <v>8</v>
      </c>
      <c r="B12657" t="s">
        <v>751</v>
      </c>
      <c r="C12657" t="s">
        <v>227</v>
      </c>
      <c r="D12657">
        <v>8</v>
      </c>
      <c r="E12657">
        <v>1</v>
      </c>
      <c r="F12657">
        <v>4</v>
      </c>
      <c r="G12657">
        <v>59</v>
      </c>
      <c r="H12657">
        <v>0</v>
      </c>
      <c r="I12657" t="s">
        <v>895</v>
      </c>
      <c r="J12657">
        <v>0.25200258367301764</v>
      </c>
      <c r="K12657">
        <f t="shared" si="397"/>
        <v>-0.25200258367301764</v>
      </c>
      <c r="L12657">
        <f t="shared" si="398"/>
        <v>1</v>
      </c>
      <c r="Z12657" t="str">
        <v>H</v>
      </c>
      <c r="AA12657" t="str">
        <v>milew001</v>
      </c>
      <c r="AB12657" t="str">
        <v>perdg001</v>
      </c>
      <c r="AC12657">
        <v>8</v>
      </c>
      <c r="AD12657">
        <v>1</v>
      </c>
      <c r="AE12657">
        <v>4</v>
      </c>
      <c r="AF12657">
        <v>59</v>
      </c>
      <c r="AG12657">
        <v>0</v>
      </c>
      <c r="AH12657" t="str">
        <v>starter</v>
      </c>
      <c r="AI12657">
        <v>0.25200258367301764</v>
      </c>
      <c r="AJ12657">
        <v>-0.25200258367301764</v>
      </c>
    </row>
    <row r="12658" spans="1:36" x14ac:dyDescent="0.35">
      <c r="A12658" t="s">
        <v>8</v>
      </c>
      <c r="B12658" t="s">
        <v>751</v>
      </c>
      <c r="C12658" t="s">
        <v>623</v>
      </c>
      <c r="D12658">
        <v>9</v>
      </c>
      <c r="E12658">
        <v>1</v>
      </c>
      <c r="F12658">
        <v>4</v>
      </c>
      <c r="G12658">
        <v>63</v>
      </c>
      <c r="H12658">
        <v>1.2609999999999999</v>
      </c>
      <c r="I12658" t="s">
        <v>895</v>
      </c>
      <c r="J12658">
        <v>0.24198976782708154</v>
      </c>
      <c r="K12658">
        <f t="shared" si="397"/>
        <v>1.0190102321729184</v>
      </c>
      <c r="L12658">
        <f t="shared" si="398"/>
        <v>1</v>
      </c>
      <c r="Z12658" t="str">
        <v>H</v>
      </c>
      <c r="AA12658" t="str">
        <v>milew001</v>
      </c>
      <c r="AB12658" t="str">
        <v>ellid002</v>
      </c>
      <c r="AC12658">
        <v>9</v>
      </c>
      <c r="AD12658">
        <v>1</v>
      </c>
      <c r="AE12658">
        <v>4</v>
      </c>
      <c r="AF12658">
        <v>63</v>
      </c>
      <c r="AG12658">
        <v>1.2609999999999999</v>
      </c>
      <c r="AH12658" t="str">
        <v>starter</v>
      </c>
      <c r="AI12658">
        <v>0.24198976782708154</v>
      </c>
      <c r="AJ12658">
        <v>1.0190102321729184</v>
      </c>
    </row>
    <row r="12659" spans="1:36" x14ac:dyDescent="0.35">
      <c r="A12659" t="s">
        <v>8</v>
      </c>
      <c r="B12659" t="s">
        <v>751</v>
      </c>
      <c r="C12659" t="s">
        <v>224</v>
      </c>
      <c r="D12659">
        <v>1</v>
      </c>
      <c r="E12659">
        <v>2</v>
      </c>
      <c r="F12659">
        <v>3</v>
      </c>
      <c r="G12659">
        <v>66</v>
      </c>
      <c r="H12659">
        <v>0</v>
      </c>
      <c r="I12659" t="s">
        <v>895</v>
      </c>
      <c r="J12659">
        <v>0.3165176817037163</v>
      </c>
      <c r="K12659">
        <f t="shared" si="397"/>
        <v>-0.3165176817037163</v>
      </c>
      <c r="L12659">
        <f t="shared" si="398"/>
        <v>1</v>
      </c>
      <c r="Z12659" t="str">
        <v>H</v>
      </c>
      <c r="AA12659" t="str">
        <v>milew001</v>
      </c>
      <c r="AB12659" t="str">
        <v>varsd001</v>
      </c>
      <c r="AC12659">
        <v>1</v>
      </c>
      <c r="AD12659">
        <v>2</v>
      </c>
      <c r="AE12659">
        <v>3</v>
      </c>
      <c r="AF12659">
        <v>66</v>
      </c>
      <c r="AG12659">
        <v>0</v>
      </c>
      <c r="AH12659" t="str">
        <v>starter</v>
      </c>
      <c r="AI12659">
        <v>0.3165176817037163</v>
      </c>
      <c r="AJ12659">
        <v>-0.3165176817037163</v>
      </c>
    </row>
    <row r="12660" spans="1:36" x14ac:dyDescent="0.35">
      <c r="A12660" t="s">
        <v>8</v>
      </c>
      <c r="B12660" t="s">
        <v>751</v>
      </c>
      <c r="C12660" t="s">
        <v>228</v>
      </c>
      <c r="D12660">
        <v>2</v>
      </c>
      <c r="E12660">
        <v>2</v>
      </c>
      <c r="F12660">
        <v>5</v>
      </c>
      <c r="G12660">
        <v>71</v>
      </c>
      <c r="H12660">
        <v>0</v>
      </c>
      <c r="I12660" t="s">
        <v>895</v>
      </c>
      <c r="J12660">
        <v>0.32840703467498578</v>
      </c>
      <c r="K12660">
        <f t="shared" si="397"/>
        <v>-0.32840703467498578</v>
      </c>
      <c r="L12660">
        <f t="shared" si="398"/>
        <v>1</v>
      </c>
      <c r="Z12660" t="str">
        <v>H</v>
      </c>
      <c r="AA12660" t="str">
        <v>milew001</v>
      </c>
      <c r="AB12660" t="str">
        <v>luplj001</v>
      </c>
      <c r="AC12660">
        <v>2</v>
      </c>
      <c r="AD12660">
        <v>2</v>
      </c>
      <c r="AE12660">
        <v>5</v>
      </c>
      <c r="AF12660">
        <v>71</v>
      </c>
      <c r="AG12660">
        <v>0</v>
      </c>
      <c r="AH12660" t="str">
        <v>starter</v>
      </c>
      <c r="AI12660">
        <v>0.32840703467498578</v>
      </c>
      <c r="AJ12660">
        <v>-0.32840703467498578</v>
      </c>
    </row>
    <row r="12661" spans="1:36" x14ac:dyDescent="0.35">
      <c r="A12661" t="s">
        <v>8</v>
      </c>
      <c r="B12661" t="s">
        <v>751</v>
      </c>
      <c r="C12661" t="s">
        <v>221</v>
      </c>
      <c r="D12661">
        <v>3</v>
      </c>
      <c r="E12661">
        <v>2</v>
      </c>
      <c r="F12661">
        <v>2</v>
      </c>
      <c r="G12661">
        <v>73</v>
      </c>
      <c r="H12661">
        <v>0.88400000000000001</v>
      </c>
      <c r="I12661" t="s">
        <v>895</v>
      </c>
      <c r="J12661">
        <v>0.41578569420904388</v>
      </c>
      <c r="K12661">
        <f t="shared" si="397"/>
        <v>0.46821430579095613</v>
      </c>
      <c r="L12661">
        <f t="shared" si="398"/>
        <v>1</v>
      </c>
      <c r="Z12661" t="str">
        <v>H</v>
      </c>
      <c r="AA12661" t="str">
        <v>milew001</v>
      </c>
      <c r="AB12661" t="str">
        <v>martk001</v>
      </c>
      <c r="AC12661">
        <v>3</v>
      </c>
      <c r="AD12661">
        <v>2</v>
      </c>
      <c r="AE12661">
        <v>2</v>
      </c>
      <c r="AF12661">
        <v>73</v>
      </c>
      <c r="AG12661">
        <v>0.88400000000000001</v>
      </c>
      <c r="AH12661" t="str">
        <v>starter</v>
      </c>
      <c r="AI12661">
        <v>0.41578569420904388</v>
      </c>
      <c r="AJ12661">
        <v>0.46821430579095613</v>
      </c>
    </row>
    <row r="12662" spans="1:36" x14ac:dyDescent="0.35">
      <c r="A12662" t="s">
        <v>8</v>
      </c>
      <c r="B12662" t="s">
        <v>751</v>
      </c>
      <c r="C12662" t="s">
        <v>222</v>
      </c>
      <c r="D12662">
        <v>4</v>
      </c>
      <c r="E12662">
        <v>2</v>
      </c>
      <c r="F12662">
        <v>4</v>
      </c>
      <c r="G12662">
        <v>77</v>
      </c>
      <c r="H12662">
        <v>0.72</v>
      </c>
      <c r="I12662" t="s">
        <v>895</v>
      </c>
      <c r="J12662">
        <v>0.304921147264682</v>
      </c>
      <c r="K12662">
        <f t="shared" si="397"/>
        <v>0.41507885273531797</v>
      </c>
      <c r="L12662">
        <f t="shared" si="398"/>
        <v>1</v>
      </c>
      <c r="Z12662" t="str">
        <v>H</v>
      </c>
      <c r="AA12662" t="str">
        <v>milew001</v>
      </c>
      <c r="AB12662" t="str">
        <v>walkc002</v>
      </c>
      <c r="AC12662">
        <v>4</v>
      </c>
      <c r="AD12662">
        <v>2</v>
      </c>
      <c r="AE12662">
        <v>4</v>
      </c>
      <c r="AF12662">
        <v>77</v>
      </c>
      <c r="AG12662">
        <v>0.72</v>
      </c>
      <c r="AH12662" t="str">
        <v>starter</v>
      </c>
      <c r="AI12662">
        <v>0.304921147264682</v>
      </c>
      <c r="AJ12662">
        <v>0.41507885273531797</v>
      </c>
    </row>
    <row r="12663" spans="1:36" x14ac:dyDescent="0.35">
      <c r="A12663" t="s">
        <v>8</v>
      </c>
      <c r="B12663" t="s">
        <v>751</v>
      </c>
      <c r="C12663" t="s">
        <v>621</v>
      </c>
      <c r="D12663">
        <v>5</v>
      </c>
      <c r="E12663">
        <v>2</v>
      </c>
      <c r="F12663">
        <v>2</v>
      </c>
      <c r="G12663">
        <v>79</v>
      </c>
      <c r="H12663">
        <v>0.88400000000000001</v>
      </c>
      <c r="I12663" t="s">
        <v>895</v>
      </c>
      <c r="J12663">
        <v>0.39380385822883834</v>
      </c>
      <c r="K12663">
        <f t="shared" si="397"/>
        <v>0.49019614177116166</v>
      </c>
      <c r="L12663">
        <f t="shared" si="398"/>
        <v>1</v>
      </c>
      <c r="Z12663" t="str">
        <v>H</v>
      </c>
      <c r="AA12663" t="str">
        <v>milew001</v>
      </c>
      <c r="AB12663" t="str">
        <v>smitp002</v>
      </c>
      <c r="AC12663">
        <v>5</v>
      </c>
      <c r="AD12663">
        <v>2</v>
      </c>
      <c r="AE12663">
        <v>2</v>
      </c>
      <c r="AF12663">
        <v>79</v>
      </c>
      <c r="AG12663">
        <v>0.88400000000000001</v>
      </c>
      <c r="AH12663" t="str">
        <v>starter</v>
      </c>
      <c r="AI12663">
        <v>0.39380385822883834</v>
      </c>
      <c r="AJ12663">
        <v>0.49019614177116166</v>
      </c>
    </row>
    <row r="12664" spans="1:36" x14ac:dyDescent="0.35">
      <c r="A12664" t="s">
        <v>8</v>
      </c>
      <c r="B12664" t="s">
        <v>751</v>
      </c>
      <c r="C12664" t="s">
        <v>225</v>
      </c>
      <c r="D12664">
        <v>6</v>
      </c>
      <c r="E12664">
        <v>2</v>
      </c>
      <c r="F12664">
        <v>2</v>
      </c>
      <c r="G12664">
        <v>81</v>
      </c>
      <c r="H12664">
        <v>0.88400000000000001</v>
      </c>
      <c r="I12664" t="s">
        <v>895</v>
      </c>
      <c r="J12664">
        <v>0.39089842113939477</v>
      </c>
      <c r="K12664">
        <f t="shared" si="397"/>
        <v>0.49310157886060524</v>
      </c>
      <c r="L12664">
        <f t="shared" si="398"/>
        <v>1</v>
      </c>
      <c r="Z12664" t="str">
        <v>H</v>
      </c>
      <c r="AA12664" t="str">
        <v>milew001</v>
      </c>
      <c r="AB12664" t="str">
        <v>mccaj003</v>
      </c>
      <c r="AC12664">
        <v>6</v>
      </c>
      <c r="AD12664">
        <v>2</v>
      </c>
      <c r="AE12664">
        <v>2</v>
      </c>
      <c r="AF12664">
        <v>81</v>
      </c>
      <c r="AG12664">
        <v>0.88400000000000001</v>
      </c>
      <c r="AH12664" t="str">
        <v>starter</v>
      </c>
      <c r="AI12664">
        <v>0.39089842113939477</v>
      </c>
      <c r="AJ12664">
        <v>0.49310157886060524</v>
      </c>
    </row>
    <row r="12665" spans="1:36" x14ac:dyDescent="0.35">
      <c r="A12665" t="s">
        <v>8</v>
      </c>
      <c r="B12665" t="s">
        <v>751</v>
      </c>
      <c r="C12665" t="s">
        <v>220</v>
      </c>
      <c r="D12665">
        <v>7</v>
      </c>
      <c r="E12665">
        <v>2</v>
      </c>
      <c r="F12665">
        <v>1</v>
      </c>
      <c r="G12665">
        <v>82</v>
      </c>
      <c r="H12665">
        <v>0</v>
      </c>
      <c r="I12665" t="s">
        <v>895</v>
      </c>
      <c r="J12665">
        <v>0.39997959396338473</v>
      </c>
      <c r="K12665">
        <f t="shared" si="397"/>
        <v>-0.39997959396338473</v>
      </c>
      <c r="L12665">
        <f t="shared" si="398"/>
        <v>1</v>
      </c>
      <c r="Z12665" t="str">
        <v>H</v>
      </c>
      <c r="AA12665" t="str">
        <v>milew001</v>
      </c>
      <c r="AB12665" t="str">
        <v>thoma004</v>
      </c>
      <c r="AC12665">
        <v>7</v>
      </c>
      <c r="AD12665">
        <v>2</v>
      </c>
      <c r="AE12665">
        <v>1</v>
      </c>
      <c r="AF12665">
        <v>82</v>
      </c>
      <c r="AG12665">
        <v>0</v>
      </c>
      <c r="AH12665" t="str">
        <v>starter</v>
      </c>
      <c r="AI12665">
        <v>0.39997959396338473</v>
      </c>
      <c r="AJ12665">
        <v>-0.39997959396338473</v>
      </c>
    </row>
    <row r="12666" spans="1:36" x14ac:dyDescent="0.35">
      <c r="A12666" t="s">
        <v>8</v>
      </c>
      <c r="B12666" t="s">
        <v>344</v>
      </c>
      <c r="C12666" t="s">
        <v>227</v>
      </c>
      <c r="D12666">
        <v>8</v>
      </c>
      <c r="E12666">
        <v>0</v>
      </c>
      <c r="F12666">
        <v>1</v>
      </c>
      <c r="G12666">
        <v>1</v>
      </c>
      <c r="H12666">
        <v>0.88400000000000001</v>
      </c>
      <c r="I12666" t="s">
        <v>894</v>
      </c>
      <c r="J12666">
        <v>0.37074704238766376</v>
      </c>
      <c r="K12666">
        <f t="shared" si="397"/>
        <v>0.51325295761233625</v>
      </c>
      <c r="L12666">
        <f t="shared" si="398"/>
        <v>1</v>
      </c>
      <c r="Z12666" t="str">
        <v>H</v>
      </c>
      <c r="AA12666" t="str">
        <v>thomk002</v>
      </c>
      <c r="AB12666" t="str">
        <v>perdg001</v>
      </c>
      <c r="AC12666">
        <v>8</v>
      </c>
      <c r="AD12666">
        <v>0</v>
      </c>
      <c r="AE12666">
        <v>1</v>
      </c>
      <c r="AF12666">
        <v>1</v>
      </c>
      <c r="AG12666">
        <v>0.88400000000000001</v>
      </c>
      <c r="AH12666" t="str">
        <v>relief</v>
      </c>
      <c r="AI12666">
        <v>0.37074704238766376</v>
      </c>
      <c r="AJ12666">
        <v>0.51325295761233625</v>
      </c>
    </row>
    <row r="12667" spans="1:36" x14ac:dyDescent="0.35">
      <c r="A12667" t="s">
        <v>8</v>
      </c>
      <c r="B12667" t="s">
        <v>344</v>
      </c>
      <c r="C12667" t="s">
        <v>623</v>
      </c>
      <c r="D12667">
        <v>9</v>
      </c>
      <c r="E12667">
        <v>0</v>
      </c>
      <c r="F12667">
        <v>5</v>
      </c>
      <c r="G12667">
        <v>6</v>
      </c>
      <c r="H12667">
        <v>0</v>
      </c>
      <c r="I12667" t="s">
        <v>894</v>
      </c>
      <c r="J12667">
        <v>0.25217171781061498</v>
      </c>
      <c r="K12667">
        <f t="shared" si="397"/>
        <v>-0.25217171781061498</v>
      </c>
      <c r="L12667">
        <f t="shared" si="398"/>
        <v>1</v>
      </c>
      <c r="Z12667" t="str">
        <v>H</v>
      </c>
      <c r="AA12667" t="str">
        <v>thomk002</v>
      </c>
      <c r="AB12667" t="str">
        <v>ellid002</v>
      </c>
      <c r="AC12667">
        <v>9</v>
      </c>
      <c r="AD12667">
        <v>0</v>
      </c>
      <c r="AE12667">
        <v>5</v>
      </c>
      <c r="AF12667">
        <v>6</v>
      </c>
      <c r="AG12667">
        <v>0</v>
      </c>
      <c r="AH12667" t="str">
        <v>relief</v>
      </c>
      <c r="AI12667">
        <v>0.25217171781061498</v>
      </c>
      <c r="AJ12667">
        <v>-0.25217171781061498</v>
      </c>
    </row>
    <row r="12668" spans="1:36" x14ac:dyDescent="0.35">
      <c r="A12668" t="s">
        <v>8</v>
      </c>
      <c r="B12668" t="s">
        <v>344</v>
      </c>
      <c r="C12668" t="s">
        <v>224</v>
      </c>
      <c r="D12668">
        <v>1</v>
      </c>
      <c r="E12668">
        <v>0</v>
      </c>
      <c r="F12668">
        <v>5</v>
      </c>
      <c r="G12668">
        <v>11</v>
      </c>
      <c r="H12668">
        <v>0.88400000000000001</v>
      </c>
      <c r="I12668" t="s">
        <v>894</v>
      </c>
      <c r="J12668">
        <v>0.28787120275225492</v>
      </c>
      <c r="K12668">
        <f t="shared" si="397"/>
        <v>0.59612879724774515</v>
      </c>
      <c r="L12668">
        <f t="shared" si="398"/>
        <v>1</v>
      </c>
      <c r="Z12668" t="str">
        <v>H</v>
      </c>
      <c r="AA12668" t="str">
        <v>thomk002</v>
      </c>
      <c r="AB12668" t="str">
        <v>varsd001</v>
      </c>
      <c r="AC12668">
        <v>1</v>
      </c>
      <c r="AD12668">
        <v>0</v>
      </c>
      <c r="AE12668">
        <v>5</v>
      </c>
      <c r="AF12668">
        <v>11</v>
      </c>
      <c r="AG12668">
        <v>0.88400000000000001</v>
      </c>
      <c r="AH12668" t="str">
        <v>relief</v>
      </c>
      <c r="AI12668">
        <v>0.28787120275225492</v>
      </c>
      <c r="AJ12668">
        <v>0.59612879724774515</v>
      </c>
    </row>
    <row r="12669" spans="1:36" x14ac:dyDescent="0.35">
      <c r="A12669" t="s">
        <v>8</v>
      </c>
      <c r="B12669" t="s">
        <v>344</v>
      </c>
      <c r="C12669" t="s">
        <v>223</v>
      </c>
      <c r="D12669">
        <v>2</v>
      </c>
      <c r="E12669">
        <v>0</v>
      </c>
      <c r="F12669">
        <v>4</v>
      </c>
      <c r="G12669">
        <v>15</v>
      </c>
      <c r="H12669">
        <v>0</v>
      </c>
      <c r="I12669" t="s">
        <v>894</v>
      </c>
      <c r="J12669">
        <v>0.28813148765261071</v>
      </c>
      <c r="K12669">
        <f t="shared" si="397"/>
        <v>-0.28813148765261071</v>
      </c>
      <c r="L12669">
        <f t="shared" si="398"/>
        <v>1</v>
      </c>
      <c r="Z12669" t="str">
        <v>H</v>
      </c>
      <c r="AA12669" t="str">
        <v>thomk002</v>
      </c>
      <c r="AB12669" t="str">
        <v>perad001</v>
      </c>
      <c r="AC12669">
        <v>2</v>
      </c>
      <c r="AD12669">
        <v>0</v>
      </c>
      <c r="AE12669">
        <v>4</v>
      </c>
      <c r="AF12669">
        <v>15</v>
      </c>
      <c r="AG12669">
        <v>0</v>
      </c>
      <c r="AH12669" t="str">
        <v>relief</v>
      </c>
      <c r="AI12669">
        <v>0.28813148765261071</v>
      </c>
      <c r="AJ12669">
        <v>-0.28813148765261071</v>
      </c>
    </row>
    <row r="12670" spans="1:36" x14ac:dyDescent="0.35">
      <c r="A12670" t="s">
        <v>8</v>
      </c>
      <c r="B12670" t="s">
        <v>344</v>
      </c>
      <c r="C12670" t="s">
        <v>221</v>
      </c>
      <c r="D12670">
        <v>3</v>
      </c>
      <c r="E12670">
        <v>0</v>
      </c>
      <c r="F12670">
        <v>3</v>
      </c>
      <c r="G12670">
        <v>18</v>
      </c>
      <c r="H12670">
        <v>0</v>
      </c>
      <c r="I12670" t="s">
        <v>894</v>
      </c>
      <c r="J12670">
        <v>0.30761552307474455</v>
      </c>
      <c r="K12670">
        <f t="shared" si="397"/>
        <v>-0.30761552307474455</v>
      </c>
      <c r="L12670">
        <f t="shared" si="398"/>
        <v>1</v>
      </c>
      <c r="Z12670" t="str">
        <v>H</v>
      </c>
      <c r="AA12670" t="str">
        <v>thomk002</v>
      </c>
      <c r="AB12670" t="str">
        <v>martk001</v>
      </c>
      <c r="AC12670">
        <v>3</v>
      </c>
      <c r="AD12670">
        <v>0</v>
      </c>
      <c r="AE12670">
        <v>3</v>
      </c>
      <c r="AF12670">
        <v>18</v>
      </c>
      <c r="AG12670">
        <v>0</v>
      </c>
      <c r="AH12670" t="str">
        <v>relief</v>
      </c>
      <c r="AI12670">
        <v>0.30761552307474455</v>
      </c>
      <c r="AJ12670">
        <v>-0.30761552307474455</v>
      </c>
    </row>
    <row r="12671" spans="1:36" x14ac:dyDescent="0.35">
      <c r="A12671" t="s">
        <v>8</v>
      </c>
      <c r="B12671" t="s">
        <v>344</v>
      </c>
      <c r="C12671" t="s">
        <v>222</v>
      </c>
      <c r="D12671">
        <v>4</v>
      </c>
      <c r="E12671">
        <v>0</v>
      </c>
      <c r="F12671">
        <v>3</v>
      </c>
      <c r="G12671">
        <v>21</v>
      </c>
      <c r="H12671">
        <v>0</v>
      </c>
      <c r="I12671" t="s">
        <v>894</v>
      </c>
      <c r="J12671">
        <v>0.30140457161926504</v>
      </c>
      <c r="K12671">
        <f t="shared" si="397"/>
        <v>-0.30140457161926504</v>
      </c>
      <c r="L12671">
        <f t="shared" si="398"/>
        <v>1</v>
      </c>
      <c r="Z12671" t="str">
        <v>H</v>
      </c>
      <c r="AA12671" t="str">
        <v>thomk002</v>
      </c>
      <c r="AB12671" t="str">
        <v>walkc002</v>
      </c>
      <c r="AC12671">
        <v>4</v>
      </c>
      <c r="AD12671">
        <v>0</v>
      </c>
      <c r="AE12671">
        <v>3</v>
      </c>
      <c r="AF12671">
        <v>21</v>
      </c>
      <c r="AG12671">
        <v>0</v>
      </c>
      <c r="AH12671" t="str">
        <v>relief</v>
      </c>
      <c r="AI12671">
        <v>0.30140457161926504</v>
      </c>
      <c r="AJ12671">
        <v>-0.30140457161926504</v>
      </c>
    </row>
    <row r="12672" spans="1:36" x14ac:dyDescent="0.35">
      <c r="A12672" t="s">
        <v>8</v>
      </c>
      <c r="B12672" t="s">
        <v>344</v>
      </c>
      <c r="C12672" t="s">
        <v>621</v>
      </c>
      <c r="D12672">
        <v>5</v>
      </c>
      <c r="E12672">
        <v>0</v>
      </c>
      <c r="F12672">
        <v>7</v>
      </c>
      <c r="G12672">
        <v>28</v>
      </c>
      <c r="H12672">
        <v>0</v>
      </c>
      <c r="I12672" t="s">
        <v>894</v>
      </c>
      <c r="J12672">
        <v>0.34533173225080888</v>
      </c>
      <c r="K12672">
        <f t="shared" si="397"/>
        <v>-0.34533173225080888</v>
      </c>
      <c r="L12672">
        <f t="shared" si="398"/>
        <v>1</v>
      </c>
      <c r="Z12672" t="str">
        <v>H</v>
      </c>
      <c r="AA12672" t="str">
        <v>thomk002</v>
      </c>
      <c r="AB12672" t="str">
        <v>smitp002</v>
      </c>
      <c r="AC12672">
        <v>5</v>
      </c>
      <c r="AD12672">
        <v>0</v>
      </c>
      <c r="AE12672">
        <v>7</v>
      </c>
      <c r="AF12672">
        <v>28</v>
      </c>
      <c r="AG12672">
        <v>0</v>
      </c>
      <c r="AH12672" t="str">
        <v>relief</v>
      </c>
      <c r="AI12672">
        <v>0.34533173225080888</v>
      </c>
      <c r="AJ12672">
        <v>-0.34533173225080888</v>
      </c>
    </row>
    <row r="12673" spans="1:36" x14ac:dyDescent="0.35">
      <c r="A12673" t="s">
        <v>8</v>
      </c>
      <c r="B12673" t="s">
        <v>344</v>
      </c>
      <c r="C12673" t="s">
        <v>225</v>
      </c>
      <c r="D12673">
        <v>6</v>
      </c>
      <c r="E12673">
        <v>0</v>
      </c>
      <c r="F12673">
        <v>6</v>
      </c>
      <c r="G12673">
        <v>34</v>
      </c>
      <c r="H12673">
        <v>0</v>
      </c>
      <c r="I12673" t="s">
        <v>894</v>
      </c>
      <c r="J12673">
        <v>0.30751253490824509</v>
      </c>
      <c r="K12673">
        <f t="shared" si="397"/>
        <v>-0.30751253490824509</v>
      </c>
      <c r="L12673">
        <f t="shared" si="398"/>
        <v>1</v>
      </c>
      <c r="Z12673" t="str">
        <v>H</v>
      </c>
      <c r="AA12673" t="str">
        <v>thomk002</v>
      </c>
      <c r="AB12673" t="str">
        <v>mccaj003</v>
      </c>
      <c r="AC12673">
        <v>6</v>
      </c>
      <c r="AD12673">
        <v>0</v>
      </c>
      <c r="AE12673">
        <v>6</v>
      </c>
      <c r="AF12673">
        <v>34</v>
      </c>
      <c r="AG12673">
        <v>0</v>
      </c>
      <c r="AH12673" t="str">
        <v>relief</v>
      </c>
      <c r="AI12673">
        <v>0.30751253490824509</v>
      </c>
      <c r="AJ12673">
        <v>-0.30751253490824509</v>
      </c>
    </row>
    <row r="12674" spans="1:36" x14ac:dyDescent="0.35">
      <c r="A12674" t="s">
        <v>8</v>
      </c>
      <c r="B12674" t="s">
        <v>344</v>
      </c>
      <c r="C12674" t="s">
        <v>220</v>
      </c>
      <c r="D12674">
        <v>7</v>
      </c>
      <c r="E12674">
        <v>0</v>
      </c>
      <c r="F12674">
        <v>2</v>
      </c>
      <c r="G12674">
        <v>36</v>
      </c>
      <c r="H12674">
        <v>0</v>
      </c>
      <c r="I12674" t="s">
        <v>894</v>
      </c>
      <c r="J12674">
        <v>0.35579513369877935</v>
      </c>
      <c r="K12674">
        <f t="shared" si="397"/>
        <v>-0.35579513369877935</v>
      </c>
      <c r="L12674">
        <f t="shared" si="398"/>
        <v>1</v>
      </c>
      <c r="Z12674" t="str">
        <v>H</v>
      </c>
      <c r="AA12674" t="str">
        <v>thomk002</v>
      </c>
      <c r="AB12674" t="str">
        <v>thoma004</v>
      </c>
      <c r="AC12674">
        <v>7</v>
      </c>
      <c r="AD12674">
        <v>0</v>
      </c>
      <c r="AE12674">
        <v>2</v>
      </c>
      <c r="AF12674">
        <v>36</v>
      </c>
      <c r="AG12674">
        <v>0</v>
      </c>
      <c r="AH12674" t="str">
        <v>relief</v>
      </c>
      <c r="AI12674">
        <v>0.35579513369877935</v>
      </c>
      <c r="AJ12674">
        <v>-0.35579513369877935</v>
      </c>
    </row>
    <row r="12675" spans="1:36" x14ac:dyDescent="0.35">
      <c r="A12675" t="s">
        <v>8</v>
      </c>
      <c r="B12675" t="s">
        <v>344</v>
      </c>
      <c r="C12675" t="s">
        <v>227</v>
      </c>
      <c r="D12675">
        <v>8</v>
      </c>
      <c r="E12675">
        <v>1</v>
      </c>
      <c r="F12675">
        <v>4</v>
      </c>
      <c r="G12675">
        <v>40</v>
      </c>
      <c r="H12675">
        <v>0</v>
      </c>
      <c r="I12675" t="s">
        <v>894</v>
      </c>
      <c r="J12675">
        <v>0.28191860175319861</v>
      </c>
      <c r="K12675">
        <f t="shared" ref="K12675:K12738" si="399">H12675-J12675</f>
        <v>-0.28191860175319861</v>
      </c>
      <c r="L12675">
        <f t="shared" ref="L12675:L12738" si="400">IF(OR(ISTEXT(H12675),F12675=0),0,1)</f>
        <v>1</v>
      </c>
      <c r="Z12675" t="str">
        <v>H</v>
      </c>
      <c r="AA12675" t="str">
        <v>thomk002</v>
      </c>
      <c r="AB12675" t="str">
        <v>perdg001</v>
      </c>
      <c r="AC12675">
        <v>8</v>
      </c>
      <c r="AD12675">
        <v>1</v>
      </c>
      <c r="AE12675">
        <v>4</v>
      </c>
      <c r="AF12675">
        <v>40</v>
      </c>
      <c r="AG12675">
        <v>0</v>
      </c>
      <c r="AH12675" t="str">
        <v>relief</v>
      </c>
      <c r="AI12675">
        <v>0.28191860175319861</v>
      </c>
      <c r="AJ12675">
        <v>-0.28191860175319861</v>
      </c>
    </row>
    <row r="12676" spans="1:36" x14ac:dyDescent="0.35">
      <c r="A12676" t="s">
        <v>8</v>
      </c>
      <c r="B12676" t="s">
        <v>344</v>
      </c>
      <c r="C12676" t="s">
        <v>623</v>
      </c>
      <c r="D12676">
        <v>9</v>
      </c>
      <c r="E12676">
        <v>1</v>
      </c>
      <c r="F12676">
        <v>8</v>
      </c>
      <c r="G12676">
        <v>48</v>
      </c>
      <c r="H12676">
        <v>0</v>
      </c>
      <c r="I12676" t="s">
        <v>894</v>
      </c>
      <c r="J12676">
        <v>0.34802750170093738</v>
      </c>
      <c r="K12676">
        <f t="shared" si="399"/>
        <v>-0.34802750170093738</v>
      </c>
      <c r="L12676">
        <f t="shared" si="400"/>
        <v>1</v>
      </c>
      <c r="Z12676" t="str">
        <v>H</v>
      </c>
      <c r="AA12676" t="str">
        <v>thomk002</v>
      </c>
      <c r="AB12676" t="str">
        <v>ellid002</v>
      </c>
      <c r="AC12676">
        <v>9</v>
      </c>
      <c r="AD12676">
        <v>1</v>
      </c>
      <c r="AE12676">
        <v>8</v>
      </c>
      <c r="AF12676">
        <v>48</v>
      </c>
      <c r="AG12676">
        <v>0</v>
      </c>
      <c r="AH12676" t="str">
        <v>relief</v>
      </c>
      <c r="AI12676">
        <v>0.34802750170093738</v>
      </c>
      <c r="AJ12676">
        <v>-0.34802750170093738</v>
      </c>
    </row>
    <row r="12677" spans="1:36" x14ac:dyDescent="0.35">
      <c r="A12677" t="s">
        <v>8</v>
      </c>
      <c r="B12677" t="s">
        <v>753</v>
      </c>
      <c r="C12677" t="s">
        <v>79</v>
      </c>
      <c r="D12677">
        <v>1</v>
      </c>
      <c r="E12677">
        <v>0</v>
      </c>
      <c r="F12677">
        <v>8</v>
      </c>
      <c r="G12677">
        <v>8</v>
      </c>
      <c r="H12677">
        <v>0</v>
      </c>
      <c r="I12677" t="s">
        <v>895</v>
      </c>
      <c r="J12677">
        <v>0.34227997511063818</v>
      </c>
      <c r="K12677">
        <f t="shared" si="399"/>
        <v>-0.34227997511063818</v>
      </c>
      <c r="L12677">
        <f t="shared" si="400"/>
        <v>1</v>
      </c>
      <c r="Z12677" t="str">
        <v>H</v>
      </c>
      <c r="AA12677" t="str">
        <v>swarm001</v>
      </c>
      <c r="AB12677" t="str">
        <v>wongk001</v>
      </c>
      <c r="AC12677">
        <v>1</v>
      </c>
      <c r="AD12677">
        <v>0</v>
      </c>
      <c r="AE12677">
        <v>8</v>
      </c>
      <c r="AF12677">
        <v>8</v>
      </c>
      <c r="AG12677">
        <v>0</v>
      </c>
      <c r="AH12677" t="str">
        <v>starter</v>
      </c>
      <c r="AI12677">
        <v>0.34227997511063818</v>
      </c>
      <c r="AJ12677">
        <v>-0.34227997511063818</v>
      </c>
    </row>
    <row r="12678" spans="1:36" x14ac:dyDescent="0.35">
      <c r="A12678" t="s">
        <v>8</v>
      </c>
      <c r="B12678" t="s">
        <v>753</v>
      </c>
      <c r="C12678" t="s">
        <v>84</v>
      </c>
      <c r="D12678">
        <v>2</v>
      </c>
      <c r="E12678">
        <v>0</v>
      </c>
      <c r="F12678">
        <v>6</v>
      </c>
      <c r="G12678">
        <v>14</v>
      </c>
      <c r="H12678">
        <v>0</v>
      </c>
      <c r="I12678" t="s">
        <v>895</v>
      </c>
      <c r="J12678">
        <v>0.32796180049742685</v>
      </c>
      <c r="K12678">
        <f t="shared" si="399"/>
        <v>-0.32796180049742685</v>
      </c>
      <c r="L12678">
        <f t="shared" si="400"/>
        <v>1</v>
      </c>
      <c r="Z12678" t="str">
        <v>H</v>
      </c>
      <c r="AA12678" t="str">
        <v>swarm001</v>
      </c>
      <c r="AB12678" t="str">
        <v>urial001</v>
      </c>
      <c r="AC12678">
        <v>2</v>
      </c>
      <c r="AD12678">
        <v>0</v>
      </c>
      <c r="AE12678">
        <v>6</v>
      </c>
      <c r="AF12678">
        <v>14</v>
      </c>
      <c r="AG12678">
        <v>0</v>
      </c>
      <c r="AH12678" t="str">
        <v>starter</v>
      </c>
      <c r="AI12678">
        <v>0.32796180049742685</v>
      </c>
      <c r="AJ12678">
        <v>-0.32796180049742685</v>
      </c>
    </row>
    <row r="12679" spans="1:36" x14ac:dyDescent="0.35">
      <c r="A12679" t="s">
        <v>8</v>
      </c>
      <c r="B12679" t="s">
        <v>753</v>
      </c>
      <c r="C12679" t="s">
        <v>81</v>
      </c>
      <c r="D12679">
        <v>3</v>
      </c>
      <c r="E12679">
        <v>0</v>
      </c>
      <c r="F12679">
        <v>3</v>
      </c>
      <c r="G12679">
        <v>17</v>
      </c>
      <c r="H12679">
        <v>0</v>
      </c>
      <c r="I12679" t="s">
        <v>895</v>
      </c>
      <c r="J12679">
        <v>0.30203192612207685</v>
      </c>
      <c r="K12679">
        <f t="shared" si="399"/>
        <v>-0.30203192612207685</v>
      </c>
      <c r="L12679">
        <f t="shared" si="400"/>
        <v>1</v>
      </c>
      <c r="Z12679" t="str">
        <v>H</v>
      </c>
      <c r="AA12679" t="str">
        <v>swarm001</v>
      </c>
      <c r="AB12679" t="str">
        <v>yelic001</v>
      </c>
      <c r="AC12679">
        <v>3</v>
      </c>
      <c r="AD12679">
        <v>0</v>
      </c>
      <c r="AE12679">
        <v>3</v>
      </c>
      <c r="AF12679">
        <v>17</v>
      </c>
      <c r="AG12679">
        <v>0</v>
      </c>
      <c r="AH12679" t="str">
        <v>starter</v>
      </c>
      <c r="AI12679">
        <v>0.30203192612207685</v>
      </c>
      <c r="AJ12679">
        <v>-0.30203192612207685</v>
      </c>
    </row>
    <row r="12680" spans="1:36" x14ac:dyDescent="0.35">
      <c r="A12680" t="s">
        <v>8</v>
      </c>
      <c r="B12680" t="s">
        <v>753</v>
      </c>
      <c r="C12680" t="s">
        <v>83</v>
      </c>
      <c r="D12680">
        <v>4</v>
      </c>
      <c r="E12680">
        <v>0</v>
      </c>
      <c r="F12680">
        <v>5</v>
      </c>
      <c r="G12680">
        <v>22</v>
      </c>
      <c r="H12680">
        <v>0</v>
      </c>
      <c r="I12680" t="s">
        <v>895</v>
      </c>
      <c r="J12680">
        <v>0.2913206962548871</v>
      </c>
      <c r="K12680">
        <f t="shared" si="399"/>
        <v>-0.2913206962548871</v>
      </c>
      <c r="L12680">
        <f t="shared" si="400"/>
        <v>1</v>
      </c>
      <c r="Z12680" t="str">
        <v>H</v>
      </c>
      <c r="AA12680" t="str">
        <v>swarm001</v>
      </c>
      <c r="AB12680" t="str">
        <v>tellr001</v>
      </c>
      <c r="AC12680">
        <v>4</v>
      </c>
      <c r="AD12680">
        <v>0</v>
      </c>
      <c r="AE12680">
        <v>5</v>
      </c>
      <c r="AF12680">
        <v>22</v>
      </c>
      <c r="AG12680">
        <v>0</v>
      </c>
      <c r="AH12680" t="str">
        <v>starter</v>
      </c>
      <c r="AI12680">
        <v>0.2913206962548871</v>
      </c>
      <c r="AJ12680">
        <v>-0.2913206962548871</v>
      </c>
    </row>
    <row r="12681" spans="1:36" x14ac:dyDescent="0.35">
      <c r="A12681" t="s">
        <v>8</v>
      </c>
      <c r="B12681" t="s">
        <v>753</v>
      </c>
      <c r="C12681" t="s">
        <v>88</v>
      </c>
      <c r="D12681">
        <v>5</v>
      </c>
      <c r="E12681">
        <v>0</v>
      </c>
      <c r="F12681">
        <v>6</v>
      </c>
      <c r="G12681">
        <v>28</v>
      </c>
      <c r="H12681">
        <v>0</v>
      </c>
      <c r="I12681" t="s">
        <v>895</v>
      </c>
      <c r="J12681">
        <v>0.30483437504502098</v>
      </c>
      <c r="K12681">
        <f t="shared" si="399"/>
        <v>-0.30483437504502098</v>
      </c>
      <c r="L12681">
        <f t="shared" si="400"/>
        <v>1</v>
      </c>
      <c r="Z12681" t="str">
        <v>H</v>
      </c>
      <c r="AA12681" t="str">
        <v>swarm001</v>
      </c>
      <c r="AB12681" t="str">
        <v>taylt002</v>
      </c>
      <c r="AC12681">
        <v>5</v>
      </c>
      <c r="AD12681">
        <v>0</v>
      </c>
      <c r="AE12681">
        <v>6</v>
      </c>
      <c r="AF12681">
        <v>28</v>
      </c>
      <c r="AG12681">
        <v>0</v>
      </c>
      <c r="AH12681" t="str">
        <v>starter</v>
      </c>
      <c r="AI12681">
        <v>0.30483437504502098</v>
      </c>
      <c r="AJ12681">
        <v>-0.30483437504502098</v>
      </c>
    </row>
    <row r="12682" spans="1:36" x14ac:dyDescent="0.35">
      <c r="A12682" t="s">
        <v>8</v>
      </c>
      <c r="B12682" t="s">
        <v>753</v>
      </c>
      <c r="C12682" t="s">
        <v>86</v>
      </c>
      <c r="D12682">
        <v>6</v>
      </c>
      <c r="E12682">
        <v>0</v>
      </c>
      <c r="F12682">
        <v>2</v>
      </c>
      <c r="G12682">
        <v>30</v>
      </c>
      <c r="H12682">
        <v>0</v>
      </c>
      <c r="I12682" t="s">
        <v>895</v>
      </c>
      <c r="J12682">
        <v>0.36116862364697594</v>
      </c>
      <c r="K12682">
        <f t="shared" si="399"/>
        <v>-0.36116862364697594</v>
      </c>
      <c r="L12682">
        <f t="shared" si="400"/>
        <v>1</v>
      </c>
      <c r="Z12682" t="str">
        <v>H</v>
      </c>
      <c r="AA12682" t="str">
        <v>swarm001</v>
      </c>
      <c r="AB12682" t="str">
        <v>narvo001</v>
      </c>
      <c r="AC12682">
        <v>6</v>
      </c>
      <c r="AD12682">
        <v>0</v>
      </c>
      <c r="AE12682">
        <v>2</v>
      </c>
      <c r="AF12682">
        <v>30</v>
      </c>
      <c r="AG12682">
        <v>0</v>
      </c>
      <c r="AH12682" t="str">
        <v>starter</v>
      </c>
      <c r="AI12682">
        <v>0.36116862364697594</v>
      </c>
      <c r="AJ12682">
        <v>-0.36116862364697594</v>
      </c>
    </row>
    <row r="12683" spans="1:36" x14ac:dyDescent="0.35">
      <c r="A12683" t="s">
        <v>8</v>
      </c>
      <c r="B12683" t="s">
        <v>753</v>
      </c>
      <c r="C12683" t="s">
        <v>610</v>
      </c>
      <c r="D12683">
        <v>7</v>
      </c>
      <c r="E12683">
        <v>0</v>
      </c>
      <c r="F12683">
        <v>6</v>
      </c>
      <c r="G12683">
        <v>36</v>
      </c>
      <c r="H12683">
        <v>0</v>
      </c>
      <c r="I12683" t="s">
        <v>895</v>
      </c>
      <c r="J12683">
        <v>0.29097185105471313</v>
      </c>
      <c r="K12683">
        <f t="shared" si="399"/>
        <v>-0.29097185105471313</v>
      </c>
      <c r="L12683">
        <f t="shared" si="400"/>
        <v>1</v>
      </c>
      <c r="Z12683" t="str">
        <v>H</v>
      </c>
      <c r="AA12683" t="str">
        <v>swarm001</v>
      </c>
      <c r="AB12683" t="str">
        <v>hiurk001</v>
      </c>
      <c r="AC12683">
        <v>7</v>
      </c>
      <c r="AD12683">
        <v>0</v>
      </c>
      <c r="AE12683">
        <v>6</v>
      </c>
      <c r="AF12683">
        <v>36</v>
      </c>
      <c r="AG12683">
        <v>0</v>
      </c>
      <c r="AH12683" t="str">
        <v>starter</v>
      </c>
      <c r="AI12683">
        <v>0.29097185105471313</v>
      </c>
      <c r="AJ12683">
        <v>-0.29097185105471313</v>
      </c>
    </row>
    <row r="12684" spans="1:36" x14ac:dyDescent="0.35">
      <c r="A12684" t="s">
        <v>8</v>
      </c>
      <c r="B12684" t="s">
        <v>753</v>
      </c>
      <c r="C12684" t="s">
        <v>90</v>
      </c>
      <c r="D12684">
        <v>8</v>
      </c>
      <c r="E12684">
        <v>0</v>
      </c>
      <c r="F12684">
        <v>4</v>
      </c>
      <c r="G12684">
        <v>40</v>
      </c>
      <c r="H12684">
        <v>2.0720000000000001</v>
      </c>
      <c r="I12684" t="s">
        <v>895</v>
      </c>
      <c r="J12684">
        <v>0.24047159022125947</v>
      </c>
      <c r="K12684">
        <f t="shared" si="399"/>
        <v>1.8315284097787405</v>
      </c>
      <c r="L12684">
        <f t="shared" si="400"/>
        <v>1</v>
      </c>
      <c r="Z12684" t="str">
        <v>H</v>
      </c>
      <c r="AA12684" t="str">
        <v>swarm001</v>
      </c>
      <c r="AB12684" t="str">
        <v>petej002</v>
      </c>
      <c r="AC12684">
        <v>8</v>
      </c>
      <c r="AD12684">
        <v>0</v>
      </c>
      <c r="AE12684">
        <v>4</v>
      </c>
      <c r="AF12684">
        <v>40</v>
      </c>
      <c r="AG12684">
        <v>2.0720000000000001</v>
      </c>
      <c r="AH12684" t="str">
        <v>starter</v>
      </c>
      <c r="AI12684">
        <v>0.24047159022125947</v>
      </c>
      <c r="AJ12684">
        <v>1.8315284097787405</v>
      </c>
    </row>
    <row r="12685" spans="1:36" x14ac:dyDescent="0.35">
      <c r="A12685" t="s">
        <v>8</v>
      </c>
      <c r="B12685" t="s">
        <v>753</v>
      </c>
      <c r="C12685" t="s">
        <v>91</v>
      </c>
      <c r="D12685">
        <v>9</v>
      </c>
      <c r="E12685">
        <v>0</v>
      </c>
      <c r="F12685">
        <v>7</v>
      </c>
      <c r="G12685">
        <v>47</v>
      </c>
      <c r="H12685">
        <v>0.72</v>
      </c>
      <c r="I12685" t="s">
        <v>895</v>
      </c>
      <c r="J12685">
        <v>0.3107864444259274</v>
      </c>
      <c r="K12685">
        <f t="shared" si="399"/>
        <v>0.40921355557407257</v>
      </c>
      <c r="L12685">
        <f t="shared" si="400"/>
        <v>1</v>
      </c>
      <c r="Z12685" t="str">
        <v>H</v>
      </c>
      <c r="AA12685" t="str">
        <v>swarm001</v>
      </c>
      <c r="AB12685" t="str">
        <v>brosm001</v>
      </c>
      <c r="AC12685">
        <v>9</v>
      </c>
      <c r="AD12685">
        <v>0</v>
      </c>
      <c r="AE12685">
        <v>7</v>
      </c>
      <c r="AF12685">
        <v>47</v>
      </c>
      <c r="AG12685">
        <v>0.72</v>
      </c>
      <c r="AH12685" t="str">
        <v>starter</v>
      </c>
      <c r="AI12685">
        <v>0.3107864444259274</v>
      </c>
      <c r="AJ12685">
        <v>0.40921355557407257</v>
      </c>
    </row>
    <row r="12686" spans="1:36" x14ac:dyDescent="0.35">
      <c r="A12686" t="s">
        <v>8</v>
      </c>
      <c r="B12686" t="s">
        <v>753</v>
      </c>
      <c r="C12686" t="s">
        <v>79</v>
      </c>
      <c r="D12686">
        <v>1</v>
      </c>
      <c r="E12686">
        <v>1</v>
      </c>
      <c r="F12686">
        <v>2</v>
      </c>
      <c r="G12686">
        <v>49</v>
      </c>
      <c r="H12686">
        <v>1.2609999999999999</v>
      </c>
      <c r="I12686" t="s">
        <v>895</v>
      </c>
      <c r="J12686">
        <v>0.38234284825760384</v>
      </c>
      <c r="K12686">
        <f t="shared" si="399"/>
        <v>0.878657151742396</v>
      </c>
      <c r="L12686">
        <f t="shared" si="400"/>
        <v>1</v>
      </c>
      <c r="Z12686" t="str">
        <v>H</v>
      </c>
      <c r="AA12686" t="str">
        <v>swarm001</v>
      </c>
      <c r="AB12686" t="str">
        <v>wongk001</v>
      </c>
      <c r="AC12686">
        <v>1</v>
      </c>
      <c r="AD12686">
        <v>1</v>
      </c>
      <c r="AE12686">
        <v>2</v>
      </c>
      <c r="AF12686">
        <v>49</v>
      </c>
      <c r="AG12686">
        <v>1.2609999999999999</v>
      </c>
      <c r="AH12686" t="str">
        <v>starter</v>
      </c>
      <c r="AI12686">
        <v>0.38234284825760384</v>
      </c>
      <c r="AJ12686">
        <v>0.878657151742396</v>
      </c>
    </row>
    <row r="12687" spans="1:36" x14ac:dyDescent="0.35">
      <c r="A12687" t="s">
        <v>8</v>
      </c>
      <c r="B12687" t="s">
        <v>753</v>
      </c>
      <c r="C12687" t="s">
        <v>84</v>
      </c>
      <c r="D12687">
        <v>2</v>
      </c>
      <c r="E12687">
        <v>1</v>
      </c>
      <c r="F12687">
        <v>2</v>
      </c>
      <c r="G12687">
        <v>51</v>
      </c>
      <c r="H12687">
        <v>0</v>
      </c>
      <c r="I12687" t="s">
        <v>895</v>
      </c>
      <c r="J12687">
        <v>0.39873247964058356</v>
      </c>
      <c r="K12687">
        <f t="shared" si="399"/>
        <v>-0.39873247964058356</v>
      </c>
      <c r="L12687">
        <f t="shared" si="400"/>
        <v>1</v>
      </c>
      <c r="Z12687" t="str">
        <v>H</v>
      </c>
      <c r="AA12687" t="str">
        <v>swarm001</v>
      </c>
      <c r="AB12687" t="str">
        <v>urial001</v>
      </c>
      <c r="AC12687">
        <v>2</v>
      </c>
      <c r="AD12687">
        <v>1</v>
      </c>
      <c r="AE12687">
        <v>2</v>
      </c>
      <c r="AF12687">
        <v>51</v>
      </c>
      <c r="AG12687">
        <v>0</v>
      </c>
      <c r="AH12687" t="str">
        <v>starter</v>
      </c>
      <c r="AI12687">
        <v>0.39873247964058356</v>
      </c>
      <c r="AJ12687">
        <v>-0.39873247964058356</v>
      </c>
    </row>
    <row r="12688" spans="1:36" x14ac:dyDescent="0.35">
      <c r="A12688" t="s">
        <v>8</v>
      </c>
      <c r="B12688" t="s">
        <v>753</v>
      </c>
      <c r="C12688" t="s">
        <v>81</v>
      </c>
      <c r="D12688">
        <v>3</v>
      </c>
      <c r="E12688">
        <v>1</v>
      </c>
      <c r="F12688">
        <v>3</v>
      </c>
      <c r="G12688">
        <v>54</v>
      </c>
      <c r="H12688">
        <v>0</v>
      </c>
      <c r="I12688" t="s">
        <v>895</v>
      </c>
      <c r="J12688">
        <v>0.31356291957383503</v>
      </c>
      <c r="K12688">
        <f t="shared" si="399"/>
        <v>-0.31356291957383503</v>
      </c>
      <c r="L12688">
        <f t="shared" si="400"/>
        <v>1</v>
      </c>
      <c r="Z12688" t="str">
        <v>H</v>
      </c>
      <c r="AA12688" t="str">
        <v>swarm001</v>
      </c>
      <c r="AB12688" t="str">
        <v>yelic001</v>
      </c>
      <c r="AC12688">
        <v>3</v>
      </c>
      <c r="AD12688">
        <v>1</v>
      </c>
      <c r="AE12688">
        <v>3</v>
      </c>
      <c r="AF12688">
        <v>54</v>
      </c>
      <c r="AG12688">
        <v>0</v>
      </c>
      <c r="AH12688" t="str">
        <v>starter</v>
      </c>
      <c r="AI12688">
        <v>0.31356291957383503</v>
      </c>
      <c r="AJ12688">
        <v>-0.31356291957383503</v>
      </c>
    </row>
    <row r="12689" spans="1:36" x14ac:dyDescent="0.35">
      <c r="A12689" t="s">
        <v>8</v>
      </c>
      <c r="B12689" t="s">
        <v>753</v>
      </c>
      <c r="C12689" t="s">
        <v>83</v>
      </c>
      <c r="D12689">
        <v>4</v>
      </c>
      <c r="E12689">
        <v>1</v>
      </c>
      <c r="F12689">
        <v>3</v>
      </c>
      <c r="G12689">
        <v>57</v>
      </c>
      <c r="H12689">
        <v>0</v>
      </c>
      <c r="I12689" t="s">
        <v>895</v>
      </c>
      <c r="J12689">
        <v>0.30735196811835552</v>
      </c>
      <c r="K12689">
        <f t="shared" si="399"/>
        <v>-0.30735196811835552</v>
      </c>
      <c r="L12689">
        <f t="shared" si="400"/>
        <v>1</v>
      </c>
      <c r="Z12689" t="str">
        <v>H</v>
      </c>
      <c r="AA12689" t="str">
        <v>swarm001</v>
      </c>
      <c r="AB12689" t="str">
        <v>tellr001</v>
      </c>
      <c r="AC12689">
        <v>4</v>
      </c>
      <c r="AD12689">
        <v>1</v>
      </c>
      <c r="AE12689">
        <v>3</v>
      </c>
      <c r="AF12689">
        <v>57</v>
      </c>
      <c r="AG12689">
        <v>0</v>
      </c>
      <c r="AH12689" t="str">
        <v>starter</v>
      </c>
      <c r="AI12689">
        <v>0.30735196811835552</v>
      </c>
      <c r="AJ12689">
        <v>-0.30735196811835552</v>
      </c>
    </row>
    <row r="12690" spans="1:36" x14ac:dyDescent="0.35">
      <c r="A12690" t="s">
        <v>8</v>
      </c>
      <c r="B12690" t="s">
        <v>753</v>
      </c>
      <c r="C12690" t="s">
        <v>88</v>
      </c>
      <c r="D12690">
        <v>5</v>
      </c>
      <c r="E12690">
        <v>1</v>
      </c>
      <c r="F12690">
        <v>5</v>
      </c>
      <c r="G12690">
        <v>62</v>
      </c>
      <c r="H12690">
        <v>0</v>
      </c>
      <c r="I12690" t="s">
        <v>895</v>
      </c>
      <c r="J12690">
        <v>0.28708080518191925</v>
      </c>
      <c r="K12690">
        <f t="shared" si="399"/>
        <v>-0.28708080518191925</v>
      </c>
      <c r="L12690">
        <f t="shared" si="400"/>
        <v>1</v>
      </c>
      <c r="Z12690" t="str">
        <v>H</v>
      </c>
      <c r="AA12690" t="str">
        <v>swarm001</v>
      </c>
      <c r="AB12690" t="str">
        <v>taylt002</v>
      </c>
      <c r="AC12690">
        <v>5</v>
      </c>
      <c r="AD12690">
        <v>1</v>
      </c>
      <c r="AE12690">
        <v>5</v>
      </c>
      <c r="AF12690">
        <v>62</v>
      </c>
      <c r="AG12690">
        <v>0</v>
      </c>
      <c r="AH12690" t="str">
        <v>starter</v>
      </c>
      <c r="AI12690">
        <v>0.28708080518191925</v>
      </c>
      <c r="AJ12690">
        <v>-0.28708080518191925</v>
      </c>
    </row>
    <row r="12691" spans="1:36" x14ac:dyDescent="0.35">
      <c r="A12691" t="s">
        <v>8</v>
      </c>
      <c r="B12691" t="s">
        <v>753</v>
      </c>
      <c r="C12691" t="s">
        <v>86</v>
      </c>
      <c r="D12691">
        <v>6</v>
      </c>
      <c r="E12691">
        <v>1</v>
      </c>
      <c r="F12691">
        <v>5</v>
      </c>
      <c r="G12691">
        <v>67</v>
      </c>
      <c r="H12691">
        <v>0.88400000000000001</v>
      </c>
      <c r="I12691" t="s">
        <v>895</v>
      </c>
      <c r="J12691">
        <v>0.28417536809247568</v>
      </c>
      <c r="K12691">
        <f t="shared" si="399"/>
        <v>0.59982463190752433</v>
      </c>
      <c r="L12691">
        <f t="shared" si="400"/>
        <v>1</v>
      </c>
      <c r="Z12691" t="str">
        <v>H</v>
      </c>
      <c r="AA12691" t="str">
        <v>swarm001</v>
      </c>
      <c r="AB12691" t="str">
        <v>narvo001</v>
      </c>
      <c r="AC12691">
        <v>6</v>
      </c>
      <c r="AD12691">
        <v>1</v>
      </c>
      <c r="AE12691">
        <v>5</v>
      </c>
      <c r="AF12691">
        <v>67</v>
      </c>
      <c r="AG12691">
        <v>0.88400000000000001</v>
      </c>
      <c r="AH12691" t="str">
        <v>starter</v>
      </c>
      <c r="AI12691">
        <v>0.28417536809247568</v>
      </c>
      <c r="AJ12691">
        <v>0.59982463190752433</v>
      </c>
    </row>
    <row r="12692" spans="1:36" x14ac:dyDescent="0.35">
      <c r="A12692" t="s">
        <v>8</v>
      </c>
      <c r="B12692" t="s">
        <v>753</v>
      </c>
      <c r="C12692" t="s">
        <v>610</v>
      </c>
      <c r="D12692">
        <v>7</v>
      </c>
      <c r="E12692">
        <v>1</v>
      </c>
      <c r="F12692">
        <v>1</v>
      </c>
      <c r="G12692">
        <v>68</v>
      </c>
      <c r="H12692">
        <v>0.88400000000000001</v>
      </c>
      <c r="I12692" t="s">
        <v>895</v>
      </c>
      <c r="J12692">
        <v>0.38178078992272407</v>
      </c>
      <c r="K12692">
        <f t="shared" si="399"/>
        <v>0.50221921007727599</v>
      </c>
      <c r="L12692">
        <f t="shared" si="400"/>
        <v>1</v>
      </c>
      <c r="Z12692" t="str">
        <v>H</v>
      </c>
      <c r="AA12692" t="str">
        <v>swarm001</v>
      </c>
      <c r="AB12692" t="str">
        <v>hiurk001</v>
      </c>
      <c r="AC12692">
        <v>7</v>
      </c>
      <c r="AD12692">
        <v>1</v>
      </c>
      <c r="AE12692">
        <v>1</v>
      </c>
      <c r="AF12692">
        <v>68</v>
      </c>
      <c r="AG12692">
        <v>0.88400000000000001</v>
      </c>
      <c r="AH12692" t="str">
        <v>starter</v>
      </c>
      <c r="AI12692">
        <v>0.38178078992272407</v>
      </c>
      <c r="AJ12692">
        <v>0.50221921007727599</v>
      </c>
    </row>
    <row r="12693" spans="1:36" x14ac:dyDescent="0.35">
      <c r="A12693" t="s">
        <v>8</v>
      </c>
      <c r="B12693" t="s">
        <v>753</v>
      </c>
      <c r="C12693" t="s">
        <v>90</v>
      </c>
      <c r="D12693">
        <v>8</v>
      </c>
      <c r="E12693">
        <v>1</v>
      </c>
      <c r="F12693">
        <v>5</v>
      </c>
      <c r="G12693">
        <v>73</v>
      </c>
      <c r="H12693">
        <v>0</v>
      </c>
      <c r="I12693" t="s">
        <v>895</v>
      </c>
      <c r="J12693">
        <v>0.26813193015564157</v>
      </c>
      <c r="K12693">
        <f t="shared" si="399"/>
        <v>-0.26813193015564157</v>
      </c>
      <c r="L12693">
        <f t="shared" si="400"/>
        <v>1</v>
      </c>
      <c r="Z12693" t="str">
        <v>H</v>
      </c>
      <c r="AA12693" t="str">
        <v>swarm001</v>
      </c>
      <c r="AB12693" t="str">
        <v>petej002</v>
      </c>
      <c r="AC12693">
        <v>8</v>
      </c>
      <c r="AD12693">
        <v>1</v>
      </c>
      <c r="AE12693">
        <v>5</v>
      </c>
      <c r="AF12693">
        <v>73</v>
      </c>
      <c r="AG12693">
        <v>0</v>
      </c>
      <c r="AH12693" t="str">
        <v>starter</v>
      </c>
      <c r="AI12693">
        <v>0.26813193015564157</v>
      </c>
      <c r="AJ12693">
        <v>-0.26813193015564157</v>
      </c>
    </row>
    <row r="12694" spans="1:36" x14ac:dyDescent="0.35">
      <c r="A12694" t="s">
        <v>8</v>
      </c>
      <c r="B12694" t="s">
        <v>753</v>
      </c>
      <c r="C12694" t="s">
        <v>91</v>
      </c>
      <c r="D12694">
        <v>9</v>
      </c>
      <c r="E12694">
        <v>1</v>
      </c>
      <c r="F12694">
        <v>5</v>
      </c>
      <c r="G12694">
        <v>78</v>
      </c>
      <c r="H12694">
        <v>0</v>
      </c>
      <c r="I12694" t="s">
        <v>895</v>
      </c>
      <c r="J12694">
        <v>0.25811911430970547</v>
      </c>
      <c r="K12694">
        <f t="shared" si="399"/>
        <v>-0.25811911430970547</v>
      </c>
      <c r="L12694">
        <f t="shared" si="400"/>
        <v>1</v>
      </c>
      <c r="Z12694" t="str">
        <v>H</v>
      </c>
      <c r="AA12694" t="str">
        <v>swarm001</v>
      </c>
      <c r="AB12694" t="str">
        <v>brosm001</v>
      </c>
      <c r="AC12694">
        <v>9</v>
      </c>
      <c r="AD12694">
        <v>1</v>
      </c>
      <c r="AE12694">
        <v>5</v>
      </c>
      <c r="AF12694">
        <v>78</v>
      </c>
      <c r="AG12694">
        <v>0</v>
      </c>
      <c r="AH12694" t="str">
        <v>starter</v>
      </c>
      <c r="AI12694">
        <v>0.25811911430970547</v>
      </c>
      <c r="AJ12694">
        <v>-0.25811911430970547</v>
      </c>
    </row>
    <row r="12695" spans="1:36" x14ac:dyDescent="0.35">
      <c r="A12695" t="s">
        <v>8</v>
      </c>
      <c r="B12695" t="s">
        <v>753</v>
      </c>
      <c r="C12695" t="s">
        <v>79</v>
      </c>
      <c r="D12695">
        <v>1</v>
      </c>
      <c r="E12695">
        <v>2</v>
      </c>
      <c r="F12695">
        <v>3</v>
      </c>
      <c r="G12695">
        <v>81</v>
      </c>
      <c r="H12695">
        <v>0</v>
      </c>
      <c r="I12695" t="s">
        <v>895</v>
      </c>
      <c r="J12695">
        <v>0.3165176817037163</v>
      </c>
      <c r="K12695">
        <f t="shared" si="399"/>
        <v>-0.3165176817037163</v>
      </c>
      <c r="L12695">
        <f t="shared" si="400"/>
        <v>1</v>
      </c>
      <c r="Z12695" t="str">
        <v>H</v>
      </c>
      <c r="AA12695" t="str">
        <v>swarm001</v>
      </c>
      <c r="AB12695" t="str">
        <v>wongk001</v>
      </c>
      <c r="AC12695">
        <v>1</v>
      </c>
      <c r="AD12695">
        <v>2</v>
      </c>
      <c r="AE12695">
        <v>3</v>
      </c>
      <c r="AF12695">
        <v>81</v>
      </c>
      <c r="AG12695">
        <v>0</v>
      </c>
      <c r="AH12695" t="str">
        <v>starter</v>
      </c>
      <c r="AI12695">
        <v>0.3165176817037163</v>
      </c>
      <c r="AJ12695">
        <v>-0.3165176817037163</v>
      </c>
    </row>
    <row r="12696" spans="1:36" x14ac:dyDescent="0.35">
      <c r="A12696" t="s">
        <v>8</v>
      </c>
      <c r="B12696" t="s">
        <v>753</v>
      </c>
      <c r="C12696" t="s">
        <v>84</v>
      </c>
      <c r="D12696">
        <v>2</v>
      </c>
      <c r="E12696">
        <v>2</v>
      </c>
      <c r="F12696">
        <v>2</v>
      </c>
      <c r="G12696">
        <v>83</v>
      </c>
      <c r="H12696">
        <v>0</v>
      </c>
      <c r="I12696" t="s">
        <v>895</v>
      </c>
      <c r="J12696">
        <v>0.41693128368124421</v>
      </c>
      <c r="K12696">
        <f t="shared" si="399"/>
        <v>-0.41693128368124421</v>
      </c>
      <c r="L12696">
        <f t="shared" si="400"/>
        <v>1</v>
      </c>
      <c r="Z12696" t="str">
        <v>H</v>
      </c>
      <c r="AA12696" t="str">
        <v>swarm001</v>
      </c>
      <c r="AB12696" t="str">
        <v>urial001</v>
      </c>
      <c r="AC12696">
        <v>2</v>
      </c>
      <c r="AD12696">
        <v>2</v>
      </c>
      <c r="AE12696">
        <v>2</v>
      </c>
      <c r="AF12696">
        <v>83</v>
      </c>
      <c r="AG12696">
        <v>0</v>
      </c>
      <c r="AH12696" t="str">
        <v>starter</v>
      </c>
      <c r="AI12696">
        <v>0.41693128368124421</v>
      </c>
      <c r="AJ12696">
        <v>-0.41693128368124421</v>
      </c>
    </row>
    <row r="12697" spans="1:36" x14ac:dyDescent="0.35">
      <c r="A12697" t="s">
        <v>8</v>
      </c>
      <c r="B12697" t="s">
        <v>753</v>
      </c>
      <c r="C12697" t="s">
        <v>81</v>
      </c>
      <c r="D12697">
        <v>3</v>
      </c>
      <c r="E12697">
        <v>2</v>
      </c>
      <c r="F12697">
        <v>1</v>
      </c>
      <c r="G12697">
        <v>84</v>
      </c>
      <c r="H12697">
        <v>0</v>
      </c>
      <c r="I12697" t="s">
        <v>895</v>
      </c>
      <c r="J12697">
        <v>0.43582395393389811</v>
      </c>
      <c r="K12697">
        <f t="shared" si="399"/>
        <v>-0.43582395393389811</v>
      </c>
      <c r="L12697">
        <f t="shared" si="400"/>
        <v>1</v>
      </c>
      <c r="Z12697" t="str">
        <v>H</v>
      </c>
      <c r="AA12697" t="str">
        <v>swarm001</v>
      </c>
      <c r="AB12697" t="str">
        <v>yelic001</v>
      </c>
      <c r="AC12697">
        <v>3</v>
      </c>
      <c r="AD12697">
        <v>2</v>
      </c>
      <c r="AE12697">
        <v>1</v>
      </c>
      <c r="AF12697">
        <v>84</v>
      </c>
      <c r="AG12697">
        <v>0</v>
      </c>
      <c r="AH12697" t="str">
        <v>starter</v>
      </c>
      <c r="AI12697">
        <v>0.43582395393389811</v>
      </c>
      <c r="AJ12697">
        <v>-0.43582395393389811</v>
      </c>
    </row>
    <row r="12698" spans="1:36" x14ac:dyDescent="0.35">
      <c r="A12698" t="s">
        <v>8</v>
      </c>
      <c r="B12698" t="s">
        <v>753</v>
      </c>
      <c r="C12698" t="s">
        <v>83</v>
      </c>
      <c r="D12698">
        <v>4</v>
      </c>
      <c r="E12698">
        <v>2</v>
      </c>
      <c r="F12698">
        <v>1</v>
      </c>
      <c r="G12698">
        <v>85</v>
      </c>
      <c r="H12698">
        <v>0</v>
      </c>
      <c r="I12698" t="s">
        <v>895</v>
      </c>
      <c r="J12698">
        <v>0.4296130024784186</v>
      </c>
      <c r="K12698">
        <f t="shared" si="399"/>
        <v>-0.4296130024784186</v>
      </c>
      <c r="L12698">
        <f t="shared" si="400"/>
        <v>1</v>
      </c>
      <c r="Z12698" t="str">
        <v>H</v>
      </c>
      <c r="AA12698" t="str">
        <v>swarm001</v>
      </c>
      <c r="AB12698" t="str">
        <v>tellr001</v>
      </c>
      <c r="AC12698">
        <v>4</v>
      </c>
      <c r="AD12698">
        <v>2</v>
      </c>
      <c r="AE12698">
        <v>1</v>
      </c>
      <c r="AF12698">
        <v>85</v>
      </c>
      <c r="AG12698">
        <v>0</v>
      </c>
      <c r="AH12698" t="str">
        <v>starter</v>
      </c>
      <c r="AI12698">
        <v>0.4296130024784186</v>
      </c>
      <c r="AJ12698">
        <v>-0.4296130024784186</v>
      </c>
    </row>
    <row r="12699" spans="1:36" x14ac:dyDescent="0.35">
      <c r="A12699" t="s">
        <v>8</v>
      </c>
      <c r="B12699" t="s">
        <v>753</v>
      </c>
      <c r="C12699" t="s">
        <v>88</v>
      </c>
      <c r="D12699">
        <v>5</v>
      </c>
      <c r="E12699">
        <v>2</v>
      </c>
      <c r="F12699">
        <v>4</v>
      </c>
      <c r="G12699">
        <v>89</v>
      </c>
      <c r="H12699">
        <v>2.0720000000000001</v>
      </c>
      <c r="I12699" t="s">
        <v>895</v>
      </c>
      <c r="J12699">
        <v>0.28915026273995598</v>
      </c>
      <c r="K12699">
        <f t="shared" si="399"/>
        <v>1.782849737260044</v>
      </c>
      <c r="L12699">
        <f t="shared" si="400"/>
        <v>1</v>
      </c>
      <c r="Z12699" t="str">
        <v>H</v>
      </c>
      <c r="AA12699" t="str">
        <v>swarm001</v>
      </c>
      <c r="AB12699" t="str">
        <v>taylt002</v>
      </c>
      <c r="AC12699">
        <v>5</v>
      </c>
      <c r="AD12699">
        <v>2</v>
      </c>
      <c r="AE12699">
        <v>4</v>
      </c>
      <c r="AF12699">
        <v>89</v>
      </c>
      <c r="AG12699">
        <v>2.0720000000000001</v>
      </c>
      <c r="AH12699" t="str">
        <v>starter</v>
      </c>
      <c r="AI12699">
        <v>0.28915026273995598</v>
      </c>
      <c r="AJ12699">
        <v>1.782849737260044</v>
      </c>
    </row>
    <row r="12700" spans="1:36" x14ac:dyDescent="0.35">
      <c r="A12700" t="s">
        <v>8</v>
      </c>
      <c r="B12700" t="s">
        <v>753</v>
      </c>
      <c r="C12700" t="s">
        <v>86</v>
      </c>
      <c r="D12700">
        <v>6</v>
      </c>
      <c r="E12700">
        <v>2</v>
      </c>
      <c r="F12700">
        <v>3</v>
      </c>
      <c r="G12700">
        <v>92</v>
      </c>
      <c r="H12700">
        <v>0</v>
      </c>
      <c r="I12700" t="s">
        <v>895</v>
      </c>
      <c r="J12700">
        <v>0.30687445054484658</v>
      </c>
      <c r="K12700">
        <f t="shared" si="399"/>
        <v>-0.30687445054484658</v>
      </c>
      <c r="L12700">
        <f t="shared" si="400"/>
        <v>1</v>
      </c>
      <c r="Z12700" t="str">
        <v>H</v>
      </c>
      <c r="AA12700" t="str">
        <v>swarm001</v>
      </c>
      <c r="AB12700" t="str">
        <v>narvo001</v>
      </c>
      <c r="AC12700">
        <v>6</v>
      </c>
      <c r="AD12700">
        <v>2</v>
      </c>
      <c r="AE12700">
        <v>3</v>
      </c>
      <c r="AF12700">
        <v>92</v>
      </c>
      <c r="AG12700">
        <v>0</v>
      </c>
      <c r="AH12700" t="str">
        <v>starter</v>
      </c>
      <c r="AI12700">
        <v>0.30687445054484658</v>
      </c>
      <c r="AJ12700">
        <v>-0.30687445054484658</v>
      </c>
    </row>
    <row r="12701" spans="1:36" x14ac:dyDescent="0.35">
      <c r="A12701" t="s">
        <v>8</v>
      </c>
      <c r="B12701" t="s">
        <v>648</v>
      </c>
      <c r="C12701" t="s">
        <v>610</v>
      </c>
      <c r="D12701">
        <v>7</v>
      </c>
      <c r="E12701">
        <v>0</v>
      </c>
      <c r="F12701">
        <v>4</v>
      </c>
      <c r="G12701">
        <v>4</v>
      </c>
      <c r="H12701">
        <v>2.0720000000000001</v>
      </c>
      <c r="I12701" t="s">
        <v>894</v>
      </c>
      <c r="J12701">
        <v>0.25114153820989699</v>
      </c>
      <c r="K12701">
        <f t="shared" si="399"/>
        <v>1.8208584617901031</v>
      </c>
      <c r="L12701">
        <f t="shared" si="400"/>
        <v>1</v>
      </c>
      <c r="Z12701" t="str">
        <v>H</v>
      </c>
      <c r="AA12701" t="str">
        <v>norrd002</v>
      </c>
      <c r="AB12701" t="str">
        <v>hiurk001</v>
      </c>
      <c r="AC12701">
        <v>7</v>
      </c>
      <c r="AD12701">
        <v>0</v>
      </c>
      <c r="AE12701">
        <v>4</v>
      </c>
      <c r="AF12701">
        <v>4</v>
      </c>
      <c r="AG12701">
        <v>2.0720000000000001</v>
      </c>
      <c r="AH12701" t="str">
        <v>relief</v>
      </c>
      <c r="AI12701">
        <v>0.25114153820989699</v>
      </c>
      <c r="AJ12701">
        <v>1.8208584617901031</v>
      </c>
    </row>
    <row r="12702" spans="1:36" x14ac:dyDescent="0.35">
      <c r="A12702" t="s">
        <v>8</v>
      </c>
      <c r="B12702" t="s">
        <v>648</v>
      </c>
      <c r="C12702" t="s">
        <v>82</v>
      </c>
      <c r="D12702">
        <v>8</v>
      </c>
      <c r="E12702">
        <v>0</v>
      </c>
      <c r="F12702">
        <v>5</v>
      </c>
      <c r="G12702">
        <v>9</v>
      </c>
      <c r="H12702">
        <v>0</v>
      </c>
      <c r="I12702" t="s">
        <v>894</v>
      </c>
      <c r="J12702">
        <v>0.26218453365655109</v>
      </c>
      <c r="K12702">
        <f t="shared" si="399"/>
        <v>-0.26218453365655109</v>
      </c>
      <c r="L12702">
        <f t="shared" si="400"/>
        <v>1</v>
      </c>
      <c r="Z12702" t="str">
        <v>H</v>
      </c>
      <c r="AA12702" t="str">
        <v>norrd002</v>
      </c>
      <c r="AB12702" t="str">
        <v>mccua001</v>
      </c>
      <c r="AC12702">
        <v>8</v>
      </c>
      <c r="AD12702">
        <v>0</v>
      </c>
      <c r="AE12702">
        <v>5</v>
      </c>
      <c r="AF12702">
        <v>9</v>
      </c>
      <c r="AG12702">
        <v>0</v>
      </c>
      <c r="AH12702" t="str">
        <v>relief</v>
      </c>
      <c r="AI12702">
        <v>0.26218453365655109</v>
      </c>
      <c r="AJ12702">
        <v>-0.26218453365655109</v>
      </c>
    </row>
    <row r="12703" spans="1:36" x14ac:dyDescent="0.35">
      <c r="A12703" t="s">
        <v>8</v>
      </c>
      <c r="B12703" t="s">
        <v>648</v>
      </c>
      <c r="C12703" t="s">
        <v>91</v>
      </c>
      <c r="D12703">
        <v>9</v>
      </c>
      <c r="E12703">
        <v>0</v>
      </c>
      <c r="F12703">
        <v>4</v>
      </c>
      <c r="G12703">
        <v>13</v>
      </c>
      <c r="H12703">
        <v>0.88400000000000001</v>
      </c>
      <c r="I12703" t="s">
        <v>894</v>
      </c>
      <c r="J12703">
        <v>0.23604237132799105</v>
      </c>
      <c r="K12703">
        <f t="shared" si="399"/>
        <v>0.64795762867200901</v>
      </c>
      <c r="L12703">
        <f t="shared" si="400"/>
        <v>1</v>
      </c>
      <c r="Z12703" t="str">
        <v>H</v>
      </c>
      <c r="AA12703" t="str">
        <v>norrd002</v>
      </c>
      <c r="AB12703" t="str">
        <v>brosm001</v>
      </c>
      <c r="AC12703">
        <v>9</v>
      </c>
      <c r="AD12703">
        <v>0</v>
      </c>
      <c r="AE12703">
        <v>4</v>
      </c>
      <c r="AF12703">
        <v>13</v>
      </c>
      <c r="AG12703">
        <v>0.88400000000000001</v>
      </c>
      <c r="AH12703" t="str">
        <v>relief</v>
      </c>
      <c r="AI12703">
        <v>0.23604237132799105</v>
      </c>
      <c r="AJ12703">
        <v>0.64795762867200901</v>
      </c>
    </row>
    <row r="12704" spans="1:36" x14ac:dyDescent="0.35">
      <c r="A12704" t="s">
        <v>8</v>
      </c>
      <c r="B12704" t="s">
        <v>648</v>
      </c>
      <c r="C12704" t="s">
        <v>79</v>
      </c>
      <c r="D12704">
        <v>1</v>
      </c>
      <c r="E12704">
        <v>0</v>
      </c>
      <c r="F12704">
        <v>6</v>
      </c>
      <c r="G12704">
        <v>19</v>
      </c>
      <c r="H12704">
        <v>0.72</v>
      </c>
      <c r="I12704" t="s">
        <v>894</v>
      </c>
      <c r="J12704">
        <v>0.31715576606711482</v>
      </c>
      <c r="K12704">
        <f t="shared" si="399"/>
        <v>0.40284423393288515</v>
      </c>
      <c r="L12704">
        <f t="shared" si="400"/>
        <v>1</v>
      </c>
      <c r="Z12704" t="str">
        <v>H</v>
      </c>
      <c r="AA12704" t="str">
        <v>norrd002</v>
      </c>
      <c r="AB12704" t="str">
        <v>wongk001</v>
      </c>
      <c r="AC12704">
        <v>1</v>
      </c>
      <c r="AD12704">
        <v>0</v>
      </c>
      <c r="AE12704">
        <v>6</v>
      </c>
      <c r="AF12704">
        <v>19</v>
      </c>
      <c r="AG12704">
        <v>0.72</v>
      </c>
      <c r="AH12704" t="str">
        <v>relief</v>
      </c>
      <c r="AI12704">
        <v>0.31715576606711482</v>
      </c>
      <c r="AJ12704">
        <v>0.40284423393288515</v>
      </c>
    </row>
    <row r="12705" spans="1:36" x14ac:dyDescent="0.35">
      <c r="A12705" t="s">
        <v>8</v>
      </c>
      <c r="B12705" t="s">
        <v>648</v>
      </c>
      <c r="C12705" t="s">
        <v>84</v>
      </c>
      <c r="D12705">
        <v>2</v>
      </c>
      <c r="E12705">
        <v>0</v>
      </c>
      <c r="F12705">
        <v>7</v>
      </c>
      <c r="G12705">
        <v>26</v>
      </c>
      <c r="H12705">
        <v>2.0720000000000001</v>
      </c>
      <c r="I12705" t="s">
        <v>894</v>
      </c>
      <c r="J12705">
        <v>0.36845915770321475</v>
      </c>
      <c r="K12705">
        <f t="shared" si="399"/>
        <v>1.7035408422967853</v>
      </c>
      <c r="L12705">
        <f t="shared" si="400"/>
        <v>1</v>
      </c>
      <c r="Z12705" t="str">
        <v>H</v>
      </c>
      <c r="AA12705" t="str">
        <v>norrd002</v>
      </c>
      <c r="AB12705" t="str">
        <v>urial001</v>
      </c>
      <c r="AC12705">
        <v>2</v>
      </c>
      <c r="AD12705">
        <v>0</v>
      </c>
      <c r="AE12705">
        <v>7</v>
      </c>
      <c r="AF12705">
        <v>26</v>
      </c>
      <c r="AG12705">
        <v>2.0720000000000001</v>
      </c>
      <c r="AH12705" t="str">
        <v>relief</v>
      </c>
      <c r="AI12705">
        <v>0.36845915770321475</v>
      </c>
      <c r="AJ12705">
        <v>1.7035408422967853</v>
      </c>
    </row>
    <row r="12706" spans="1:36" x14ac:dyDescent="0.35">
      <c r="A12706" t="s">
        <v>8</v>
      </c>
      <c r="B12706" t="s">
        <v>648</v>
      </c>
      <c r="C12706" t="s">
        <v>81</v>
      </c>
      <c r="D12706">
        <v>3</v>
      </c>
      <c r="E12706">
        <v>0</v>
      </c>
      <c r="F12706">
        <v>3</v>
      </c>
      <c r="G12706">
        <v>29</v>
      </c>
      <c r="H12706">
        <v>0</v>
      </c>
      <c r="I12706" t="s">
        <v>894</v>
      </c>
      <c r="J12706">
        <v>0.30761552307474455</v>
      </c>
      <c r="K12706">
        <f t="shared" si="399"/>
        <v>-0.30761552307474455</v>
      </c>
      <c r="L12706">
        <f t="shared" si="400"/>
        <v>1</v>
      </c>
      <c r="Z12706" t="str">
        <v>H</v>
      </c>
      <c r="AA12706" t="str">
        <v>norrd002</v>
      </c>
      <c r="AB12706" t="str">
        <v>yelic001</v>
      </c>
      <c r="AC12706">
        <v>3</v>
      </c>
      <c r="AD12706">
        <v>0</v>
      </c>
      <c r="AE12706">
        <v>3</v>
      </c>
      <c r="AF12706">
        <v>29</v>
      </c>
      <c r="AG12706">
        <v>0</v>
      </c>
      <c r="AH12706" t="str">
        <v>relief</v>
      </c>
      <c r="AI12706">
        <v>0.30761552307474455</v>
      </c>
      <c r="AJ12706">
        <v>-0.30761552307474455</v>
      </c>
    </row>
    <row r="12707" spans="1:36" x14ac:dyDescent="0.35">
      <c r="A12707" t="s">
        <v>8</v>
      </c>
      <c r="B12707" t="s">
        <v>648</v>
      </c>
      <c r="C12707" t="s">
        <v>83</v>
      </c>
      <c r="D12707">
        <v>4</v>
      </c>
      <c r="E12707">
        <v>0</v>
      </c>
      <c r="F12707">
        <v>3</v>
      </c>
      <c r="G12707">
        <v>32</v>
      </c>
      <c r="H12707">
        <v>0</v>
      </c>
      <c r="I12707" t="s">
        <v>894</v>
      </c>
      <c r="J12707">
        <v>0.30140457161926504</v>
      </c>
      <c r="K12707">
        <f t="shared" si="399"/>
        <v>-0.30140457161926504</v>
      </c>
      <c r="L12707">
        <f t="shared" si="400"/>
        <v>1</v>
      </c>
      <c r="Z12707" t="str">
        <v>H</v>
      </c>
      <c r="AA12707" t="str">
        <v>norrd002</v>
      </c>
      <c r="AB12707" t="str">
        <v>tellr001</v>
      </c>
      <c r="AC12707">
        <v>4</v>
      </c>
      <c r="AD12707">
        <v>0</v>
      </c>
      <c r="AE12707">
        <v>3</v>
      </c>
      <c r="AF12707">
        <v>32</v>
      </c>
      <c r="AG12707">
        <v>0</v>
      </c>
      <c r="AH12707" t="str">
        <v>relief</v>
      </c>
      <c r="AI12707">
        <v>0.30140457161926504</v>
      </c>
      <c r="AJ12707">
        <v>-0.30140457161926504</v>
      </c>
    </row>
    <row r="12708" spans="1:36" x14ac:dyDescent="0.35">
      <c r="A12708" t="s">
        <v>8</v>
      </c>
      <c r="B12708" t="s">
        <v>648</v>
      </c>
      <c r="C12708" t="s">
        <v>88</v>
      </c>
      <c r="D12708">
        <v>5</v>
      </c>
      <c r="E12708">
        <v>0</v>
      </c>
      <c r="F12708">
        <v>4</v>
      </c>
      <c r="G12708">
        <v>36</v>
      </c>
      <c r="H12708">
        <v>0</v>
      </c>
      <c r="I12708" t="s">
        <v>894</v>
      </c>
      <c r="J12708">
        <v>0.26500406220020484</v>
      </c>
      <c r="K12708">
        <f t="shared" si="399"/>
        <v>-0.26500406220020484</v>
      </c>
      <c r="L12708">
        <f t="shared" si="400"/>
        <v>1</v>
      </c>
      <c r="Z12708" t="str">
        <v>H</v>
      </c>
      <c r="AA12708" t="str">
        <v>norrd002</v>
      </c>
      <c r="AB12708" t="str">
        <v>taylt002</v>
      </c>
      <c r="AC12708">
        <v>5</v>
      </c>
      <c r="AD12708">
        <v>0</v>
      </c>
      <c r="AE12708">
        <v>4</v>
      </c>
      <c r="AF12708">
        <v>36</v>
      </c>
      <c r="AG12708">
        <v>0</v>
      </c>
      <c r="AH12708" t="str">
        <v>relief</v>
      </c>
      <c r="AI12708">
        <v>0.26500406220020484</v>
      </c>
      <c r="AJ12708">
        <v>-0.26500406220020484</v>
      </c>
    </row>
    <row r="12709" spans="1:36" x14ac:dyDescent="0.35">
      <c r="A12709" t="s">
        <v>8</v>
      </c>
      <c r="B12709" t="s">
        <v>648</v>
      </c>
      <c r="C12709" t="s">
        <v>86</v>
      </c>
      <c r="D12709">
        <v>6</v>
      </c>
      <c r="E12709">
        <v>0</v>
      </c>
      <c r="F12709">
        <v>6</v>
      </c>
      <c r="G12709">
        <v>42</v>
      </c>
      <c r="H12709">
        <v>0</v>
      </c>
      <c r="I12709" t="s">
        <v>894</v>
      </c>
      <c r="J12709">
        <v>0.30751253490824509</v>
      </c>
      <c r="K12709">
        <f t="shared" si="399"/>
        <v>-0.30751253490824509</v>
      </c>
      <c r="L12709">
        <f t="shared" si="400"/>
        <v>1</v>
      </c>
      <c r="Z12709" t="str">
        <v>H</v>
      </c>
      <c r="AA12709" t="str">
        <v>norrd002</v>
      </c>
      <c r="AB12709" t="str">
        <v>narvo001</v>
      </c>
      <c r="AC12709">
        <v>6</v>
      </c>
      <c r="AD12709">
        <v>0</v>
      </c>
      <c r="AE12709">
        <v>6</v>
      </c>
      <c r="AF12709">
        <v>42</v>
      </c>
      <c r="AG12709">
        <v>0</v>
      </c>
      <c r="AH12709" t="str">
        <v>relief</v>
      </c>
      <c r="AI12709">
        <v>0.30751253490824509</v>
      </c>
      <c r="AJ12709">
        <v>-0.30751253490824509</v>
      </c>
    </row>
    <row r="12710" spans="1:36" x14ac:dyDescent="0.35">
      <c r="A12710" t="s">
        <v>8</v>
      </c>
      <c r="B12710" t="s">
        <v>645</v>
      </c>
      <c r="C12710" t="s">
        <v>610</v>
      </c>
      <c r="D12710">
        <v>7</v>
      </c>
      <c r="E12710">
        <v>0</v>
      </c>
      <c r="F12710">
        <v>2</v>
      </c>
      <c r="G12710">
        <v>2</v>
      </c>
      <c r="H12710">
        <v>0</v>
      </c>
      <c r="I12710" t="s">
        <v>894</v>
      </c>
      <c r="J12710">
        <v>0.35579513369877935</v>
      </c>
      <c r="K12710">
        <f t="shared" si="399"/>
        <v>-0.35579513369877935</v>
      </c>
      <c r="L12710">
        <f t="shared" si="400"/>
        <v>1</v>
      </c>
      <c r="Z12710" t="str">
        <v>H</v>
      </c>
      <c r="AA12710" t="str">
        <v>gselr001</v>
      </c>
      <c r="AB12710" t="str">
        <v>hiurk001</v>
      </c>
      <c r="AC12710">
        <v>7</v>
      </c>
      <c r="AD12710">
        <v>0</v>
      </c>
      <c r="AE12710">
        <v>2</v>
      </c>
      <c r="AF12710">
        <v>2</v>
      </c>
      <c r="AG12710">
        <v>0</v>
      </c>
      <c r="AH12710" t="str">
        <v>relief</v>
      </c>
      <c r="AI12710">
        <v>0.35579513369877935</v>
      </c>
      <c r="AJ12710">
        <v>-0.35579513369877935</v>
      </c>
    </row>
    <row r="12711" spans="1:36" x14ac:dyDescent="0.35">
      <c r="A12711" t="s">
        <v>8</v>
      </c>
      <c r="B12711" t="s">
        <v>645</v>
      </c>
      <c r="C12711" t="s">
        <v>82</v>
      </c>
      <c r="D12711">
        <v>8</v>
      </c>
      <c r="E12711">
        <v>0</v>
      </c>
      <c r="F12711">
        <v>7</v>
      </c>
      <c r="G12711">
        <v>9</v>
      </c>
      <c r="H12711">
        <v>0</v>
      </c>
      <c r="I12711" t="s">
        <v>894</v>
      </c>
      <c r="J12711">
        <v>0.3263828572245312</v>
      </c>
      <c r="K12711">
        <f t="shared" si="399"/>
        <v>-0.3263828572245312</v>
      </c>
      <c r="L12711">
        <f t="shared" si="400"/>
        <v>1</v>
      </c>
      <c r="Z12711" t="str">
        <v>H</v>
      </c>
      <c r="AA12711" t="str">
        <v>gselr001</v>
      </c>
      <c r="AB12711" t="str">
        <v>mccua001</v>
      </c>
      <c r="AC12711">
        <v>8</v>
      </c>
      <c r="AD12711">
        <v>0</v>
      </c>
      <c r="AE12711">
        <v>7</v>
      </c>
      <c r="AF12711">
        <v>9</v>
      </c>
      <c r="AG12711">
        <v>0</v>
      </c>
      <c r="AH12711" t="str">
        <v>relief</v>
      </c>
      <c r="AI12711">
        <v>0.3263828572245312</v>
      </c>
      <c r="AJ12711">
        <v>-0.3263828572245312</v>
      </c>
    </row>
    <row r="12712" spans="1:36" x14ac:dyDescent="0.35">
      <c r="A12712" t="s">
        <v>8</v>
      </c>
      <c r="B12712" t="s">
        <v>645</v>
      </c>
      <c r="C12712" t="s">
        <v>91</v>
      </c>
      <c r="D12712">
        <v>9</v>
      </c>
      <c r="E12712">
        <v>0</v>
      </c>
      <c r="F12712">
        <v>4</v>
      </c>
      <c r="G12712">
        <v>13</v>
      </c>
      <c r="H12712">
        <v>0</v>
      </c>
      <c r="I12712" t="s">
        <v>894</v>
      </c>
      <c r="J12712">
        <v>0.23604237132799105</v>
      </c>
      <c r="K12712">
        <f t="shared" si="399"/>
        <v>-0.23604237132799105</v>
      </c>
      <c r="L12712">
        <f t="shared" si="400"/>
        <v>1</v>
      </c>
      <c r="Z12712" t="str">
        <v>H</v>
      </c>
      <c r="AA12712" t="str">
        <v>gselr001</v>
      </c>
      <c r="AB12712" t="str">
        <v>brosm001</v>
      </c>
      <c r="AC12712">
        <v>9</v>
      </c>
      <c r="AD12712">
        <v>0</v>
      </c>
      <c r="AE12712">
        <v>4</v>
      </c>
      <c r="AF12712">
        <v>13</v>
      </c>
      <c r="AG12712">
        <v>0</v>
      </c>
      <c r="AH12712" t="str">
        <v>relief</v>
      </c>
      <c r="AI12712">
        <v>0.23604237132799105</v>
      </c>
      <c r="AJ12712">
        <v>-0.23604237132799105</v>
      </c>
    </row>
    <row r="12713" spans="1:36" x14ac:dyDescent="0.35">
      <c r="A12713" t="s">
        <v>8</v>
      </c>
      <c r="B12713" t="s">
        <v>349</v>
      </c>
      <c r="C12713" t="s">
        <v>82</v>
      </c>
      <c r="D12713">
        <v>1</v>
      </c>
      <c r="E12713">
        <v>0</v>
      </c>
      <c r="F12713">
        <v>2</v>
      </c>
      <c r="G12713">
        <v>2</v>
      </c>
      <c r="H12713">
        <v>0</v>
      </c>
      <c r="I12713" t="s">
        <v>894</v>
      </c>
      <c r="J12713">
        <v>0.37639545175851336</v>
      </c>
      <c r="K12713">
        <f t="shared" si="399"/>
        <v>-0.37639545175851336</v>
      </c>
      <c r="L12713">
        <f t="shared" si="400"/>
        <v>1</v>
      </c>
      <c r="Z12713" t="str">
        <v>H</v>
      </c>
      <c r="AA12713" t="str">
        <v>smyld001</v>
      </c>
      <c r="AB12713" t="str">
        <v>mccua001</v>
      </c>
      <c r="AC12713">
        <v>1</v>
      </c>
      <c r="AD12713">
        <v>0</v>
      </c>
      <c r="AE12713">
        <v>2</v>
      </c>
      <c r="AF12713">
        <v>2</v>
      </c>
      <c r="AG12713">
        <v>0</v>
      </c>
      <c r="AH12713" t="str">
        <v>relief</v>
      </c>
      <c r="AI12713">
        <v>0.37639545175851336</v>
      </c>
      <c r="AJ12713">
        <v>-0.37639545175851336</v>
      </c>
    </row>
    <row r="12714" spans="1:36" x14ac:dyDescent="0.35">
      <c r="A12714" t="s">
        <v>8</v>
      </c>
      <c r="B12714" t="s">
        <v>349</v>
      </c>
      <c r="C12714" t="s">
        <v>84</v>
      </c>
      <c r="D12714">
        <v>2</v>
      </c>
      <c r="E12714">
        <v>0</v>
      </c>
      <c r="F12714">
        <v>5</v>
      </c>
      <c r="G12714">
        <v>7</v>
      </c>
      <c r="H12714">
        <v>0</v>
      </c>
      <c r="I12714" t="s">
        <v>894</v>
      </c>
      <c r="J12714">
        <v>0.30426083413523464</v>
      </c>
      <c r="K12714">
        <f t="shared" si="399"/>
        <v>-0.30426083413523464</v>
      </c>
      <c r="L12714">
        <f t="shared" si="400"/>
        <v>1</v>
      </c>
      <c r="Z12714" t="str">
        <v>H</v>
      </c>
      <c r="AA12714" t="str">
        <v>smyld001</v>
      </c>
      <c r="AB12714" t="str">
        <v>urial001</v>
      </c>
      <c r="AC12714">
        <v>2</v>
      </c>
      <c r="AD12714">
        <v>0</v>
      </c>
      <c r="AE12714">
        <v>5</v>
      </c>
      <c r="AF12714">
        <v>7</v>
      </c>
      <c r="AG12714">
        <v>0</v>
      </c>
      <c r="AH12714" t="str">
        <v>relief</v>
      </c>
      <c r="AI12714">
        <v>0.30426083413523464</v>
      </c>
      <c r="AJ12714">
        <v>-0.30426083413523464</v>
      </c>
    </row>
    <row r="12715" spans="1:36" x14ac:dyDescent="0.35">
      <c r="A12715" t="s">
        <v>8</v>
      </c>
      <c r="B12715" t="s">
        <v>349</v>
      </c>
      <c r="C12715" t="s">
        <v>88</v>
      </c>
      <c r="D12715">
        <v>3</v>
      </c>
      <c r="E12715">
        <v>0</v>
      </c>
      <c r="F12715">
        <v>2</v>
      </c>
      <c r="G12715">
        <v>9</v>
      </c>
      <c r="H12715">
        <v>0</v>
      </c>
      <c r="I12715" t="s">
        <v>894</v>
      </c>
      <c r="J12715">
        <v>0.39163949366929274</v>
      </c>
      <c r="K12715">
        <f t="shared" si="399"/>
        <v>-0.39163949366929274</v>
      </c>
      <c r="L12715">
        <f t="shared" si="400"/>
        <v>1</v>
      </c>
      <c r="Z12715" t="str">
        <v>H</v>
      </c>
      <c r="AA12715" t="str">
        <v>smyld001</v>
      </c>
      <c r="AB12715" t="str">
        <v>taylt002</v>
      </c>
      <c r="AC12715">
        <v>3</v>
      </c>
      <c r="AD12715">
        <v>0</v>
      </c>
      <c r="AE12715">
        <v>2</v>
      </c>
      <c r="AF12715">
        <v>9</v>
      </c>
      <c r="AG12715">
        <v>0</v>
      </c>
      <c r="AH12715" t="str">
        <v>relief</v>
      </c>
      <c r="AI12715">
        <v>0.39163949366929274</v>
      </c>
      <c r="AJ12715">
        <v>-0.39163949366929274</v>
      </c>
    </row>
    <row r="12716" spans="1:36" x14ac:dyDescent="0.35">
      <c r="A12716" t="s">
        <v>8</v>
      </c>
      <c r="B12716" t="s">
        <v>349</v>
      </c>
      <c r="C12716" t="s">
        <v>83</v>
      </c>
      <c r="D12716">
        <v>4</v>
      </c>
      <c r="E12716">
        <v>0</v>
      </c>
      <c r="F12716">
        <v>6</v>
      </c>
      <c r="G12716">
        <v>15</v>
      </c>
      <c r="H12716">
        <v>0</v>
      </c>
      <c r="I12716" t="s">
        <v>894</v>
      </c>
      <c r="J12716">
        <v>0.32618885652241469</v>
      </c>
      <c r="K12716">
        <f t="shared" si="399"/>
        <v>-0.32618885652241469</v>
      </c>
      <c r="L12716">
        <f t="shared" si="400"/>
        <v>1</v>
      </c>
      <c r="Z12716" t="str">
        <v>H</v>
      </c>
      <c r="AA12716" t="str">
        <v>smyld001</v>
      </c>
      <c r="AB12716" t="str">
        <v>tellr001</v>
      </c>
      <c r="AC12716">
        <v>4</v>
      </c>
      <c r="AD12716">
        <v>0</v>
      </c>
      <c r="AE12716">
        <v>6</v>
      </c>
      <c r="AF12716">
        <v>15</v>
      </c>
      <c r="AG12716">
        <v>0</v>
      </c>
      <c r="AH12716" t="str">
        <v>relief</v>
      </c>
      <c r="AI12716">
        <v>0.32618885652241469</v>
      </c>
      <c r="AJ12716">
        <v>-0.32618885652241469</v>
      </c>
    </row>
    <row r="12717" spans="1:36" x14ac:dyDescent="0.35">
      <c r="A12717" t="s">
        <v>8</v>
      </c>
      <c r="B12717" t="s">
        <v>349</v>
      </c>
      <c r="C12717" t="s">
        <v>610</v>
      </c>
      <c r="D12717">
        <v>5</v>
      </c>
      <c r="E12717">
        <v>0</v>
      </c>
      <c r="F12717">
        <v>3</v>
      </c>
      <c r="G12717">
        <v>18</v>
      </c>
      <c r="H12717">
        <v>0</v>
      </c>
      <c r="I12717" t="s">
        <v>894</v>
      </c>
      <c r="J12717">
        <v>0.28563368709453901</v>
      </c>
      <c r="K12717">
        <f t="shared" si="399"/>
        <v>-0.28563368709453901</v>
      </c>
      <c r="L12717">
        <f t="shared" si="400"/>
        <v>1</v>
      </c>
      <c r="Z12717" t="str">
        <v>H</v>
      </c>
      <c r="AA12717" t="str">
        <v>smyld001</v>
      </c>
      <c r="AB12717" t="str">
        <v>hiurk001</v>
      </c>
      <c r="AC12717">
        <v>5</v>
      </c>
      <c r="AD12717">
        <v>0</v>
      </c>
      <c r="AE12717">
        <v>3</v>
      </c>
      <c r="AF12717">
        <v>18</v>
      </c>
      <c r="AG12717">
        <v>0</v>
      </c>
      <c r="AH12717" t="str">
        <v>relief</v>
      </c>
      <c r="AI12717">
        <v>0.28563368709453901</v>
      </c>
      <c r="AJ12717">
        <v>-0.28563368709453901</v>
      </c>
    </row>
    <row r="12718" spans="1:36" x14ac:dyDescent="0.35">
      <c r="A12718" t="s">
        <v>8</v>
      </c>
      <c r="B12718" t="s">
        <v>349</v>
      </c>
      <c r="C12718" t="s">
        <v>91</v>
      </c>
      <c r="D12718">
        <v>6</v>
      </c>
      <c r="E12718">
        <v>0</v>
      </c>
      <c r="F12718">
        <v>8</v>
      </c>
      <c r="G12718">
        <v>26</v>
      </c>
      <c r="H12718">
        <v>0.72</v>
      </c>
      <c r="I12718" t="s">
        <v>894</v>
      </c>
      <c r="J12718">
        <v>0.33822034090443615</v>
      </c>
      <c r="K12718">
        <f t="shared" si="399"/>
        <v>0.38177965909556383</v>
      </c>
      <c r="L12718">
        <f t="shared" si="400"/>
        <v>1</v>
      </c>
      <c r="Z12718" t="str">
        <v>H</v>
      </c>
      <c r="AA12718" t="str">
        <v>smyld001</v>
      </c>
      <c r="AB12718" t="str">
        <v>brosm001</v>
      </c>
      <c r="AC12718">
        <v>6</v>
      </c>
      <c r="AD12718">
        <v>0</v>
      </c>
      <c r="AE12718">
        <v>8</v>
      </c>
      <c r="AF12718">
        <v>26</v>
      </c>
      <c r="AG12718">
        <v>0.72</v>
      </c>
      <c r="AH12718" t="str">
        <v>relief</v>
      </c>
      <c r="AI12718">
        <v>0.33822034090443615</v>
      </c>
      <c r="AJ12718">
        <v>0.38177965909556383</v>
      </c>
    </row>
    <row r="12719" spans="1:36" x14ac:dyDescent="0.35">
      <c r="A12719" t="s">
        <v>8</v>
      </c>
      <c r="B12719" t="s">
        <v>349</v>
      </c>
      <c r="C12719" t="s">
        <v>87</v>
      </c>
      <c r="D12719">
        <v>7</v>
      </c>
      <c r="E12719">
        <v>0</v>
      </c>
      <c r="F12719">
        <v>8</v>
      </c>
      <c r="G12719">
        <v>34</v>
      </c>
      <c r="H12719">
        <v>0</v>
      </c>
      <c r="I12719" t="s">
        <v>894</v>
      </c>
      <c r="J12719">
        <v>0.32726325400357187</v>
      </c>
      <c r="K12719">
        <f t="shared" si="399"/>
        <v>-0.32726325400357187</v>
      </c>
      <c r="L12719">
        <f t="shared" si="400"/>
        <v>1</v>
      </c>
      <c r="Z12719" t="str">
        <v>H</v>
      </c>
      <c r="AA12719" t="str">
        <v>smyld001</v>
      </c>
      <c r="AB12719" t="str">
        <v>cainl001</v>
      </c>
      <c r="AC12719">
        <v>7</v>
      </c>
      <c r="AD12719">
        <v>0</v>
      </c>
      <c r="AE12719">
        <v>8</v>
      </c>
      <c r="AF12719">
        <v>34</v>
      </c>
      <c r="AG12719">
        <v>0</v>
      </c>
      <c r="AH12719" t="str">
        <v>relief</v>
      </c>
      <c r="AI12719">
        <v>0.32726325400357187</v>
      </c>
      <c r="AJ12719">
        <v>-0.32726325400357187</v>
      </c>
    </row>
    <row r="12720" spans="1:36" x14ac:dyDescent="0.35">
      <c r="A12720" t="s">
        <v>8</v>
      </c>
      <c r="B12720" t="s">
        <v>349</v>
      </c>
      <c r="C12720" t="s">
        <v>754</v>
      </c>
      <c r="D12720">
        <v>8</v>
      </c>
      <c r="E12720">
        <v>0</v>
      </c>
      <c r="F12720">
        <v>4</v>
      </c>
      <c r="G12720">
        <v>38</v>
      </c>
      <c r="H12720">
        <v>0</v>
      </c>
      <c r="I12720" t="s">
        <v>894</v>
      </c>
      <c r="J12720">
        <v>0.24605518717392716</v>
      </c>
      <c r="K12720">
        <f t="shared" si="399"/>
        <v>-0.24605518717392716</v>
      </c>
      <c r="L12720">
        <f t="shared" si="400"/>
        <v>1</v>
      </c>
      <c r="Z12720" t="str">
        <v>H</v>
      </c>
      <c r="AA12720" t="str">
        <v>smyld001</v>
      </c>
      <c r="AB12720" t="str">
        <v>mathm002</v>
      </c>
      <c r="AC12720">
        <v>8</v>
      </c>
      <c r="AD12720">
        <v>0</v>
      </c>
      <c r="AE12720">
        <v>4</v>
      </c>
      <c r="AF12720">
        <v>38</v>
      </c>
      <c r="AG12720">
        <v>0</v>
      </c>
      <c r="AH12720" t="str">
        <v>relief</v>
      </c>
      <c r="AI12720">
        <v>0.24605518717392716</v>
      </c>
      <c r="AJ12720">
        <v>-0.24605518717392716</v>
      </c>
    </row>
    <row r="12721" spans="1:36" x14ac:dyDescent="0.35">
      <c r="A12721" t="s">
        <v>8</v>
      </c>
      <c r="B12721" t="s">
        <v>349</v>
      </c>
      <c r="C12721" t="s">
        <v>89</v>
      </c>
      <c r="D12721">
        <v>9</v>
      </c>
      <c r="E12721">
        <v>0</v>
      </c>
      <c r="F12721">
        <v>2</v>
      </c>
      <c r="G12721">
        <v>40</v>
      </c>
      <c r="H12721">
        <v>0</v>
      </c>
      <c r="I12721" t="s">
        <v>894</v>
      </c>
      <c r="J12721">
        <v>0.34069596681687342</v>
      </c>
      <c r="K12721">
        <f t="shared" si="399"/>
        <v>-0.34069596681687342</v>
      </c>
      <c r="L12721">
        <f t="shared" si="400"/>
        <v>1</v>
      </c>
      <c r="Z12721" t="str">
        <v>H</v>
      </c>
      <c r="AA12721" t="str">
        <v>smyld001</v>
      </c>
      <c r="AB12721" t="str">
        <v>carav001</v>
      </c>
      <c r="AC12721">
        <v>9</v>
      </c>
      <c r="AD12721">
        <v>0</v>
      </c>
      <c r="AE12721">
        <v>2</v>
      </c>
      <c r="AF12721">
        <v>40</v>
      </c>
      <c r="AG12721">
        <v>0</v>
      </c>
      <c r="AH12721" t="str">
        <v>relief</v>
      </c>
      <c r="AI12721">
        <v>0.34069596681687342</v>
      </c>
      <c r="AJ12721">
        <v>-0.34069596681687342</v>
      </c>
    </row>
    <row r="12722" spans="1:36" x14ac:dyDescent="0.35">
      <c r="A12722" t="s">
        <v>8</v>
      </c>
      <c r="B12722" t="s">
        <v>349</v>
      </c>
      <c r="C12722" t="s">
        <v>82</v>
      </c>
      <c r="D12722">
        <v>1</v>
      </c>
      <c r="E12722">
        <v>1</v>
      </c>
      <c r="F12722">
        <v>9</v>
      </c>
      <c r="G12722">
        <v>49</v>
      </c>
      <c r="H12722">
        <v>0</v>
      </c>
      <c r="I12722" t="s">
        <v>894</v>
      </c>
      <c r="J12722">
        <v>0.38372698664257732</v>
      </c>
      <c r="K12722">
        <f t="shared" si="399"/>
        <v>-0.38372698664257732</v>
      </c>
      <c r="L12722">
        <f t="shared" si="400"/>
        <v>1</v>
      </c>
      <c r="Z12722" t="str">
        <v>H</v>
      </c>
      <c r="AA12722" t="str">
        <v>smyld001</v>
      </c>
      <c r="AB12722" t="str">
        <v>mccua001</v>
      </c>
      <c r="AC12722">
        <v>1</v>
      </c>
      <c r="AD12722">
        <v>1</v>
      </c>
      <c r="AE12722">
        <v>9</v>
      </c>
      <c r="AF12722">
        <v>49</v>
      </c>
      <c r="AG12722">
        <v>0</v>
      </c>
      <c r="AH12722" t="str">
        <v>relief</v>
      </c>
      <c r="AI12722">
        <v>0.38372698664257732</v>
      </c>
      <c r="AJ12722">
        <v>-0.38372698664257732</v>
      </c>
    </row>
    <row r="12723" spans="1:36" x14ac:dyDescent="0.35">
      <c r="A12723" t="s">
        <v>8</v>
      </c>
      <c r="B12723" t="s">
        <v>755</v>
      </c>
      <c r="C12723" t="s">
        <v>84</v>
      </c>
      <c r="D12723">
        <v>2</v>
      </c>
      <c r="E12723">
        <v>0</v>
      </c>
      <c r="F12723">
        <v>2</v>
      </c>
      <c r="G12723">
        <v>2</v>
      </c>
      <c r="H12723">
        <v>0</v>
      </c>
      <c r="I12723" t="s">
        <v>894</v>
      </c>
      <c r="J12723">
        <v>0.39278508314149307</v>
      </c>
      <c r="K12723">
        <f t="shared" si="399"/>
        <v>-0.39278508314149307</v>
      </c>
      <c r="L12723">
        <f t="shared" si="400"/>
        <v>1</v>
      </c>
      <c r="Z12723" t="str">
        <v>H</v>
      </c>
      <c r="AA12723" t="str">
        <v>espia002</v>
      </c>
      <c r="AB12723" t="str">
        <v>urial001</v>
      </c>
      <c r="AC12723">
        <v>2</v>
      </c>
      <c r="AD12723">
        <v>0</v>
      </c>
      <c r="AE12723">
        <v>2</v>
      </c>
      <c r="AF12723">
        <v>2</v>
      </c>
      <c r="AG12723">
        <v>0</v>
      </c>
      <c r="AH12723" t="str">
        <v>relief</v>
      </c>
      <c r="AI12723">
        <v>0.39278508314149307</v>
      </c>
      <c r="AJ12723">
        <v>-0.39278508314149307</v>
      </c>
    </row>
    <row r="12724" spans="1:36" x14ac:dyDescent="0.35">
      <c r="A12724" t="s">
        <v>8</v>
      </c>
      <c r="B12724" t="s">
        <v>755</v>
      </c>
      <c r="C12724" t="s">
        <v>88</v>
      </c>
      <c r="D12724">
        <v>3</v>
      </c>
      <c r="E12724">
        <v>0</v>
      </c>
      <c r="F12724">
        <v>5</v>
      </c>
      <c r="G12724">
        <v>7</v>
      </c>
      <c r="H12724">
        <v>0.72</v>
      </c>
      <c r="I12724" t="s">
        <v>894</v>
      </c>
      <c r="J12724">
        <v>0.3031152446630343</v>
      </c>
      <c r="K12724">
        <f t="shared" si="399"/>
        <v>0.41688475533696567</v>
      </c>
      <c r="L12724">
        <f t="shared" si="400"/>
        <v>1</v>
      </c>
      <c r="Z12724" t="str">
        <v>H</v>
      </c>
      <c r="AA12724" t="str">
        <v>espia002</v>
      </c>
      <c r="AB12724" t="str">
        <v>taylt002</v>
      </c>
      <c r="AC12724">
        <v>3</v>
      </c>
      <c r="AD12724">
        <v>0</v>
      </c>
      <c r="AE12724">
        <v>5</v>
      </c>
      <c r="AF12724">
        <v>7</v>
      </c>
      <c r="AG12724">
        <v>0.72</v>
      </c>
      <c r="AH12724" t="str">
        <v>relief</v>
      </c>
      <c r="AI12724">
        <v>0.3031152446630343</v>
      </c>
      <c r="AJ12724">
        <v>0.41688475533696567</v>
      </c>
    </row>
    <row r="12725" spans="1:36" x14ac:dyDescent="0.35">
      <c r="A12725" t="s">
        <v>8</v>
      </c>
      <c r="B12725" t="s">
        <v>755</v>
      </c>
      <c r="C12725" t="s">
        <v>83</v>
      </c>
      <c r="D12725">
        <v>4</v>
      </c>
      <c r="E12725">
        <v>0</v>
      </c>
      <c r="F12725">
        <v>2</v>
      </c>
      <c r="G12725">
        <v>9</v>
      </c>
      <c r="H12725">
        <v>1.2609999999999999</v>
      </c>
      <c r="I12725" t="s">
        <v>894</v>
      </c>
      <c r="J12725">
        <v>0.38542854221381323</v>
      </c>
      <c r="K12725">
        <f t="shared" si="399"/>
        <v>0.87557145778618661</v>
      </c>
      <c r="L12725">
        <f t="shared" si="400"/>
        <v>1</v>
      </c>
      <c r="Z12725" t="str">
        <v>H</v>
      </c>
      <c r="AA12725" t="str">
        <v>espia002</v>
      </c>
      <c r="AB12725" t="str">
        <v>tellr001</v>
      </c>
      <c r="AC12725">
        <v>4</v>
      </c>
      <c r="AD12725">
        <v>0</v>
      </c>
      <c r="AE12725">
        <v>2</v>
      </c>
      <c r="AF12725">
        <v>9</v>
      </c>
      <c r="AG12725">
        <v>1.2609999999999999</v>
      </c>
      <c r="AH12725" t="str">
        <v>relief</v>
      </c>
      <c r="AI12725">
        <v>0.38542854221381323</v>
      </c>
      <c r="AJ12725">
        <v>0.87557145778618661</v>
      </c>
    </row>
    <row r="12726" spans="1:36" x14ac:dyDescent="0.35">
      <c r="A12726" t="s">
        <v>8</v>
      </c>
      <c r="B12726" t="s">
        <v>755</v>
      </c>
      <c r="C12726" t="s">
        <v>610</v>
      </c>
      <c r="D12726">
        <v>5</v>
      </c>
      <c r="E12726">
        <v>0</v>
      </c>
      <c r="F12726">
        <v>6</v>
      </c>
      <c r="G12726">
        <v>15</v>
      </c>
      <c r="H12726">
        <v>0.72</v>
      </c>
      <c r="I12726" t="s">
        <v>894</v>
      </c>
      <c r="J12726">
        <v>0.31041797199768867</v>
      </c>
      <c r="K12726">
        <f t="shared" si="399"/>
        <v>0.4095820280023113</v>
      </c>
      <c r="L12726">
        <f t="shared" si="400"/>
        <v>1</v>
      </c>
      <c r="Z12726" t="str">
        <v>H</v>
      </c>
      <c r="AA12726" t="str">
        <v>espia002</v>
      </c>
      <c r="AB12726" t="str">
        <v>hiurk001</v>
      </c>
      <c r="AC12726">
        <v>5</v>
      </c>
      <c r="AD12726">
        <v>0</v>
      </c>
      <c r="AE12726">
        <v>6</v>
      </c>
      <c r="AF12726">
        <v>15</v>
      </c>
      <c r="AG12726">
        <v>0.72</v>
      </c>
      <c r="AH12726" t="str">
        <v>relief</v>
      </c>
      <c r="AI12726">
        <v>0.31041797199768867</v>
      </c>
      <c r="AJ12726">
        <v>0.4095820280023113</v>
      </c>
    </row>
    <row r="12727" spans="1:36" x14ac:dyDescent="0.35">
      <c r="A12727" t="s">
        <v>8</v>
      </c>
      <c r="B12727" t="s">
        <v>755</v>
      </c>
      <c r="C12727" t="s">
        <v>91</v>
      </c>
      <c r="D12727">
        <v>6</v>
      </c>
      <c r="E12727">
        <v>0</v>
      </c>
      <c r="F12727">
        <v>5</v>
      </c>
      <c r="G12727">
        <v>20</v>
      </c>
      <c r="H12727">
        <v>0</v>
      </c>
      <c r="I12727" t="s">
        <v>894</v>
      </c>
      <c r="J12727">
        <v>0.27822797159338519</v>
      </c>
      <c r="K12727">
        <f t="shared" si="399"/>
        <v>-0.27822797159338519</v>
      </c>
      <c r="L12727">
        <f t="shared" si="400"/>
        <v>1</v>
      </c>
      <c r="Z12727" t="str">
        <v>H</v>
      </c>
      <c r="AA12727" t="str">
        <v>espia002</v>
      </c>
      <c r="AB12727" t="str">
        <v>brosm001</v>
      </c>
      <c r="AC12727">
        <v>6</v>
      </c>
      <c r="AD12727">
        <v>0</v>
      </c>
      <c r="AE12727">
        <v>5</v>
      </c>
      <c r="AF12727">
        <v>20</v>
      </c>
      <c r="AG12727">
        <v>0</v>
      </c>
      <c r="AH12727" t="str">
        <v>relief</v>
      </c>
      <c r="AI12727">
        <v>0.27822797159338519</v>
      </c>
      <c r="AJ12727">
        <v>-0.27822797159338519</v>
      </c>
    </row>
    <row r="12728" spans="1:36" x14ac:dyDescent="0.35">
      <c r="A12728" t="s">
        <v>8</v>
      </c>
      <c r="B12728" t="s">
        <v>755</v>
      </c>
      <c r="C12728" t="s">
        <v>87</v>
      </c>
      <c r="D12728">
        <v>7</v>
      </c>
      <c r="E12728">
        <v>0</v>
      </c>
      <c r="F12728">
        <v>4</v>
      </c>
      <c r="G12728">
        <v>24</v>
      </c>
      <c r="H12728">
        <v>0</v>
      </c>
      <c r="I12728" t="s">
        <v>894</v>
      </c>
      <c r="J12728">
        <v>0.25114153820989699</v>
      </c>
      <c r="K12728">
        <f t="shared" si="399"/>
        <v>-0.25114153820989699</v>
      </c>
      <c r="L12728">
        <f t="shared" si="400"/>
        <v>1</v>
      </c>
      <c r="Z12728" t="str">
        <v>H</v>
      </c>
      <c r="AA12728" t="str">
        <v>espia002</v>
      </c>
      <c r="AB12728" t="str">
        <v>cainl001</v>
      </c>
      <c r="AC12728">
        <v>7</v>
      </c>
      <c r="AD12728">
        <v>0</v>
      </c>
      <c r="AE12728">
        <v>4</v>
      </c>
      <c r="AF12728">
        <v>24</v>
      </c>
      <c r="AG12728">
        <v>0</v>
      </c>
      <c r="AH12728" t="str">
        <v>relief</v>
      </c>
      <c r="AI12728">
        <v>0.25114153820989699</v>
      </c>
      <c r="AJ12728">
        <v>-0.25114153820989699</v>
      </c>
    </row>
    <row r="12729" spans="1:36" x14ac:dyDescent="0.35">
      <c r="A12729" t="s">
        <v>8</v>
      </c>
      <c r="B12729" t="s">
        <v>755</v>
      </c>
      <c r="C12729" t="s">
        <v>754</v>
      </c>
      <c r="D12729">
        <v>8</v>
      </c>
      <c r="E12729">
        <v>0</v>
      </c>
      <c r="F12729">
        <v>5</v>
      </c>
      <c r="G12729">
        <v>29</v>
      </c>
      <c r="H12729">
        <v>0</v>
      </c>
      <c r="I12729" t="s">
        <v>894</v>
      </c>
      <c r="J12729">
        <v>0.26218453365655109</v>
      </c>
      <c r="K12729">
        <f t="shared" si="399"/>
        <v>-0.26218453365655109</v>
      </c>
      <c r="L12729">
        <f t="shared" si="400"/>
        <v>1</v>
      </c>
      <c r="Z12729" t="str">
        <v>H</v>
      </c>
      <c r="AA12729" t="str">
        <v>espia002</v>
      </c>
      <c r="AB12729" t="str">
        <v>mathm002</v>
      </c>
      <c r="AC12729">
        <v>8</v>
      </c>
      <c r="AD12729">
        <v>0</v>
      </c>
      <c r="AE12729">
        <v>5</v>
      </c>
      <c r="AF12729">
        <v>29</v>
      </c>
      <c r="AG12729">
        <v>0</v>
      </c>
      <c r="AH12729" t="str">
        <v>relief</v>
      </c>
      <c r="AI12729">
        <v>0.26218453365655109</v>
      </c>
      <c r="AJ12729">
        <v>-0.26218453365655109</v>
      </c>
    </row>
    <row r="12730" spans="1:36" x14ac:dyDescent="0.35">
      <c r="A12730" t="s">
        <v>8</v>
      </c>
      <c r="B12730" t="s">
        <v>755</v>
      </c>
      <c r="C12730" t="s">
        <v>89</v>
      </c>
      <c r="D12730">
        <v>9</v>
      </c>
      <c r="E12730">
        <v>0</v>
      </c>
      <c r="F12730">
        <v>3</v>
      </c>
      <c r="G12730">
        <v>32</v>
      </c>
      <c r="H12730">
        <v>2.0720000000000001</v>
      </c>
      <c r="I12730" t="s">
        <v>894</v>
      </c>
      <c r="J12730">
        <v>0.25667199622232523</v>
      </c>
      <c r="K12730">
        <f t="shared" si="399"/>
        <v>1.8153280037776749</v>
      </c>
      <c r="L12730">
        <f t="shared" si="400"/>
        <v>1</v>
      </c>
      <c r="Z12730" t="str">
        <v>H</v>
      </c>
      <c r="AA12730" t="str">
        <v>espia002</v>
      </c>
      <c r="AB12730" t="str">
        <v>carav001</v>
      </c>
      <c r="AC12730">
        <v>9</v>
      </c>
      <c r="AD12730">
        <v>0</v>
      </c>
      <c r="AE12730">
        <v>3</v>
      </c>
      <c r="AF12730">
        <v>32</v>
      </c>
      <c r="AG12730">
        <v>2.0720000000000001</v>
      </c>
      <c r="AH12730" t="str">
        <v>relief</v>
      </c>
      <c r="AI12730">
        <v>0.25667199622232523</v>
      </c>
      <c r="AJ12730">
        <v>1.8153280037776749</v>
      </c>
    </row>
    <row r="12731" spans="1:36" x14ac:dyDescent="0.35">
      <c r="A12731" t="s">
        <v>8</v>
      </c>
      <c r="B12731" t="s">
        <v>755</v>
      </c>
      <c r="C12731" t="s">
        <v>82</v>
      </c>
      <c r="D12731">
        <v>1</v>
      </c>
      <c r="E12731">
        <v>0</v>
      </c>
      <c r="F12731">
        <v>4</v>
      </c>
      <c r="G12731">
        <v>36</v>
      </c>
      <c r="H12731">
        <v>0</v>
      </c>
      <c r="I12731" t="s">
        <v>894</v>
      </c>
      <c r="J12731">
        <v>0.27174185626963099</v>
      </c>
      <c r="K12731">
        <f t="shared" si="399"/>
        <v>-0.27174185626963099</v>
      </c>
      <c r="L12731">
        <f t="shared" si="400"/>
        <v>1</v>
      </c>
      <c r="Z12731" t="str">
        <v>H</v>
      </c>
      <c r="AA12731" t="str">
        <v>espia002</v>
      </c>
      <c r="AB12731" t="str">
        <v>mccua001</v>
      </c>
      <c r="AC12731">
        <v>1</v>
      </c>
      <c r="AD12731">
        <v>0</v>
      </c>
      <c r="AE12731">
        <v>4</v>
      </c>
      <c r="AF12731">
        <v>36</v>
      </c>
      <c r="AG12731">
        <v>0</v>
      </c>
      <c r="AH12731" t="str">
        <v>relief</v>
      </c>
      <c r="AI12731">
        <v>0.27174185626963099</v>
      </c>
      <c r="AJ12731">
        <v>-0.27174185626963099</v>
      </c>
    </row>
    <row r="12732" spans="1:36" x14ac:dyDescent="0.35">
      <c r="A12732" t="s">
        <v>8</v>
      </c>
      <c r="B12732" t="s">
        <v>755</v>
      </c>
      <c r="C12732" t="s">
        <v>84</v>
      </c>
      <c r="D12732">
        <v>2</v>
      </c>
      <c r="E12732">
        <v>1</v>
      </c>
      <c r="F12732">
        <v>6</v>
      </c>
      <c r="G12732">
        <v>42</v>
      </c>
      <c r="H12732">
        <v>2.0720000000000001</v>
      </c>
      <c r="I12732" t="s">
        <v>894</v>
      </c>
      <c r="J12732">
        <v>0.36940881202936598</v>
      </c>
      <c r="K12732">
        <f t="shared" si="399"/>
        <v>1.7025911879706341</v>
      </c>
      <c r="L12732">
        <f t="shared" si="400"/>
        <v>1</v>
      </c>
      <c r="Z12732" t="str">
        <v>H</v>
      </c>
      <c r="AA12732" t="str">
        <v>espia002</v>
      </c>
      <c r="AB12732" t="str">
        <v>urial001</v>
      </c>
      <c r="AC12732">
        <v>2</v>
      </c>
      <c r="AD12732">
        <v>1</v>
      </c>
      <c r="AE12732">
        <v>6</v>
      </c>
      <c r="AF12732">
        <v>42</v>
      </c>
      <c r="AG12732">
        <v>2.0720000000000001</v>
      </c>
      <c r="AH12732" t="str">
        <v>relief</v>
      </c>
      <c r="AI12732">
        <v>0.36940881202936598</v>
      </c>
      <c r="AJ12732">
        <v>1.7025911879706341</v>
      </c>
    </row>
    <row r="12733" spans="1:36" x14ac:dyDescent="0.35">
      <c r="A12733" t="s">
        <v>8</v>
      </c>
      <c r="B12733" t="s">
        <v>755</v>
      </c>
      <c r="C12733" t="s">
        <v>88</v>
      </c>
      <c r="D12733">
        <v>3</v>
      </c>
      <c r="E12733">
        <v>1</v>
      </c>
      <c r="F12733">
        <v>4</v>
      </c>
      <c r="G12733">
        <v>46</v>
      </c>
      <c r="H12733">
        <v>0</v>
      </c>
      <c r="I12733" t="s">
        <v>894</v>
      </c>
      <c r="J12733">
        <v>0.32284931275968182</v>
      </c>
      <c r="K12733">
        <f t="shared" si="399"/>
        <v>-0.32284931275968182</v>
      </c>
      <c r="L12733">
        <f t="shared" si="400"/>
        <v>1</v>
      </c>
      <c r="Z12733" t="str">
        <v>H</v>
      </c>
      <c r="AA12733" t="str">
        <v>espia002</v>
      </c>
      <c r="AB12733" t="str">
        <v>taylt002</v>
      </c>
      <c r="AC12733">
        <v>3</v>
      </c>
      <c r="AD12733">
        <v>1</v>
      </c>
      <c r="AE12733">
        <v>4</v>
      </c>
      <c r="AF12733">
        <v>46</v>
      </c>
      <c r="AG12733">
        <v>0</v>
      </c>
      <c r="AH12733" t="str">
        <v>relief</v>
      </c>
      <c r="AI12733">
        <v>0.32284931275968182</v>
      </c>
      <c r="AJ12733">
        <v>-0.32284931275968182</v>
      </c>
    </row>
    <row r="12734" spans="1:36" x14ac:dyDescent="0.35">
      <c r="A12734" t="s">
        <v>8</v>
      </c>
      <c r="B12734" t="s">
        <v>755</v>
      </c>
      <c r="C12734" t="s">
        <v>83</v>
      </c>
      <c r="D12734">
        <v>4</v>
      </c>
      <c r="E12734">
        <v>1</v>
      </c>
      <c r="F12734">
        <v>4</v>
      </c>
      <c r="G12734">
        <v>50</v>
      </c>
      <c r="H12734">
        <v>0</v>
      </c>
      <c r="I12734" t="s">
        <v>894</v>
      </c>
      <c r="J12734">
        <v>0.31663836130420231</v>
      </c>
      <c r="K12734">
        <f t="shared" si="399"/>
        <v>-0.31663836130420231</v>
      </c>
      <c r="L12734">
        <f t="shared" si="400"/>
        <v>1</v>
      </c>
      <c r="Z12734" t="str">
        <v>H</v>
      </c>
      <c r="AA12734" t="str">
        <v>espia002</v>
      </c>
      <c r="AB12734" t="str">
        <v>tellr001</v>
      </c>
      <c r="AC12734">
        <v>4</v>
      </c>
      <c r="AD12734">
        <v>1</v>
      </c>
      <c r="AE12734">
        <v>4</v>
      </c>
      <c r="AF12734">
        <v>50</v>
      </c>
      <c r="AG12734">
        <v>0</v>
      </c>
      <c r="AH12734" t="str">
        <v>relief</v>
      </c>
      <c r="AI12734">
        <v>0.31663836130420231</v>
      </c>
      <c r="AJ12734">
        <v>-0.31663836130420231</v>
      </c>
    </row>
    <row r="12735" spans="1:36" x14ac:dyDescent="0.35">
      <c r="A12735" t="s">
        <v>8</v>
      </c>
      <c r="B12735" t="s">
        <v>755</v>
      </c>
      <c r="C12735" t="s">
        <v>610</v>
      </c>
      <c r="D12735">
        <v>5</v>
      </c>
      <c r="E12735">
        <v>1</v>
      </c>
      <c r="F12735">
        <v>4</v>
      </c>
      <c r="G12735">
        <v>54</v>
      </c>
      <c r="H12735">
        <v>0</v>
      </c>
      <c r="I12735" t="s">
        <v>894</v>
      </c>
      <c r="J12735">
        <v>0.30086747677947628</v>
      </c>
      <c r="K12735">
        <f t="shared" si="399"/>
        <v>-0.30086747677947628</v>
      </c>
      <c r="L12735">
        <f t="shared" si="400"/>
        <v>1</v>
      </c>
      <c r="Z12735" t="str">
        <v>H</v>
      </c>
      <c r="AA12735" t="str">
        <v>espia002</v>
      </c>
      <c r="AB12735" t="str">
        <v>hiurk001</v>
      </c>
      <c r="AC12735">
        <v>5</v>
      </c>
      <c r="AD12735">
        <v>1</v>
      </c>
      <c r="AE12735">
        <v>4</v>
      </c>
      <c r="AF12735">
        <v>54</v>
      </c>
      <c r="AG12735">
        <v>0</v>
      </c>
      <c r="AH12735" t="str">
        <v>relief</v>
      </c>
      <c r="AI12735">
        <v>0.30086747677947628</v>
      </c>
      <c r="AJ12735">
        <v>-0.30086747677947628</v>
      </c>
    </row>
    <row r="12736" spans="1:36" x14ac:dyDescent="0.35">
      <c r="A12736" t="s">
        <v>8</v>
      </c>
      <c r="B12736" t="s">
        <v>755</v>
      </c>
      <c r="C12736" t="s">
        <v>91</v>
      </c>
      <c r="D12736">
        <v>6</v>
      </c>
      <c r="E12736">
        <v>1</v>
      </c>
      <c r="F12736">
        <v>4</v>
      </c>
      <c r="G12736">
        <v>58</v>
      </c>
      <c r="H12736">
        <v>0.72</v>
      </c>
      <c r="I12736" t="s">
        <v>894</v>
      </c>
      <c r="J12736">
        <v>0.29796203969003271</v>
      </c>
      <c r="K12736">
        <f t="shared" si="399"/>
        <v>0.42203796030996726</v>
      </c>
      <c r="L12736">
        <f t="shared" si="400"/>
        <v>1</v>
      </c>
      <c r="Z12736" t="str">
        <v>H</v>
      </c>
      <c r="AA12736" t="str">
        <v>espia002</v>
      </c>
      <c r="AB12736" t="str">
        <v>brosm001</v>
      </c>
      <c r="AC12736">
        <v>6</v>
      </c>
      <c r="AD12736">
        <v>1</v>
      </c>
      <c r="AE12736">
        <v>4</v>
      </c>
      <c r="AF12736">
        <v>58</v>
      </c>
      <c r="AG12736">
        <v>0.72</v>
      </c>
      <c r="AH12736" t="str">
        <v>relief</v>
      </c>
      <c r="AI12736">
        <v>0.29796203969003271</v>
      </c>
      <c r="AJ12736">
        <v>0.42203796030996726</v>
      </c>
    </row>
    <row r="12737" spans="1:36" x14ac:dyDescent="0.35">
      <c r="A12737" t="s">
        <v>8</v>
      </c>
      <c r="B12737" t="s">
        <v>755</v>
      </c>
      <c r="C12737" t="s">
        <v>87</v>
      </c>
      <c r="D12737">
        <v>7</v>
      </c>
      <c r="E12737">
        <v>1</v>
      </c>
      <c r="F12737">
        <v>4</v>
      </c>
      <c r="G12737">
        <v>62</v>
      </c>
      <c r="H12737">
        <v>0</v>
      </c>
      <c r="I12737" t="s">
        <v>894</v>
      </c>
      <c r="J12737">
        <v>0.28700495278916843</v>
      </c>
      <c r="K12737">
        <f t="shared" si="399"/>
        <v>-0.28700495278916843</v>
      </c>
      <c r="L12737">
        <f t="shared" si="400"/>
        <v>1</v>
      </c>
      <c r="Z12737" t="str">
        <v>H</v>
      </c>
      <c r="AA12737" t="str">
        <v>espia002</v>
      </c>
      <c r="AB12737" t="str">
        <v>cainl001</v>
      </c>
      <c r="AC12737">
        <v>7</v>
      </c>
      <c r="AD12737">
        <v>1</v>
      </c>
      <c r="AE12737">
        <v>4</v>
      </c>
      <c r="AF12737">
        <v>62</v>
      </c>
      <c r="AG12737">
        <v>0</v>
      </c>
      <c r="AH12737" t="str">
        <v>relief</v>
      </c>
      <c r="AI12737">
        <v>0.28700495278916843</v>
      </c>
      <c r="AJ12737">
        <v>-0.28700495278916843</v>
      </c>
    </row>
    <row r="12738" spans="1:36" x14ac:dyDescent="0.35">
      <c r="A12738" t="s">
        <v>8</v>
      </c>
      <c r="B12738" t="s">
        <v>755</v>
      </c>
      <c r="C12738" t="s">
        <v>79</v>
      </c>
      <c r="D12738">
        <v>8</v>
      </c>
      <c r="E12738">
        <v>0</v>
      </c>
      <c r="F12738">
        <v>6</v>
      </c>
      <c r="G12738">
        <v>68</v>
      </c>
      <c r="H12738">
        <v>2.0720000000000001</v>
      </c>
      <c r="I12738" t="s">
        <v>894</v>
      </c>
      <c r="J12738">
        <v>0.29146909697141099</v>
      </c>
      <c r="K12738">
        <f t="shared" si="399"/>
        <v>1.780530903028589</v>
      </c>
      <c r="L12738">
        <f t="shared" si="400"/>
        <v>1</v>
      </c>
      <c r="Z12738" t="str">
        <v>H</v>
      </c>
      <c r="AA12738" t="str">
        <v>espia002</v>
      </c>
      <c r="AB12738" t="str">
        <v>wongk001</v>
      </c>
      <c r="AC12738">
        <v>8</v>
      </c>
      <c r="AD12738">
        <v>0</v>
      </c>
      <c r="AE12738">
        <v>6</v>
      </c>
      <c r="AF12738">
        <v>68</v>
      </c>
      <c r="AG12738">
        <v>2.0720000000000001</v>
      </c>
      <c r="AH12738" t="str">
        <v>relief</v>
      </c>
      <c r="AI12738">
        <v>0.29146909697141099</v>
      </c>
      <c r="AJ12738">
        <v>1.780530903028589</v>
      </c>
    </row>
    <row r="12739" spans="1:36" x14ac:dyDescent="0.35">
      <c r="A12739" t="s">
        <v>8</v>
      </c>
      <c r="B12739" t="s">
        <v>755</v>
      </c>
      <c r="C12739" t="s">
        <v>89</v>
      </c>
      <c r="D12739">
        <v>9</v>
      </c>
      <c r="E12739">
        <v>1</v>
      </c>
      <c r="F12739">
        <v>5</v>
      </c>
      <c r="G12739">
        <v>73</v>
      </c>
      <c r="H12739">
        <v>0</v>
      </c>
      <c r="I12739" t="s">
        <v>894</v>
      </c>
      <c r="J12739">
        <v>0.28803513238988643</v>
      </c>
      <c r="K12739">
        <f t="shared" ref="K12739:K12802" si="401">H12739-J12739</f>
        <v>-0.28803513238988643</v>
      </c>
      <c r="L12739">
        <f t="shared" ref="L12739:L12802" si="402">IF(OR(ISTEXT(H12739),F12739=0),0,1)</f>
        <v>1</v>
      </c>
      <c r="Z12739" t="str">
        <v>H</v>
      </c>
      <c r="AA12739" t="str">
        <v>espia002</v>
      </c>
      <c r="AB12739" t="str">
        <v>carav001</v>
      </c>
      <c r="AC12739">
        <v>9</v>
      </c>
      <c r="AD12739">
        <v>1</v>
      </c>
      <c r="AE12739">
        <v>5</v>
      </c>
      <c r="AF12739">
        <v>73</v>
      </c>
      <c r="AG12739">
        <v>0</v>
      </c>
      <c r="AH12739" t="str">
        <v>relief</v>
      </c>
      <c r="AI12739">
        <v>0.28803513238988643</v>
      </c>
      <c r="AJ12739">
        <v>-0.28803513238988643</v>
      </c>
    </row>
    <row r="12740" spans="1:36" x14ac:dyDescent="0.35">
      <c r="A12740" t="s">
        <v>8</v>
      </c>
      <c r="B12740" t="s">
        <v>755</v>
      </c>
      <c r="C12740" t="s">
        <v>82</v>
      </c>
      <c r="D12740">
        <v>1</v>
      </c>
      <c r="E12740">
        <v>1</v>
      </c>
      <c r="F12740">
        <v>3</v>
      </c>
      <c r="G12740">
        <v>76</v>
      </c>
      <c r="H12740">
        <v>0</v>
      </c>
      <c r="I12740" t="s">
        <v>894</v>
      </c>
      <c r="J12740">
        <v>0.32823489574323661</v>
      </c>
      <c r="K12740">
        <f t="shared" si="401"/>
        <v>-0.32823489574323661</v>
      </c>
      <c r="L12740">
        <f t="shared" si="402"/>
        <v>1</v>
      </c>
      <c r="Z12740" t="str">
        <v>H</v>
      </c>
      <c r="AA12740" t="str">
        <v>espia002</v>
      </c>
      <c r="AB12740" t="str">
        <v>mccua001</v>
      </c>
      <c r="AC12740">
        <v>1</v>
      </c>
      <c r="AD12740">
        <v>1</v>
      </c>
      <c r="AE12740">
        <v>3</v>
      </c>
      <c r="AF12740">
        <v>76</v>
      </c>
      <c r="AG12740">
        <v>0</v>
      </c>
      <c r="AH12740" t="str">
        <v>relief</v>
      </c>
      <c r="AI12740">
        <v>0.32823489574323661</v>
      </c>
      <c r="AJ12740">
        <v>-0.32823489574323661</v>
      </c>
    </row>
    <row r="12741" spans="1:36" x14ac:dyDescent="0.35">
      <c r="A12741" t="s">
        <v>8</v>
      </c>
      <c r="B12741" t="s">
        <v>755</v>
      </c>
      <c r="C12741" t="s">
        <v>84</v>
      </c>
      <c r="D12741">
        <v>2</v>
      </c>
      <c r="E12741">
        <v>2</v>
      </c>
      <c r="F12741">
        <v>8</v>
      </c>
      <c r="G12741">
        <v>84</v>
      </c>
      <c r="H12741">
        <v>0</v>
      </c>
      <c r="I12741" t="s">
        <v>894</v>
      </c>
      <c r="J12741">
        <v>0.40011661802555704</v>
      </c>
      <c r="K12741">
        <f t="shared" si="401"/>
        <v>-0.40011661802555704</v>
      </c>
      <c r="L12741">
        <f t="shared" si="402"/>
        <v>1</v>
      </c>
      <c r="Z12741" t="str">
        <v>H</v>
      </c>
      <c r="AA12741" t="str">
        <v>espia002</v>
      </c>
      <c r="AB12741" t="str">
        <v>urial001</v>
      </c>
      <c r="AC12741">
        <v>2</v>
      </c>
      <c r="AD12741">
        <v>2</v>
      </c>
      <c r="AE12741">
        <v>8</v>
      </c>
      <c r="AF12741">
        <v>84</v>
      </c>
      <c r="AG12741">
        <v>0</v>
      </c>
      <c r="AH12741" t="str">
        <v>relief</v>
      </c>
      <c r="AI12741">
        <v>0.40011661802555704</v>
      </c>
      <c r="AJ12741">
        <v>-0.40011661802555704</v>
      </c>
    </row>
    <row r="12742" spans="1:36" x14ac:dyDescent="0.35">
      <c r="A12742" t="s">
        <v>8</v>
      </c>
      <c r="B12742" t="s">
        <v>752</v>
      </c>
      <c r="C12742" t="s">
        <v>88</v>
      </c>
      <c r="D12742">
        <v>3</v>
      </c>
      <c r="E12742">
        <v>0</v>
      </c>
      <c r="F12742">
        <v>1</v>
      </c>
      <c r="G12742">
        <v>1</v>
      </c>
      <c r="H12742">
        <v>2.0720000000000001</v>
      </c>
      <c r="I12742" t="s">
        <v>894</v>
      </c>
      <c r="J12742">
        <v>0.41167775339414697</v>
      </c>
      <c r="K12742">
        <f t="shared" si="401"/>
        <v>1.6603222466058531</v>
      </c>
      <c r="L12742">
        <f t="shared" si="402"/>
        <v>1</v>
      </c>
      <c r="Z12742" t="str">
        <v>H</v>
      </c>
      <c r="AA12742" t="str">
        <v>hughb002</v>
      </c>
      <c r="AB12742" t="str">
        <v>taylt002</v>
      </c>
      <c r="AC12742">
        <v>3</v>
      </c>
      <c r="AD12742">
        <v>0</v>
      </c>
      <c r="AE12742">
        <v>1</v>
      </c>
      <c r="AF12742">
        <v>1</v>
      </c>
      <c r="AG12742">
        <v>2.0720000000000001</v>
      </c>
      <c r="AH12742" t="str">
        <v>relief</v>
      </c>
      <c r="AI12742">
        <v>0.41167775339414697</v>
      </c>
      <c r="AJ12742">
        <v>1.6603222466058531</v>
      </c>
    </row>
    <row r="12743" spans="1:36" x14ac:dyDescent="0.35">
      <c r="A12743" t="s">
        <v>8</v>
      </c>
      <c r="B12743" t="s">
        <v>752</v>
      </c>
      <c r="C12743" t="s">
        <v>83</v>
      </c>
      <c r="D12743">
        <v>4</v>
      </c>
      <c r="E12743">
        <v>0</v>
      </c>
      <c r="F12743">
        <v>2</v>
      </c>
      <c r="G12743">
        <v>3</v>
      </c>
      <c r="H12743">
        <v>0</v>
      </c>
      <c r="I12743" t="s">
        <v>894</v>
      </c>
      <c r="J12743">
        <v>0.38542854221381323</v>
      </c>
      <c r="K12743">
        <f t="shared" si="401"/>
        <v>-0.38542854221381323</v>
      </c>
      <c r="L12743">
        <f t="shared" si="402"/>
        <v>1</v>
      </c>
      <c r="Z12743" t="str">
        <v>H</v>
      </c>
      <c r="AA12743" t="str">
        <v>hughb002</v>
      </c>
      <c r="AB12743" t="str">
        <v>tellr001</v>
      </c>
      <c r="AC12743">
        <v>4</v>
      </c>
      <c r="AD12743">
        <v>0</v>
      </c>
      <c r="AE12743">
        <v>2</v>
      </c>
      <c r="AF12743">
        <v>3</v>
      </c>
      <c r="AG12743">
        <v>0</v>
      </c>
      <c r="AH12743" t="str">
        <v>relief</v>
      </c>
      <c r="AI12743">
        <v>0.38542854221381323</v>
      </c>
      <c r="AJ12743">
        <v>-0.38542854221381323</v>
      </c>
    </row>
    <row r="12744" spans="1:36" x14ac:dyDescent="0.35">
      <c r="A12744" t="s">
        <v>8</v>
      </c>
      <c r="B12744" t="s">
        <v>752</v>
      </c>
      <c r="C12744" t="s">
        <v>610</v>
      </c>
      <c r="D12744">
        <v>5</v>
      </c>
      <c r="E12744">
        <v>0</v>
      </c>
      <c r="F12744">
        <v>4</v>
      </c>
      <c r="G12744">
        <v>7</v>
      </c>
      <c r="H12744">
        <v>0</v>
      </c>
      <c r="I12744" t="s">
        <v>894</v>
      </c>
      <c r="J12744">
        <v>0.26500406220020484</v>
      </c>
      <c r="K12744">
        <f t="shared" si="401"/>
        <v>-0.26500406220020484</v>
      </c>
      <c r="L12744">
        <f t="shared" si="402"/>
        <v>1</v>
      </c>
      <c r="Z12744" t="str">
        <v>H</v>
      </c>
      <c r="AA12744" t="str">
        <v>hughb002</v>
      </c>
      <c r="AB12744" t="str">
        <v>hiurk001</v>
      </c>
      <c r="AC12744">
        <v>5</v>
      </c>
      <c r="AD12744">
        <v>0</v>
      </c>
      <c r="AE12744">
        <v>4</v>
      </c>
      <c r="AF12744">
        <v>7</v>
      </c>
      <c r="AG12744">
        <v>0</v>
      </c>
      <c r="AH12744" t="str">
        <v>relief</v>
      </c>
      <c r="AI12744">
        <v>0.26500406220020484</v>
      </c>
      <c r="AJ12744">
        <v>-0.26500406220020484</v>
      </c>
    </row>
    <row r="12745" spans="1:36" x14ac:dyDescent="0.35">
      <c r="A12745" t="s">
        <v>8</v>
      </c>
      <c r="B12745" t="s">
        <v>752</v>
      </c>
      <c r="C12745" t="s">
        <v>91</v>
      </c>
      <c r="D12745">
        <v>6</v>
      </c>
      <c r="E12745">
        <v>0</v>
      </c>
      <c r="F12745">
        <v>1</v>
      </c>
      <c r="G12745">
        <v>8</v>
      </c>
      <c r="H12745">
        <v>0</v>
      </c>
      <c r="I12745" t="s">
        <v>894</v>
      </c>
      <c r="J12745">
        <v>0.38679048032449787</v>
      </c>
      <c r="K12745">
        <f t="shared" si="401"/>
        <v>-0.38679048032449787</v>
      </c>
      <c r="L12745">
        <f t="shared" si="402"/>
        <v>1</v>
      </c>
      <c r="Z12745" t="str">
        <v>H</v>
      </c>
      <c r="AA12745" t="str">
        <v>hughb002</v>
      </c>
      <c r="AB12745" t="str">
        <v>brosm001</v>
      </c>
      <c r="AC12745">
        <v>6</v>
      </c>
      <c r="AD12745">
        <v>0</v>
      </c>
      <c r="AE12745">
        <v>1</v>
      </c>
      <c r="AF12745">
        <v>8</v>
      </c>
      <c r="AG12745">
        <v>0</v>
      </c>
      <c r="AH12745" t="str">
        <v>relief</v>
      </c>
      <c r="AI12745">
        <v>0.38679048032449787</v>
      </c>
      <c r="AJ12745">
        <v>-0.38679048032449787</v>
      </c>
    </row>
    <row r="12746" spans="1:36" x14ac:dyDescent="0.35">
      <c r="A12746" t="s">
        <v>8</v>
      </c>
      <c r="B12746" t="s">
        <v>752</v>
      </c>
      <c r="C12746" t="s">
        <v>87</v>
      </c>
      <c r="D12746">
        <v>7</v>
      </c>
      <c r="E12746">
        <v>0</v>
      </c>
      <c r="F12746">
        <v>1</v>
      </c>
      <c r="G12746">
        <v>9</v>
      </c>
      <c r="H12746">
        <v>0</v>
      </c>
      <c r="I12746" t="s">
        <v>894</v>
      </c>
      <c r="J12746">
        <v>0.37583339342363359</v>
      </c>
      <c r="K12746">
        <f t="shared" si="401"/>
        <v>-0.37583339342363359</v>
      </c>
      <c r="L12746">
        <f t="shared" si="402"/>
        <v>1</v>
      </c>
      <c r="Z12746" t="str">
        <v>H</v>
      </c>
      <c r="AA12746" t="str">
        <v>hughb002</v>
      </c>
      <c r="AB12746" t="str">
        <v>cainl001</v>
      </c>
      <c r="AC12746">
        <v>7</v>
      </c>
      <c r="AD12746">
        <v>0</v>
      </c>
      <c r="AE12746">
        <v>1</v>
      </c>
      <c r="AF12746">
        <v>9</v>
      </c>
      <c r="AG12746">
        <v>0</v>
      </c>
      <c r="AH12746" t="str">
        <v>relief</v>
      </c>
      <c r="AI12746">
        <v>0.37583339342363359</v>
      </c>
      <c r="AJ12746">
        <v>-0.37583339342363359</v>
      </c>
    </row>
    <row r="12747" spans="1:36" x14ac:dyDescent="0.35">
      <c r="A12747" t="s">
        <v>8</v>
      </c>
      <c r="B12747" t="s">
        <v>752</v>
      </c>
      <c r="C12747" t="s">
        <v>90</v>
      </c>
      <c r="D12747">
        <v>8</v>
      </c>
      <c r="E12747">
        <v>0</v>
      </c>
      <c r="F12747">
        <v>2</v>
      </c>
      <c r="G12747">
        <v>11</v>
      </c>
      <c r="H12747">
        <v>0</v>
      </c>
      <c r="I12747" t="s">
        <v>894</v>
      </c>
      <c r="J12747">
        <v>0.35070878266280953</v>
      </c>
      <c r="K12747">
        <f t="shared" si="401"/>
        <v>-0.35070878266280953</v>
      </c>
      <c r="L12747">
        <f t="shared" si="402"/>
        <v>1</v>
      </c>
      <c r="Z12747" t="str">
        <v>H</v>
      </c>
      <c r="AA12747" t="str">
        <v>hughb002</v>
      </c>
      <c r="AB12747" t="str">
        <v>petej002</v>
      </c>
      <c r="AC12747">
        <v>8</v>
      </c>
      <c r="AD12747">
        <v>0</v>
      </c>
      <c r="AE12747">
        <v>2</v>
      </c>
      <c r="AF12747">
        <v>11</v>
      </c>
      <c r="AG12747">
        <v>0</v>
      </c>
      <c r="AH12747" t="str">
        <v>relief</v>
      </c>
      <c r="AI12747">
        <v>0.35070878266280953</v>
      </c>
      <c r="AJ12747">
        <v>-0.35070878266280953</v>
      </c>
    </row>
    <row r="12748" spans="1:36" x14ac:dyDescent="0.35">
      <c r="A12748" t="s">
        <v>8</v>
      </c>
      <c r="B12748" t="s">
        <v>752</v>
      </c>
      <c r="C12748" t="s">
        <v>89</v>
      </c>
      <c r="D12748">
        <v>9</v>
      </c>
      <c r="E12748">
        <v>0</v>
      </c>
      <c r="F12748">
        <v>6</v>
      </c>
      <c r="G12748">
        <v>17</v>
      </c>
      <c r="H12748">
        <v>0</v>
      </c>
      <c r="I12748" t="s">
        <v>894</v>
      </c>
      <c r="J12748">
        <v>0.28145628112547488</v>
      </c>
      <c r="K12748">
        <f t="shared" si="401"/>
        <v>-0.28145628112547488</v>
      </c>
      <c r="L12748">
        <f t="shared" si="402"/>
        <v>1</v>
      </c>
      <c r="Z12748" t="str">
        <v>H</v>
      </c>
      <c r="AA12748" t="str">
        <v>hughb002</v>
      </c>
      <c r="AB12748" t="str">
        <v>carav001</v>
      </c>
      <c r="AC12748">
        <v>9</v>
      </c>
      <c r="AD12748">
        <v>0</v>
      </c>
      <c r="AE12748">
        <v>6</v>
      </c>
      <c r="AF12748">
        <v>17</v>
      </c>
      <c r="AG12748">
        <v>0</v>
      </c>
      <c r="AH12748" t="str">
        <v>relief</v>
      </c>
      <c r="AI12748">
        <v>0.28145628112547488</v>
      </c>
      <c r="AJ12748">
        <v>-0.28145628112547488</v>
      </c>
    </row>
    <row r="12749" spans="1:36" x14ac:dyDescent="0.35">
      <c r="A12749" t="s">
        <v>8</v>
      </c>
      <c r="B12749" t="s">
        <v>752</v>
      </c>
      <c r="C12749" t="s">
        <v>82</v>
      </c>
      <c r="D12749">
        <v>1</v>
      </c>
      <c r="E12749">
        <v>0</v>
      </c>
      <c r="F12749">
        <v>7</v>
      </c>
      <c r="G12749">
        <v>24</v>
      </c>
      <c r="H12749">
        <v>0</v>
      </c>
      <c r="I12749" t="s">
        <v>894</v>
      </c>
      <c r="J12749">
        <v>0.35206952632023503</v>
      </c>
      <c r="K12749">
        <f t="shared" si="401"/>
        <v>-0.35206952632023503</v>
      </c>
      <c r="L12749">
        <f t="shared" si="402"/>
        <v>1</v>
      </c>
      <c r="Z12749" t="str">
        <v>H</v>
      </c>
      <c r="AA12749" t="str">
        <v>hughb002</v>
      </c>
      <c r="AB12749" t="str">
        <v>mccua001</v>
      </c>
      <c r="AC12749">
        <v>1</v>
      </c>
      <c r="AD12749">
        <v>0</v>
      </c>
      <c r="AE12749">
        <v>7</v>
      </c>
      <c r="AF12749">
        <v>24</v>
      </c>
      <c r="AG12749">
        <v>0</v>
      </c>
      <c r="AH12749" t="str">
        <v>relief</v>
      </c>
      <c r="AI12749">
        <v>0.35206952632023503</v>
      </c>
      <c r="AJ12749">
        <v>-0.35206952632023503</v>
      </c>
    </row>
    <row r="12750" spans="1:36" x14ac:dyDescent="0.35">
      <c r="A12750" t="s">
        <v>8</v>
      </c>
      <c r="B12750" t="s">
        <v>650</v>
      </c>
      <c r="C12750" t="s">
        <v>82</v>
      </c>
      <c r="D12750">
        <v>1</v>
      </c>
      <c r="E12750">
        <v>0</v>
      </c>
      <c r="F12750">
        <v>5</v>
      </c>
      <c r="G12750">
        <v>5</v>
      </c>
      <c r="H12750">
        <v>0</v>
      </c>
      <c r="I12750" t="s">
        <v>895</v>
      </c>
      <c r="J12750">
        <v>0.28228760579958723</v>
      </c>
      <c r="K12750">
        <f t="shared" si="401"/>
        <v>-0.28228760579958723</v>
      </c>
      <c r="L12750">
        <f t="shared" si="402"/>
        <v>1</v>
      </c>
      <c r="Z12750" t="str">
        <v>H</v>
      </c>
      <c r="AA12750" t="str">
        <v>steej002</v>
      </c>
      <c r="AB12750" t="str">
        <v>mccua001</v>
      </c>
      <c r="AC12750">
        <v>1</v>
      </c>
      <c r="AD12750">
        <v>0</v>
      </c>
      <c r="AE12750">
        <v>5</v>
      </c>
      <c r="AF12750">
        <v>5</v>
      </c>
      <c r="AG12750">
        <v>0</v>
      </c>
      <c r="AH12750" t="str">
        <v>starter</v>
      </c>
      <c r="AI12750">
        <v>0.28228760579958723</v>
      </c>
      <c r="AJ12750">
        <v>-0.28228760579958723</v>
      </c>
    </row>
    <row r="12751" spans="1:36" x14ac:dyDescent="0.35">
      <c r="A12751" t="s">
        <v>8</v>
      </c>
      <c r="B12751" t="s">
        <v>650</v>
      </c>
      <c r="C12751" t="s">
        <v>84</v>
      </c>
      <c r="D12751">
        <v>2</v>
      </c>
      <c r="E12751">
        <v>0</v>
      </c>
      <c r="F12751">
        <v>7</v>
      </c>
      <c r="G12751">
        <v>12</v>
      </c>
      <c r="H12751">
        <v>0.72</v>
      </c>
      <c r="I12751" t="s">
        <v>895</v>
      </c>
      <c r="J12751">
        <v>0.36287556075054705</v>
      </c>
      <c r="K12751">
        <f t="shared" si="401"/>
        <v>0.35712443924945292</v>
      </c>
      <c r="L12751">
        <f t="shared" si="402"/>
        <v>1</v>
      </c>
      <c r="Z12751" t="str">
        <v>H</v>
      </c>
      <c r="AA12751" t="str">
        <v>steej002</v>
      </c>
      <c r="AB12751" t="str">
        <v>urial001</v>
      </c>
      <c r="AC12751">
        <v>2</v>
      </c>
      <c r="AD12751">
        <v>0</v>
      </c>
      <c r="AE12751">
        <v>7</v>
      </c>
      <c r="AF12751">
        <v>12</v>
      </c>
      <c r="AG12751">
        <v>0.72</v>
      </c>
      <c r="AH12751" t="str">
        <v>starter</v>
      </c>
      <c r="AI12751">
        <v>0.36287556075054705</v>
      </c>
      <c r="AJ12751">
        <v>0.35712443924945292</v>
      </c>
    </row>
    <row r="12752" spans="1:36" x14ac:dyDescent="0.35">
      <c r="A12752" t="s">
        <v>8</v>
      </c>
      <c r="B12752" t="s">
        <v>650</v>
      </c>
      <c r="C12752" t="s">
        <v>81</v>
      </c>
      <c r="D12752">
        <v>3</v>
      </c>
      <c r="E12752">
        <v>0</v>
      </c>
      <c r="F12752">
        <v>6</v>
      </c>
      <c r="G12752">
        <v>18</v>
      </c>
      <c r="H12752">
        <v>0</v>
      </c>
      <c r="I12752" t="s">
        <v>895</v>
      </c>
      <c r="J12752">
        <v>0.32681621102522651</v>
      </c>
      <c r="K12752">
        <f t="shared" si="401"/>
        <v>-0.32681621102522651</v>
      </c>
      <c r="L12752">
        <f t="shared" si="402"/>
        <v>1</v>
      </c>
      <c r="Z12752" t="str">
        <v>H</v>
      </c>
      <c r="AA12752" t="str">
        <v>steej002</v>
      </c>
      <c r="AB12752" t="str">
        <v>yelic001</v>
      </c>
      <c r="AC12752">
        <v>3</v>
      </c>
      <c r="AD12752">
        <v>0</v>
      </c>
      <c r="AE12752">
        <v>6</v>
      </c>
      <c r="AF12752">
        <v>18</v>
      </c>
      <c r="AG12752">
        <v>0</v>
      </c>
      <c r="AH12752" t="str">
        <v>starter</v>
      </c>
      <c r="AI12752">
        <v>0.32681621102522651</v>
      </c>
      <c r="AJ12752">
        <v>-0.32681621102522651</v>
      </c>
    </row>
    <row r="12753" spans="1:36" x14ac:dyDescent="0.35">
      <c r="A12753" t="s">
        <v>8</v>
      </c>
      <c r="B12753" t="s">
        <v>650</v>
      </c>
      <c r="C12753" t="s">
        <v>88</v>
      </c>
      <c r="D12753">
        <v>4</v>
      </c>
      <c r="E12753">
        <v>0</v>
      </c>
      <c r="F12753">
        <v>1</v>
      </c>
      <c r="G12753">
        <v>19</v>
      </c>
      <c r="H12753">
        <v>0</v>
      </c>
      <c r="I12753" t="s">
        <v>895</v>
      </c>
      <c r="J12753">
        <v>0.39988320498599977</v>
      </c>
      <c r="K12753">
        <f t="shared" si="401"/>
        <v>-0.39988320498599977</v>
      </c>
      <c r="L12753">
        <f t="shared" si="402"/>
        <v>1</v>
      </c>
      <c r="Z12753" t="str">
        <v>H</v>
      </c>
      <c r="AA12753" t="str">
        <v>steej002</v>
      </c>
      <c r="AB12753" t="str">
        <v>taylt002</v>
      </c>
      <c r="AC12753">
        <v>4</v>
      </c>
      <c r="AD12753">
        <v>0</v>
      </c>
      <c r="AE12753">
        <v>1</v>
      </c>
      <c r="AF12753">
        <v>19</v>
      </c>
      <c r="AG12753">
        <v>0</v>
      </c>
      <c r="AH12753" t="str">
        <v>starter</v>
      </c>
      <c r="AI12753">
        <v>0.39988320498599977</v>
      </c>
      <c r="AJ12753">
        <v>-0.39988320498599977</v>
      </c>
    </row>
    <row r="12754" spans="1:36" x14ac:dyDescent="0.35">
      <c r="A12754" t="s">
        <v>8</v>
      </c>
      <c r="B12754" t="s">
        <v>650</v>
      </c>
      <c r="C12754" t="s">
        <v>91</v>
      </c>
      <c r="D12754">
        <v>5</v>
      </c>
      <c r="E12754">
        <v>0</v>
      </c>
      <c r="F12754">
        <v>5</v>
      </c>
      <c r="G12754">
        <v>24</v>
      </c>
      <c r="H12754">
        <v>0</v>
      </c>
      <c r="I12754" t="s">
        <v>895</v>
      </c>
      <c r="J12754">
        <v>0.27554981173016108</v>
      </c>
      <c r="K12754">
        <f t="shared" si="401"/>
        <v>-0.27554981173016108</v>
      </c>
      <c r="L12754">
        <f t="shared" si="402"/>
        <v>1</v>
      </c>
      <c r="Z12754" t="str">
        <v>H</v>
      </c>
      <c r="AA12754" t="str">
        <v>steej002</v>
      </c>
      <c r="AB12754" t="str">
        <v>brosm001</v>
      </c>
      <c r="AC12754">
        <v>5</v>
      </c>
      <c r="AD12754">
        <v>0</v>
      </c>
      <c r="AE12754">
        <v>5</v>
      </c>
      <c r="AF12754">
        <v>24</v>
      </c>
      <c r="AG12754">
        <v>0</v>
      </c>
      <c r="AH12754" t="str">
        <v>starter</v>
      </c>
      <c r="AI12754">
        <v>0.27554981173016108</v>
      </c>
      <c r="AJ12754">
        <v>-0.27554981173016108</v>
      </c>
    </row>
    <row r="12755" spans="1:36" x14ac:dyDescent="0.35">
      <c r="A12755" t="s">
        <v>8</v>
      </c>
      <c r="B12755" t="s">
        <v>650</v>
      </c>
      <c r="C12755" t="s">
        <v>83</v>
      </c>
      <c r="D12755">
        <v>6</v>
      </c>
      <c r="E12755">
        <v>0</v>
      </c>
      <c r="F12755">
        <v>6</v>
      </c>
      <c r="G12755">
        <v>30</v>
      </c>
      <c r="H12755">
        <v>0</v>
      </c>
      <c r="I12755" t="s">
        <v>895</v>
      </c>
      <c r="J12755">
        <v>0.3019289379555774</v>
      </c>
      <c r="K12755">
        <f t="shared" si="401"/>
        <v>-0.3019289379555774</v>
      </c>
      <c r="L12755">
        <f t="shared" si="402"/>
        <v>1</v>
      </c>
      <c r="Z12755" t="str">
        <v>H</v>
      </c>
      <c r="AA12755" t="str">
        <v>steej002</v>
      </c>
      <c r="AB12755" t="str">
        <v>tellr001</v>
      </c>
      <c r="AC12755">
        <v>6</v>
      </c>
      <c r="AD12755">
        <v>0</v>
      </c>
      <c r="AE12755">
        <v>6</v>
      </c>
      <c r="AF12755">
        <v>30</v>
      </c>
      <c r="AG12755">
        <v>0</v>
      </c>
      <c r="AH12755" t="str">
        <v>starter</v>
      </c>
      <c r="AI12755">
        <v>0.3019289379555774</v>
      </c>
      <c r="AJ12755">
        <v>-0.3019289379555774</v>
      </c>
    </row>
    <row r="12756" spans="1:36" x14ac:dyDescent="0.35">
      <c r="A12756" t="s">
        <v>8</v>
      </c>
      <c r="B12756" t="s">
        <v>650</v>
      </c>
      <c r="C12756" t="s">
        <v>610</v>
      </c>
      <c r="D12756">
        <v>7</v>
      </c>
      <c r="E12756">
        <v>0</v>
      </c>
      <c r="F12756">
        <v>6</v>
      </c>
      <c r="G12756">
        <v>36</v>
      </c>
      <c r="H12756">
        <v>0.72</v>
      </c>
      <c r="I12756" t="s">
        <v>895</v>
      </c>
      <c r="J12756">
        <v>0.29097185105471313</v>
      </c>
      <c r="K12756">
        <f t="shared" si="401"/>
        <v>0.42902814894528685</v>
      </c>
      <c r="L12756">
        <f t="shared" si="402"/>
        <v>1</v>
      </c>
      <c r="Z12756" t="str">
        <v>H</v>
      </c>
      <c r="AA12756" t="str">
        <v>steej002</v>
      </c>
      <c r="AB12756" t="str">
        <v>hiurk001</v>
      </c>
      <c r="AC12756">
        <v>7</v>
      </c>
      <c r="AD12756">
        <v>0</v>
      </c>
      <c r="AE12756">
        <v>6</v>
      </c>
      <c r="AF12756">
        <v>36</v>
      </c>
      <c r="AG12756">
        <v>0.72</v>
      </c>
      <c r="AH12756" t="str">
        <v>starter</v>
      </c>
      <c r="AI12756">
        <v>0.29097185105471313</v>
      </c>
      <c r="AJ12756">
        <v>0.42902814894528685</v>
      </c>
    </row>
    <row r="12757" spans="1:36" x14ac:dyDescent="0.35">
      <c r="A12757" t="s">
        <v>8</v>
      </c>
      <c r="B12757" t="s">
        <v>650</v>
      </c>
      <c r="C12757" t="s">
        <v>87</v>
      </c>
      <c r="D12757">
        <v>8</v>
      </c>
      <c r="E12757">
        <v>0</v>
      </c>
      <c r="F12757">
        <v>6</v>
      </c>
      <c r="G12757">
        <v>42</v>
      </c>
      <c r="H12757">
        <v>0</v>
      </c>
      <c r="I12757" t="s">
        <v>895</v>
      </c>
      <c r="J12757">
        <v>0.2858855000187433</v>
      </c>
      <c r="K12757">
        <f t="shared" si="401"/>
        <v>-0.2858855000187433</v>
      </c>
      <c r="L12757">
        <f t="shared" si="402"/>
        <v>1</v>
      </c>
      <c r="Z12757" t="str">
        <v>H</v>
      </c>
      <c r="AA12757" t="str">
        <v>steej002</v>
      </c>
      <c r="AB12757" t="str">
        <v>cainl001</v>
      </c>
      <c r="AC12757">
        <v>8</v>
      </c>
      <c r="AD12757">
        <v>0</v>
      </c>
      <c r="AE12757">
        <v>6</v>
      </c>
      <c r="AF12757">
        <v>42</v>
      </c>
      <c r="AG12757">
        <v>0</v>
      </c>
      <c r="AH12757" t="str">
        <v>starter</v>
      </c>
      <c r="AI12757">
        <v>0.2858855000187433</v>
      </c>
      <c r="AJ12757">
        <v>-0.2858855000187433</v>
      </c>
    </row>
    <row r="12758" spans="1:36" x14ac:dyDescent="0.35">
      <c r="A12758" t="s">
        <v>8</v>
      </c>
      <c r="B12758" t="s">
        <v>650</v>
      </c>
      <c r="C12758" t="s">
        <v>89</v>
      </c>
      <c r="D12758">
        <v>9</v>
      </c>
      <c r="E12758">
        <v>0</v>
      </c>
      <c r="F12758">
        <v>3</v>
      </c>
      <c r="G12758">
        <v>45</v>
      </c>
      <c r="H12758">
        <v>0.88400000000000001</v>
      </c>
      <c r="I12758" t="s">
        <v>895</v>
      </c>
      <c r="J12758">
        <v>0.25108839926965754</v>
      </c>
      <c r="K12758">
        <f t="shared" si="401"/>
        <v>0.63291160073034247</v>
      </c>
      <c r="L12758">
        <f t="shared" si="402"/>
        <v>1</v>
      </c>
      <c r="Z12758" t="str">
        <v>H</v>
      </c>
      <c r="AA12758" t="str">
        <v>steej002</v>
      </c>
      <c r="AB12758" t="str">
        <v>carav001</v>
      </c>
      <c r="AC12758">
        <v>9</v>
      </c>
      <c r="AD12758">
        <v>0</v>
      </c>
      <c r="AE12758">
        <v>3</v>
      </c>
      <c r="AF12758">
        <v>45</v>
      </c>
      <c r="AG12758">
        <v>0.88400000000000001</v>
      </c>
      <c r="AH12758" t="str">
        <v>starter</v>
      </c>
      <c r="AI12758">
        <v>0.25108839926965754</v>
      </c>
      <c r="AJ12758">
        <v>0.63291160073034247</v>
      </c>
    </row>
    <row r="12759" spans="1:36" x14ac:dyDescent="0.35">
      <c r="A12759" t="s">
        <v>8</v>
      </c>
      <c r="B12759" t="s">
        <v>650</v>
      </c>
      <c r="C12759" t="s">
        <v>82</v>
      </c>
      <c r="D12759">
        <v>1</v>
      </c>
      <c r="E12759">
        <v>1</v>
      </c>
      <c r="F12759">
        <v>6</v>
      </c>
      <c r="G12759">
        <v>51</v>
      </c>
      <c r="H12759">
        <v>0</v>
      </c>
      <c r="I12759" t="s">
        <v>895</v>
      </c>
      <c r="J12759">
        <v>0.3231031625662053</v>
      </c>
      <c r="K12759">
        <f t="shared" si="401"/>
        <v>-0.3231031625662053</v>
      </c>
      <c r="L12759">
        <f t="shared" si="402"/>
        <v>1</v>
      </c>
      <c r="Z12759" t="str">
        <v>H</v>
      </c>
      <c r="AA12759" t="str">
        <v>steej002</v>
      </c>
      <c r="AB12759" t="str">
        <v>mccua001</v>
      </c>
      <c r="AC12759">
        <v>1</v>
      </c>
      <c r="AD12759">
        <v>1</v>
      </c>
      <c r="AE12759">
        <v>6</v>
      </c>
      <c r="AF12759">
        <v>51</v>
      </c>
      <c r="AG12759">
        <v>0</v>
      </c>
      <c r="AH12759" t="str">
        <v>starter</v>
      </c>
      <c r="AI12759">
        <v>0.3231031625662053</v>
      </c>
      <c r="AJ12759">
        <v>-0.3231031625662053</v>
      </c>
    </row>
    <row r="12760" spans="1:36" x14ac:dyDescent="0.35">
      <c r="A12760" t="s">
        <v>8</v>
      </c>
      <c r="B12760" t="s">
        <v>650</v>
      </c>
      <c r="C12760" t="s">
        <v>84</v>
      </c>
      <c r="D12760">
        <v>2</v>
      </c>
      <c r="E12760">
        <v>1</v>
      </c>
      <c r="F12760">
        <v>4</v>
      </c>
      <c r="G12760">
        <v>55</v>
      </c>
      <c r="H12760">
        <v>0.72</v>
      </c>
      <c r="I12760" t="s">
        <v>895</v>
      </c>
      <c r="J12760">
        <v>0.29407888415170119</v>
      </c>
      <c r="K12760">
        <f t="shared" si="401"/>
        <v>0.42592111584829878</v>
      </c>
      <c r="L12760">
        <f t="shared" si="402"/>
        <v>1</v>
      </c>
      <c r="Z12760" t="str">
        <v>H</v>
      </c>
      <c r="AA12760" t="str">
        <v>steej002</v>
      </c>
      <c r="AB12760" t="str">
        <v>urial001</v>
      </c>
      <c r="AC12760">
        <v>2</v>
      </c>
      <c r="AD12760">
        <v>1</v>
      </c>
      <c r="AE12760">
        <v>4</v>
      </c>
      <c r="AF12760">
        <v>55</v>
      </c>
      <c r="AG12760">
        <v>0.72</v>
      </c>
      <c r="AH12760" t="str">
        <v>starter</v>
      </c>
      <c r="AI12760">
        <v>0.29407888415170119</v>
      </c>
      <c r="AJ12760">
        <v>0.42592111584829878</v>
      </c>
    </row>
    <row r="12761" spans="1:36" x14ac:dyDescent="0.35">
      <c r="A12761" t="s">
        <v>8</v>
      </c>
      <c r="B12761" t="s">
        <v>650</v>
      </c>
      <c r="C12761" t="s">
        <v>81</v>
      </c>
      <c r="D12761">
        <v>3</v>
      </c>
      <c r="E12761">
        <v>1</v>
      </c>
      <c r="F12761">
        <v>2</v>
      </c>
      <c r="G12761">
        <v>57</v>
      </c>
      <c r="H12761">
        <v>0.88400000000000001</v>
      </c>
      <c r="I12761" t="s">
        <v>895</v>
      </c>
      <c r="J12761">
        <v>0.39758689016838322</v>
      </c>
      <c r="K12761">
        <f t="shared" si="401"/>
        <v>0.48641310983161679</v>
      </c>
      <c r="L12761">
        <f t="shared" si="402"/>
        <v>1</v>
      </c>
      <c r="Z12761" t="str">
        <v>H</v>
      </c>
      <c r="AA12761" t="str">
        <v>steej002</v>
      </c>
      <c r="AB12761" t="str">
        <v>yelic001</v>
      </c>
      <c r="AC12761">
        <v>3</v>
      </c>
      <c r="AD12761">
        <v>1</v>
      </c>
      <c r="AE12761">
        <v>2</v>
      </c>
      <c r="AF12761">
        <v>57</v>
      </c>
      <c r="AG12761">
        <v>0.88400000000000001</v>
      </c>
      <c r="AH12761" t="str">
        <v>starter</v>
      </c>
      <c r="AI12761">
        <v>0.39758689016838322</v>
      </c>
      <c r="AJ12761">
        <v>0.48641310983161679</v>
      </c>
    </row>
    <row r="12762" spans="1:36" x14ac:dyDescent="0.35">
      <c r="A12762" t="s">
        <v>8</v>
      </c>
      <c r="B12762" t="s">
        <v>650</v>
      </c>
      <c r="C12762" t="s">
        <v>88</v>
      </c>
      <c r="D12762">
        <v>4</v>
      </c>
      <c r="E12762">
        <v>1</v>
      </c>
      <c r="F12762">
        <v>4</v>
      </c>
      <c r="G12762">
        <v>61</v>
      </c>
      <c r="H12762">
        <v>1.2609999999999999</v>
      </c>
      <c r="I12762" t="s">
        <v>895</v>
      </c>
      <c r="J12762">
        <v>0.28672234322402135</v>
      </c>
      <c r="K12762">
        <f t="shared" si="401"/>
        <v>0.97427765677597855</v>
      </c>
      <c r="L12762">
        <f t="shared" si="402"/>
        <v>1</v>
      </c>
      <c r="Z12762" t="str">
        <v>H</v>
      </c>
      <c r="AA12762" t="str">
        <v>steej002</v>
      </c>
      <c r="AB12762" t="str">
        <v>taylt002</v>
      </c>
      <c r="AC12762">
        <v>4</v>
      </c>
      <c r="AD12762">
        <v>1</v>
      </c>
      <c r="AE12762">
        <v>4</v>
      </c>
      <c r="AF12762">
        <v>61</v>
      </c>
      <c r="AG12762">
        <v>1.2609999999999999</v>
      </c>
      <c r="AH12762" t="str">
        <v>starter</v>
      </c>
      <c r="AI12762">
        <v>0.28672234322402135</v>
      </c>
      <c r="AJ12762">
        <v>0.97427765677597855</v>
      </c>
    </row>
    <row r="12763" spans="1:36" x14ac:dyDescent="0.35">
      <c r="A12763" t="s">
        <v>8</v>
      </c>
      <c r="B12763" t="s">
        <v>650</v>
      </c>
      <c r="C12763" t="s">
        <v>91</v>
      </c>
      <c r="D12763">
        <v>5</v>
      </c>
      <c r="E12763">
        <v>1</v>
      </c>
      <c r="F12763">
        <v>3</v>
      </c>
      <c r="G12763">
        <v>64</v>
      </c>
      <c r="H12763">
        <v>0</v>
      </c>
      <c r="I12763" t="s">
        <v>895</v>
      </c>
      <c r="J12763">
        <v>0.2915810835936295</v>
      </c>
      <c r="K12763">
        <f t="shared" si="401"/>
        <v>-0.2915810835936295</v>
      </c>
      <c r="L12763">
        <f t="shared" si="402"/>
        <v>1</v>
      </c>
      <c r="Z12763" t="str">
        <v>H</v>
      </c>
      <c r="AA12763" t="str">
        <v>steej002</v>
      </c>
      <c r="AB12763" t="str">
        <v>brosm001</v>
      </c>
      <c r="AC12763">
        <v>5</v>
      </c>
      <c r="AD12763">
        <v>1</v>
      </c>
      <c r="AE12763">
        <v>3</v>
      </c>
      <c r="AF12763">
        <v>64</v>
      </c>
      <c r="AG12763">
        <v>0</v>
      </c>
      <c r="AH12763" t="str">
        <v>starter</v>
      </c>
      <c r="AI12763">
        <v>0.2915810835936295</v>
      </c>
      <c r="AJ12763">
        <v>-0.2915810835936295</v>
      </c>
    </row>
    <row r="12764" spans="1:36" x14ac:dyDescent="0.35">
      <c r="A12764" t="s">
        <v>8</v>
      </c>
      <c r="B12764" t="s">
        <v>650</v>
      </c>
      <c r="C12764" t="s">
        <v>83</v>
      </c>
      <c r="D12764">
        <v>6</v>
      </c>
      <c r="E12764">
        <v>1</v>
      </c>
      <c r="F12764">
        <v>5</v>
      </c>
      <c r="G12764">
        <v>69</v>
      </c>
      <c r="H12764">
        <v>0</v>
      </c>
      <c r="I12764" t="s">
        <v>895</v>
      </c>
      <c r="J12764">
        <v>0.28417536809247568</v>
      </c>
      <c r="K12764">
        <f t="shared" si="401"/>
        <v>-0.28417536809247568</v>
      </c>
      <c r="L12764">
        <f t="shared" si="402"/>
        <v>1</v>
      </c>
      <c r="Z12764" t="str">
        <v>H</v>
      </c>
      <c r="AA12764" t="str">
        <v>steej002</v>
      </c>
      <c r="AB12764" t="str">
        <v>tellr001</v>
      </c>
      <c r="AC12764">
        <v>6</v>
      </c>
      <c r="AD12764">
        <v>1</v>
      </c>
      <c r="AE12764">
        <v>5</v>
      </c>
      <c r="AF12764">
        <v>69</v>
      </c>
      <c r="AG12764">
        <v>0</v>
      </c>
      <c r="AH12764" t="str">
        <v>starter</v>
      </c>
      <c r="AI12764">
        <v>0.28417536809247568</v>
      </c>
      <c r="AJ12764">
        <v>-0.28417536809247568</v>
      </c>
    </row>
    <row r="12765" spans="1:36" x14ac:dyDescent="0.35">
      <c r="A12765" t="s">
        <v>8</v>
      </c>
      <c r="B12765" t="s">
        <v>650</v>
      </c>
      <c r="C12765" t="s">
        <v>610</v>
      </c>
      <c r="D12765">
        <v>7</v>
      </c>
      <c r="E12765">
        <v>1</v>
      </c>
      <c r="F12765">
        <v>7</v>
      </c>
      <c r="G12765">
        <v>76</v>
      </c>
      <c r="H12765">
        <v>0</v>
      </c>
      <c r="I12765" t="s">
        <v>895</v>
      </c>
      <c r="J12765">
        <v>0.33741660475959151</v>
      </c>
      <c r="K12765">
        <f t="shared" si="401"/>
        <v>-0.33741660475959151</v>
      </c>
      <c r="L12765">
        <f t="shared" si="402"/>
        <v>1</v>
      </c>
      <c r="Z12765" t="str">
        <v>H</v>
      </c>
      <c r="AA12765" t="str">
        <v>steej002</v>
      </c>
      <c r="AB12765" t="str">
        <v>hiurk001</v>
      </c>
      <c r="AC12765">
        <v>7</v>
      </c>
      <c r="AD12765">
        <v>1</v>
      </c>
      <c r="AE12765">
        <v>7</v>
      </c>
      <c r="AF12765">
        <v>76</v>
      </c>
      <c r="AG12765">
        <v>0</v>
      </c>
      <c r="AH12765" t="str">
        <v>starter</v>
      </c>
      <c r="AI12765">
        <v>0.33741660475959151</v>
      </c>
      <c r="AJ12765">
        <v>-0.33741660475959151</v>
      </c>
    </row>
    <row r="12766" spans="1:36" x14ac:dyDescent="0.35">
      <c r="A12766" t="s">
        <v>8</v>
      </c>
      <c r="B12766" t="s">
        <v>650</v>
      </c>
      <c r="C12766" t="s">
        <v>87</v>
      </c>
      <c r="D12766">
        <v>8</v>
      </c>
      <c r="E12766">
        <v>1</v>
      </c>
      <c r="F12766">
        <v>1</v>
      </c>
      <c r="G12766">
        <v>77</v>
      </c>
      <c r="H12766">
        <v>0</v>
      </c>
      <c r="I12766" t="s">
        <v>895</v>
      </c>
      <c r="J12766">
        <v>0.37669443888675425</v>
      </c>
      <c r="K12766">
        <f t="shared" si="401"/>
        <v>-0.37669443888675425</v>
      </c>
      <c r="L12766">
        <f t="shared" si="402"/>
        <v>1</v>
      </c>
      <c r="Z12766" t="str">
        <v>H</v>
      </c>
      <c r="AA12766" t="str">
        <v>steej002</v>
      </c>
      <c r="AB12766" t="str">
        <v>cainl001</v>
      </c>
      <c r="AC12766">
        <v>8</v>
      </c>
      <c r="AD12766">
        <v>1</v>
      </c>
      <c r="AE12766">
        <v>1</v>
      </c>
      <c r="AF12766">
        <v>77</v>
      </c>
      <c r="AG12766">
        <v>0</v>
      </c>
      <c r="AH12766" t="str">
        <v>starter</v>
      </c>
      <c r="AI12766">
        <v>0.37669443888675425</v>
      </c>
      <c r="AJ12766">
        <v>-0.37669443888675425</v>
      </c>
    </row>
    <row r="12767" spans="1:36" x14ac:dyDescent="0.35">
      <c r="A12767" t="s">
        <v>8</v>
      </c>
      <c r="B12767" t="s">
        <v>650</v>
      </c>
      <c r="C12767" t="s">
        <v>89</v>
      </c>
      <c r="D12767">
        <v>9</v>
      </c>
      <c r="E12767">
        <v>1</v>
      </c>
      <c r="F12767">
        <v>5</v>
      </c>
      <c r="G12767">
        <v>82</v>
      </c>
      <c r="H12767">
        <v>0.72</v>
      </c>
      <c r="I12767" t="s">
        <v>895</v>
      </c>
      <c r="J12767">
        <v>0.25811911430970547</v>
      </c>
      <c r="K12767">
        <f t="shared" si="401"/>
        <v>0.46188088569029451</v>
      </c>
      <c r="L12767">
        <f t="shared" si="402"/>
        <v>1</v>
      </c>
      <c r="Z12767" t="str">
        <v>H</v>
      </c>
      <c r="AA12767" t="str">
        <v>steej002</v>
      </c>
      <c r="AB12767" t="str">
        <v>carav001</v>
      </c>
      <c r="AC12767">
        <v>9</v>
      </c>
      <c r="AD12767">
        <v>1</v>
      </c>
      <c r="AE12767">
        <v>5</v>
      </c>
      <c r="AF12767">
        <v>82</v>
      </c>
      <c r="AG12767">
        <v>0.72</v>
      </c>
      <c r="AH12767" t="str">
        <v>starter</v>
      </c>
      <c r="AI12767">
        <v>0.25811911430970547</v>
      </c>
      <c r="AJ12767">
        <v>0.46188088569029451</v>
      </c>
    </row>
    <row r="12768" spans="1:36" x14ac:dyDescent="0.35">
      <c r="A12768" t="s">
        <v>8</v>
      </c>
      <c r="B12768" t="s">
        <v>650</v>
      </c>
      <c r="C12768" t="s">
        <v>82</v>
      </c>
      <c r="D12768">
        <v>1</v>
      </c>
      <c r="E12768">
        <v>2</v>
      </c>
      <c r="F12768">
        <v>7</v>
      </c>
      <c r="G12768">
        <v>89</v>
      </c>
      <c r="H12768">
        <v>0</v>
      </c>
      <c r="I12768" t="s">
        <v>895</v>
      </c>
      <c r="J12768">
        <v>0.37621572685998617</v>
      </c>
      <c r="K12768">
        <f t="shared" si="401"/>
        <v>-0.37621572685998617</v>
      </c>
      <c r="L12768">
        <f t="shared" si="402"/>
        <v>1</v>
      </c>
      <c r="Z12768" t="str">
        <v>H</v>
      </c>
      <c r="AA12768" t="str">
        <v>steej002</v>
      </c>
      <c r="AB12768" t="str">
        <v>mccua001</v>
      </c>
      <c r="AC12768">
        <v>1</v>
      </c>
      <c r="AD12768">
        <v>2</v>
      </c>
      <c r="AE12768">
        <v>7</v>
      </c>
      <c r="AF12768">
        <v>89</v>
      </c>
      <c r="AG12768">
        <v>0</v>
      </c>
      <c r="AH12768" t="str">
        <v>starter</v>
      </c>
      <c r="AI12768">
        <v>0.37621572685998617</v>
      </c>
      <c r="AJ12768">
        <v>-0.37621572685998617</v>
      </c>
    </row>
    <row r="12769" spans="1:36" x14ac:dyDescent="0.35">
      <c r="A12769" t="s">
        <v>8</v>
      </c>
      <c r="B12769" t="s">
        <v>650</v>
      </c>
      <c r="C12769" t="s">
        <v>84</v>
      </c>
      <c r="D12769">
        <v>2</v>
      </c>
      <c r="E12769">
        <v>2</v>
      </c>
      <c r="F12769">
        <v>2</v>
      </c>
      <c r="G12769">
        <v>91</v>
      </c>
      <c r="H12769">
        <v>0</v>
      </c>
      <c r="I12769" t="s">
        <v>895</v>
      </c>
      <c r="J12769">
        <v>0.41693128368124421</v>
      </c>
      <c r="K12769">
        <f t="shared" si="401"/>
        <v>-0.41693128368124421</v>
      </c>
      <c r="L12769">
        <f t="shared" si="402"/>
        <v>1</v>
      </c>
      <c r="Z12769" t="str">
        <v>H</v>
      </c>
      <c r="AA12769" t="str">
        <v>steej002</v>
      </c>
      <c r="AB12769" t="str">
        <v>urial001</v>
      </c>
      <c r="AC12769">
        <v>2</v>
      </c>
      <c r="AD12769">
        <v>2</v>
      </c>
      <c r="AE12769">
        <v>2</v>
      </c>
      <c r="AF12769">
        <v>91</v>
      </c>
      <c r="AG12769">
        <v>0</v>
      </c>
      <c r="AH12769" t="str">
        <v>starter</v>
      </c>
      <c r="AI12769">
        <v>0.41693128368124421</v>
      </c>
      <c r="AJ12769">
        <v>-0.41693128368124421</v>
      </c>
    </row>
    <row r="12770" spans="1:36" x14ac:dyDescent="0.35">
      <c r="A12770" t="s">
        <v>8</v>
      </c>
      <c r="B12770" t="s">
        <v>650</v>
      </c>
      <c r="C12770" t="s">
        <v>81</v>
      </c>
      <c r="D12770">
        <v>3</v>
      </c>
      <c r="E12770">
        <v>2</v>
      </c>
      <c r="F12770">
        <v>5</v>
      </c>
      <c r="G12770">
        <v>96</v>
      </c>
      <c r="H12770">
        <v>0</v>
      </c>
      <c r="I12770" t="s">
        <v>895</v>
      </c>
      <c r="J12770">
        <v>0.32726144520278544</v>
      </c>
      <c r="K12770">
        <f t="shared" si="401"/>
        <v>-0.32726144520278544</v>
      </c>
      <c r="L12770">
        <f t="shared" si="402"/>
        <v>1</v>
      </c>
      <c r="Z12770" t="str">
        <v>H</v>
      </c>
      <c r="AA12770" t="str">
        <v>steej002</v>
      </c>
      <c r="AB12770" t="str">
        <v>yelic001</v>
      </c>
      <c r="AC12770">
        <v>3</v>
      </c>
      <c r="AD12770">
        <v>2</v>
      </c>
      <c r="AE12770">
        <v>5</v>
      </c>
      <c r="AF12770">
        <v>96</v>
      </c>
      <c r="AG12770">
        <v>0</v>
      </c>
      <c r="AH12770" t="str">
        <v>starter</v>
      </c>
      <c r="AI12770">
        <v>0.32726144520278544</v>
      </c>
      <c r="AJ12770">
        <v>-0.32726144520278544</v>
      </c>
    </row>
    <row r="12771" spans="1:36" x14ac:dyDescent="0.35">
      <c r="A12771" t="s">
        <v>8</v>
      </c>
      <c r="B12771" t="s">
        <v>650</v>
      </c>
      <c r="C12771" t="s">
        <v>88</v>
      </c>
      <c r="D12771">
        <v>4</v>
      </c>
      <c r="E12771">
        <v>2</v>
      </c>
      <c r="F12771">
        <v>6</v>
      </c>
      <c r="G12771">
        <v>102</v>
      </c>
      <c r="H12771">
        <v>0</v>
      </c>
      <c r="I12771" t="s">
        <v>895</v>
      </c>
      <c r="J12771">
        <v>0.35033505706216583</v>
      </c>
      <c r="K12771">
        <f t="shared" si="401"/>
        <v>-0.35033505706216583</v>
      </c>
      <c r="L12771">
        <f t="shared" si="402"/>
        <v>1</v>
      </c>
      <c r="Z12771" t="str">
        <v>H</v>
      </c>
      <c r="AA12771" t="str">
        <v>steej002</v>
      </c>
      <c r="AB12771" t="str">
        <v>taylt002</v>
      </c>
      <c r="AC12771">
        <v>4</v>
      </c>
      <c r="AD12771">
        <v>2</v>
      </c>
      <c r="AE12771">
        <v>6</v>
      </c>
      <c r="AF12771">
        <v>102</v>
      </c>
      <c r="AG12771">
        <v>0</v>
      </c>
      <c r="AH12771" t="str">
        <v>starter</v>
      </c>
      <c r="AI12771">
        <v>0.35033505706216583</v>
      </c>
      <c r="AJ12771">
        <v>-0.35033505706216583</v>
      </c>
    </row>
    <row r="12772" spans="1:36" x14ac:dyDescent="0.35">
      <c r="A12772" t="s">
        <v>8</v>
      </c>
      <c r="B12772" t="s">
        <v>649</v>
      </c>
      <c r="C12772" t="s">
        <v>90</v>
      </c>
      <c r="D12772">
        <v>5</v>
      </c>
      <c r="E12772">
        <v>0</v>
      </c>
      <c r="F12772">
        <v>5</v>
      </c>
      <c r="G12772">
        <v>5</v>
      </c>
      <c r="H12772">
        <v>0</v>
      </c>
      <c r="I12772" t="s">
        <v>894</v>
      </c>
      <c r="J12772">
        <v>0.28113340868282877</v>
      </c>
      <c r="K12772">
        <f t="shared" si="401"/>
        <v>-0.28113340868282877</v>
      </c>
      <c r="L12772">
        <f t="shared" si="402"/>
        <v>1</v>
      </c>
      <c r="Z12772" t="str">
        <v>H</v>
      </c>
      <c r="AA12772" t="str">
        <v>wickr001</v>
      </c>
      <c r="AB12772" t="str">
        <v>petej002</v>
      </c>
      <c r="AC12772">
        <v>5</v>
      </c>
      <c r="AD12772">
        <v>0</v>
      </c>
      <c r="AE12772">
        <v>5</v>
      </c>
      <c r="AF12772">
        <v>5</v>
      </c>
      <c r="AG12772">
        <v>0</v>
      </c>
      <c r="AH12772" t="str">
        <v>relief</v>
      </c>
      <c r="AI12772">
        <v>0.28113340868282877</v>
      </c>
      <c r="AJ12772">
        <v>-0.28113340868282877</v>
      </c>
    </row>
    <row r="12773" spans="1:36" x14ac:dyDescent="0.35">
      <c r="A12773" t="s">
        <v>8</v>
      </c>
      <c r="B12773" t="s">
        <v>649</v>
      </c>
      <c r="C12773" t="s">
        <v>83</v>
      </c>
      <c r="D12773">
        <v>6</v>
      </c>
      <c r="E12773">
        <v>0</v>
      </c>
      <c r="F12773">
        <v>5</v>
      </c>
      <c r="G12773">
        <v>10</v>
      </c>
      <c r="H12773">
        <v>0.88400000000000001</v>
      </c>
      <c r="I12773" t="s">
        <v>894</v>
      </c>
      <c r="J12773">
        <v>0.27822797159338519</v>
      </c>
      <c r="K12773">
        <f t="shared" si="401"/>
        <v>0.60577202840661482</v>
      </c>
      <c r="L12773">
        <f t="shared" si="402"/>
        <v>1</v>
      </c>
      <c r="Z12773" t="str">
        <v>H</v>
      </c>
      <c r="AA12773" t="str">
        <v>wickr001</v>
      </c>
      <c r="AB12773" t="str">
        <v>tellr001</v>
      </c>
      <c r="AC12773">
        <v>6</v>
      </c>
      <c r="AD12773">
        <v>0</v>
      </c>
      <c r="AE12773">
        <v>5</v>
      </c>
      <c r="AF12773">
        <v>10</v>
      </c>
      <c r="AG12773">
        <v>0.88400000000000001</v>
      </c>
      <c r="AH12773" t="str">
        <v>relief</v>
      </c>
      <c r="AI12773">
        <v>0.27822797159338519</v>
      </c>
      <c r="AJ12773">
        <v>0.60577202840661482</v>
      </c>
    </row>
    <row r="12774" spans="1:36" x14ac:dyDescent="0.35">
      <c r="A12774" t="s">
        <v>8</v>
      </c>
      <c r="B12774" t="s">
        <v>649</v>
      </c>
      <c r="C12774" t="s">
        <v>610</v>
      </c>
      <c r="D12774">
        <v>7</v>
      </c>
      <c r="E12774">
        <v>0</v>
      </c>
      <c r="F12774">
        <v>2</v>
      </c>
      <c r="G12774">
        <v>12</v>
      </c>
      <c r="H12774">
        <v>2.0720000000000001</v>
      </c>
      <c r="I12774" t="s">
        <v>894</v>
      </c>
      <c r="J12774">
        <v>0.35579513369877935</v>
      </c>
      <c r="K12774">
        <f t="shared" si="401"/>
        <v>1.7162048663012208</v>
      </c>
      <c r="L12774">
        <f t="shared" si="402"/>
        <v>1</v>
      </c>
      <c r="Z12774" t="str">
        <v>H</v>
      </c>
      <c r="AA12774" t="str">
        <v>wickr001</v>
      </c>
      <c r="AB12774" t="str">
        <v>hiurk001</v>
      </c>
      <c r="AC12774">
        <v>7</v>
      </c>
      <c r="AD12774">
        <v>0</v>
      </c>
      <c r="AE12774">
        <v>2</v>
      </c>
      <c r="AF12774">
        <v>12</v>
      </c>
      <c r="AG12774">
        <v>2.0720000000000001</v>
      </c>
      <c r="AH12774" t="str">
        <v>relief</v>
      </c>
      <c r="AI12774">
        <v>0.35579513369877935</v>
      </c>
      <c r="AJ12774">
        <v>1.7162048663012208</v>
      </c>
    </row>
    <row r="12775" spans="1:36" x14ac:dyDescent="0.35">
      <c r="A12775" t="s">
        <v>8</v>
      </c>
      <c r="B12775" t="s">
        <v>649</v>
      </c>
      <c r="C12775" t="s">
        <v>87</v>
      </c>
      <c r="D12775">
        <v>8</v>
      </c>
      <c r="E12775">
        <v>0</v>
      </c>
      <c r="F12775">
        <v>5</v>
      </c>
      <c r="G12775">
        <v>17</v>
      </c>
      <c r="H12775">
        <v>0</v>
      </c>
      <c r="I12775" t="s">
        <v>894</v>
      </c>
      <c r="J12775">
        <v>0.26218453365655109</v>
      </c>
      <c r="K12775">
        <f t="shared" si="401"/>
        <v>-0.26218453365655109</v>
      </c>
      <c r="L12775">
        <f t="shared" si="402"/>
        <v>1</v>
      </c>
      <c r="Z12775" t="str">
        <v>H</v>
      </c>
      <c r="AA12775" t="str">
        <v>wickr001</v>
      </c>
      <c r="AB12775" t="str">
        <v>cainl001</v>
      </c>
      <c r="AC12775">
        <v>8</v>
      </c>
      <c r="AD12775">
        <v>0</v>
      </c>
      <c r="AE12775">
        <v>5</v>
      </c>
      <c r="AF12775">
        <v>17</v>
      </c>
      <c r="AG12775">
        <v>0</v>
      </c>
      <c r="AH12775" t="str">
        <v>relief</v>
      </c>
      <c r="AI12775">
        <v>0.26218453365655109</v>
      </c>
      <c r="AJ12775">
        <v>-0.26218453365655109</v>
      </c>
    </row>
    <row r="12776" spans="1:36" x14ac:dyDescent="0.35">
      <c r="A12776" t="s">
        <v>8</v>
      </c>
      <c r="B12776" t="s">
        <v>649</v>
      </c>
      <c r="C12776" t="s">
        <v>89</v>
      </c>
      <c r="D12776">
        <v>9</v>
      </c>
      <c r="E12776">
        <v>0</v>
      </c>
      <c r="F12776">
        <v>2</v>
      </c>
      <c r="G12776">
        <v>19</v>
      </c>
      <c r="H12776">
        <v>2.0720000000000001</v>
      </c>
      <c r="I12776" t="s">
        <v>894</v>
      </c>
      <c r="J12776">
        <v>0.34069596681687342</v>
      </c>
      <c r="K12776">
        <f t="shared" si="401"/>
        <v>1.7313040331831266</v>
      </c>
      <c r="L12776">
        <f t="shared" si="402"/>
        <v>1</v>
      </c>
      <c r="Z12776" t="str">
        <v>H</v>
      </c>
      <c r="AA12776" t="str">
        <v>wickr001</v>
      </c>
      <c r="AB12776" t="str">
        <v>carav001</v>
      </c>
      <c r="AC12776">
        <v>9</v>
      </c>
      <c r="AD12776">
        <v>0</v>
      </c>
      <c r="AE12776">
        <v>2</v>
      </c>
      <c r="AF12776">
        <v>19</v>
      </c>
      <c r="AG12776">
        <v>2.0720000000000001</v>
      </c>
      <c r="AH12776" t="str">
        <v>relief</v>
      </c>
      <c r="AI12776">
        <v>0.34069596681687342</v>
      </c>
      <c r="AJ12776">
        <v>1.7313040331831266</v>
      </c>
    </row>
    <row r="12777" spans="1:36" x14ac:dyDescent="0.35">
      <c r="A12777" t="s">
        <v>8</v>
      </c>
      <c r="B12777" t="s">
        <v>649</v>
      </c>
      <c r="C12777" t="s">
        <v>82</v>
      </c>
      <c r="D12777">
        <v>1</v>
      </c>
      <c r="E12777">
        <v>0</v>
      </c>
      <c r="F12777">
        <v>3</v>
      </c>
      <c r="G12777">
        <v>22</v>
      </c>
      <c r="H12777">
        <v>0</v>
      </c>
      <c r="I12777" t="s">
        <v>894</v>
      </c>
      <c r="J12777">
        <v>0.29237148116396516</v>
      </c>
      <c r="K12777">
        <f t="shared" si="401"/>
        <v>-0.29237148116396516</v>
      </c>
      <c r="L12777">
        <f t="shared" si="402"/>
        <v>1</v>
      </c>
      <c r="Z12777" t="str">
        <v>H</v>
      </c>
      <c r="AA12777" t="str">
        <v>wickr001</v>
      </c>
      <c r="AB12777" t="str">
        <v>mccua001</v>
      </c>
      <c r="AC12777">
        <v>1</v>
      </c>
      <c r="AD12777">
        <v>0</v>
      </c>
      <c r="AE12777">
        <v>3</v>
      </c>
      <c r="AF12777">
        <v>22</v>
      </c>
      <c r="AG12777">
        <v>0</v>
      </c>
      <c r="AH12777" t="str">
        <v>relief</v>
      </c>
      <c r="AI12777">
        <v>0.29237148116396516</v>
      </c>
      <c r="AJ12777">
        <v>-0.29237148116396516</v>
      </c>
    </row>
    <row r="12778" spans="1:36" x14ac:dyDescent="0.35">
      <c r="A12778" t="s">
        <v>8</v>
      </c>
      <c r="B12778" t="s">
        <v>752</v>
      </c>
      <c r="C12778" t="s">
        <v>84</v>
      </c>
      <c r="D12778">
        <v>2</v>
      </c>
      <c r="E12778">
        <v>0</v>
      </c>
      <c r="F12778">
        <v>5</v>
      </c>
      <c r="G12778">
        <v>5</v>
      </c>
      <c r="H12778">
        <v>0</v>
      </c>
      <c r="I12778" t="s">
        <v>894</v>
      </c>
      <c r="J12778">
        <v>0.30426083413523464</v>
      </c>
      <c r="K12778">
        <f t="shared" si="401"/>
        <v>-0.30426083413523464</v>
      </c>
      <c r="L12778">
        <f t="shared" si="402"/>
        <v>1</v>
      </c>
      <c r="Z12778" t="str">
        <v>H</v>
      </c>
      <c r="AA12778" t="str">
        <v>hughb002</v>
      </c>
      <c r="AB12778" t="str">
        <v>urial001</v>
      </c>
      <c r="AC12778">
        <v>2</v>
      </c>
      <c r="AD12778">
        <v>0</v>
      </c>
      <c r="AE12778">
        <v>5</v>
      </c>
      <c r="AF12778">
        <v>5</v>
      </c>
      <c r="AG12778">
        <v>0</v>
      </c>
      <c r="AH12778" t="str">
        <v>relief</v>
      </c>
      <c r="AI12778">
        <v>0.30426083413523464</v>
      </c>
      <c r="AJ12778">
        <v>-0.30426083413523464</v>
      </c>
    </row>
    <row r="12779" spans="1:36" x14ac:dyDescent="0.35">
      <c r="A12779" t="s">
        <v>8</v>
      </c>
      <c r="B12779" t="s">
        <v>752</v>
      </c>
      <c r="C12779" t="s">
        <v>88</v>
      </c>
      <c r="D12779">
        <v>4</v>
      </c>
      <c r="E12779">
        <v>0</v>
      </c>
      <c r="F12779">
        <v>7</v>
      </c>
      <c r="G12779">
        <v>18</v>
      </c>
      <c r="H12779">
        <v>0.72</v>
      </c>
      <c r="I12779" t="s">
        <v>894</v>
      </c>
      <c r="J12779">
        <v>0.3611026167755349</v>
      </c>
      <c r="K12779">
        <f t="shared" si="401"/>
        <v>0.35889738322446507</v>
      </c>
      <c r="L12779">
        <f t="shared" si="402"/>
        <v>1</v>
      </c>
      <c r="Z12779" t="str">
        <v>H</v>
      </c>
      <c r="AA12779" t="str">
        <v>hughb002</v>
      </c>
      <c r="AB12779" t="str">
        <v>taylt002</v>
      </c>
      <c r="AC12779">
        <v>4</v>
      </c>
      <c r="AD12779">
        <v>0</v>
      </c>
      <c r="AE12779">
        <v>7</v>
      </c>
      <c r="AF12779">
        <v>18</v>
      </c>
      <c r="AG12779">
        <v>0.72</v>
      </c>
      <c r="AH12779" t="str">
        <v>relief</v>
      </c>
      <c r="AI12779">
        <v>0.3611026167755349</v>
      </c>
      <c r="AJ12779">
        <v>0.35889738322446507</v>
      </c>
    </row>
    <row r="12780" spans="1:36" x14ac:dyDescent="0.35">
      <c r="A12780" t="s">
        <v>8</v>
      </c>
      <c r="B12780" t="s">
        <v>752</v>
      </c>
      <c r="C12780" t="s">
        <v>90</v>
      </c>
      <c r="D12780">
        <v>5</v>
      </c>
      <c r="E12780">
        <v>0</v>
      </c>
      <c r="F12780">
        <v>8</v>
      </c>
      <c r="G12780">
        <v>26</v>
      </c>
      <c r="H12780">
        <v>0</v>
      </c>
      <c r="I12780" t="s">
        <v>894</v>
      </c>
      <c r="J12780">
        <v>0.34112577799387972</v>
      </c>
      <c r="K12780">
        <f t="shared" si="401"/>
        <v>-0.34112577799387972</v>
      </c>
      <c r="L12780">
        <f t="shared" si="402"/>
        <v>1</v>
      </c>
      <c r="Z12780" t="str">
        <v>H</v>
      </c>
      <c r="AA12780" t="str">
        <v>hughb002</v>
      </c>
      <c r="AB12780" t="str">
        <v>petej002</v>
      </c>
      <c r="AC12780">
        <v>5</v>
      </c>
      <c r="AD12780">
        <v>0</v>
      </c>
      <c r="AE12780">
        <v>8</v>
      </c>
      <c r="AF12780">
        <v>26</v>
      </c>
      <c r="AG12780">
        <v>0</v>
      </c>
      <c r="AH12780" t="str">
        <v>relief</v>
      </c>
      <c r="AI12780">
        <v>0.34112577799387972</v>
      </c>
      <c r="AJ12780">
        <v>-0.34112577799387972</v>
      </c>
    </row>
    <row r="12781" spans="1:36" x14ac:dyDescent="0.35">
      <c r="A12781" t="s">
        <v>8</v>
      </c>
      <c r="B12781" t="s">
        <v>752</v>
      </c>
      <c r="C12781" t="s">
        <v>83</v>
      </c>
      <c r="D12781">
        <v>6</v>
      </c>
      <c r="E12781">
        <v>0</v>
      </c>
      <c r="F12781">
        <v>2</v>
      </c>
      <c r="G12781">
        <v>28</v>
      </c>
      <c r="H12781">
        <v>0.88400000000000001</v>
      </c>
      <c r="I12781" t="s">
        <v>894</v>
      </c>
      <c r="J12781">
        <v>0.36675222059964363</v>
      </c>
      <c r="K12781">
        <f t="shared" si="401"/>
        <v>0.51724777940035638</v>
      </c>
      <c r="L12781">
        <f t="shared" si="402"/>
        <v>1</v>
      </c>
      <c r="Z12781" t="str">
        <v>H</v>
      </c>
      <c r="AA12781" t="str">
        <v>hughb002</v>
      </c>
      <c r="AB12781" t="str">
        <v>tellr001</v>
      </c>
      <c r="AC12781">
        <v>6</v>
      </c>
      <c r="AD12781">
        <v>0</v>
      </c>
      <c r="AE12781">
        <v>2</v>
      </c>
      <c r="AF12781">
        <v>28</v>
      </c>
      <c r="AG12781">
        <v>0.88400000000000001</v>
      </c>
      <c r="AH12781" t="str">
        <v>relief</v>
      </c>
      <c r="AI12781">
        <v>0.36675222059964363</v>
      </c>
      <c r="AJ12781">
        <v>0.51724777940035638</v>
      </c>
    </row>
    <row r="12782" spans="1:36" x14ac:dyDescent="0.35">
      <c r="A12782" t="s">
        <v>8</v>
      </c>
      <c r="B12782" t="s">
        <v>347</v>
      </c>
      <c r="C12782" t="s">
        <v>610</v>
      </c>
      <c r="D12782">
        <v>7</v>
      </c>
      <c r="E12782">
        <v>0</v>
      </c>
      <c r="F12782">
        <v>3</v>
      </c>
      <c r="G12782">
        <v>3</v>
      </c>
      <c r="H12782">
        <v>0</v>
      </c>
      <c r="I12782" t="s">
        <v>894</v>
      </c>
      <c r="J12782">
        <v>0.27177116310423116</v>
      </c>
      <c r="K12782">
        <f t="shared" si="401"/>
        <v>-0.27177116310423116</v>
      </c>
      <c r="L12782">
        <f t="shared" si="402"/>
        <v>1</v>
      </c>
      <c r="Z12782" t="str">
        <v>H</v>
      </c>
      <c r="AA12782" t="str">
        <v>givem001</v>
      </c>
      <c r="AB12782" t="str">
        <v>hiurk001</v>
      </c>
      <c r="AC12782">
        <v>7</v>
      </c>
      <c r="AD12782">
        <v>0</v>
      </c>
      <c r="AE12782">
        <v>3</v>
      </c>
      <c r="AF12782">
        <v>3</v>
      </c>
      <c r="AG12782">
        <v>0</v>
      </c>
      <c r="AH12782" t="str">
        <v>relief</v>
      </c>
      <c r="AI12782">
        <v>0.27177116310423116</v>
      </c>
      <c r="AJ12782">
        <v>-0.27177116310423116</v>
      </c>
    </row>
    <row r="12783" spans="1:36" x14ac:dyDescent="0.35">
      <c r="A12783" t="s">
        <v>8</v>
      </c>
      <c r="B12783" t="s">
        <v>347</v>
      </c>
      <c r="C12783" t="s">
        <v>87</v>
      </c>
      <c r="D12783">
        <v>8</v>
      </c>
      <c r="E12783">
        <v>0</v>
      </c>
      <c r="F12783">
        <v>3</v>
      </c>
      <c r="G12783">
        <v>6</v>
      </c>
      <c r="H12783">
        <v>0</v>
      </c>
      <c r="I12783" t="s">
        <v>894</v>
      </c>
      <c r="J12783">
        <v>0.26668481206826133</v>
      </c>
      <c r="K12783">
        <f t="shared" si="401"/>
        <v>-0.26668481206826133</v>
      </c>
      <c r="L12783">
        <f t="shared" si="402"/>
        <v>1</v>
      </c>
      <c r="Z12783" t="str">
        <v>H</v>
      </c>
      <c r="AA12783" t="str">
        <v>givem001</v>
      </c>
      <c r="AB12783" t="str">
        <v>cainl001</v>
      </c>
      <c r="AC12783">
        <v>8</v>
      </c>
      <c r="AD12783">
        <v>0</v>
      </c>
      <c r="AE12783">
        <v>3</v>
      </c>
      <c r="AF12783">
        <v>6</v>
      </c>
      <c r="AG12783">
        <v>0</v>
      </c>
      <c r="AH12783" t="str">
        <v>relief</v>
      </c>
      <c r="AI12783">
        <v>0.26668481206826133</v>
      </c>
      <c r="AJ12783">
        <v>-0.26668481206826133</v>
      </c>
    </row>
    <row r="12784" spans="1:36" x14ac:dyDescent="0.35">
      <c r="A12784" t="s">
        <v>8</v>
      </c>
      <c r="B12784" t="s">
        <v>347</v>
      </c>
      <c r="C12784" t="s">
        <v>89</v>
      </c>
      <c r="D12784">
        <v>9</v>
      </c>
      <c r="E12784">
        <v>0</v>
      </c>
      <c r="F12784">
        <v>5</v>
      </c>
      <c r="G12784">
        <v>11</v>
      </c>
      <c r="H12784">
        <v>0</v>
      </c>
      <c r="I12784" t="s">
        <v>894</v>
      </c>
      <c r="J12784">
        <v>0.25217171781061498</v>
      </c>
      <c r="K12784">
        <f t="shared" si="401"/>
        <v>-0.25217171781061498</v>
      </c>
      <c r="L12784">
        <f t="shared" si="402"/>
        <v>1</v>
      </c>
      <c r="Z12784" t="str">
        <v>H</v>
      </c>
      <c r="AA12784" t="str">
        <v>givem001</v>
      </c>
      <c r="AB12784" t="str">
        <v>carav001</v>
      </c>
      <c r="AC12784">
        <v>9</v>
      </c>
      <c r="AD12784">
        <v>0</v>
      </c>
      <c r="AE12784">
        <v>5</v>
      </c>
      <c r="AF12784">
        <v>11</v>
      </c>
      <c r="AG12784">
        <v>0</v>
      </c>
      <c r="AH12784" t="str">
        <v>relief</v>
      </c>
      <c r="AI12784">
        <v>0.25217171781061498</v>
      </c>
      <c r="AJ12784">
        <v>-0.25217171781061498</v>
      </c>
    </row>
    <row r="12785" spans="1:36" x14ac:dyDescent="0.35">
      <c r="A12785" t="s">
        <v>8</v>
      </c>
      <c r="B12785" t="s">
        <v>347</v>
      </c>
      <c r="C12785" t="s">
        <v>82</v>
      </c>
      <c r="D12785">
        <v>1</v>
      </c>
      <c r="E12785">
        <v>0</v>
      </c>
      <c r="F12785">
        <v>2</v>
      </c>
      <c r="G12785">
        <v>13</v>
      </c>
      <c r="H12785">
        <v>0</v>
      </c>
      <c r="I12785" t="s">
        <v>894</v>
      </c>
      <c r="J12785">
        <v>0.37639545175851336</v>
      </c>
      <c r="K12785">
        <f t="shared" si="401"/>
        <v>-0.37639545175851336</v>
      </c>
      <c r="L12785">
        <f t="shared" si="402"/>
        <v>1</v>
      </c>
      <c r="Z12785" t="str">
        <v>H</v>
      </c>
      <c r="AA12785" t="str">
        <v>givem001</v>
      </c>
      <c r="AB12785" t="str">
        <v>mccua001</v>
      </c>
      <c r="AC12785">
        <v>1</v>
      </c>
      <c r="AD12785">
        <v>0</v>
      </c>
      <c r="AE12785">
        <v>2</v>
      </c>
      <c r="AF12785">
        <v>13</v>
      </c>
      <c r="AG12785">
        <v>0</v>
      </c>
      <c r="AH12785" t="str">
        <v>relief</v>
      </c>
      <c r="AI12785">
        <v>0.37639545175851336</v>
      </c>
      <c r="AJ12785">
        <v>-0.37639545175851336</v>
      </c>
    </row>
    <row r="12786" spans="1:36" x14ac:dyDescent="0.35">
      <c r="A12786" t="s">
        <v>8</v>
      </c>
      <c r="B12786" t="s">
        <v>348</v>
      </c>
      <c r="C12786" t="s">
        <v>84</v>
      </c>
      <c r="D12786">
        <v>2</v>
      </c>
      <c r="E12786">
        <v>0</v>
      </c>
      <c r="F12786">
        <v>5</v>
      </c>
      <c r="G12786">
        <v>5</v>
      </c>
      <c r="H12786">
        <v>0</v>
      </c>
      <c r="I12786" t="s">
        <v>894</v>
      </c>
      <c r="J12786">
        <v>0.30426083413523464</v>
      </c>
      <c r="K12786">
        <f t="shared" si="401"/>
        <v>-0.30426083413523464</v>
      </c>
      <c r="L12786">
        <f t="shared" si="402"/>
        <v>1</v>
      </c>
      <c r="Z12786" t="str">
        <v>H</v>
      </c>
      <c r="AA12786" t="str">
        <v>robed002</v>
      </c>
      <c r="AB12786" t="str">
        <v>urial001</v>
      </c>
      <c r="AC12786">
        <v>2</v>
      </c>
      <c r="AD12786">
        <v>0</v>
      </c>
      <c r="AE12786">
        <v>5</v>
      </c>
      <c r="AF12786">
        <v>5</v>
      </c>
      <c r="AG12786">
        <v>0</v>
      </c>
      <c r="AH12786" t="str">
        <v>relief</v>
      </c>
      <c r="AI12786">
        <v>0.30426083413523464</v>
      </c>
      <c r="AJ12786">
        <v>-0.30426083413523464</v>
      </c>
    </row>
    <row r="12787" spans="1:36" x14ac:dyDescent="0.35">
      <c r="A12787" t="s">
        <v>8</v>
      </c>
      <c r="B12787" t="s">
        <v>348</v>
      </c>
      <c r="C12787" t="s">
        <v>81</v>
      </c>
      <c r="D12787">
        <v>3</v>
      </c>
      <c r="E12787">
        <v>0</v>
      </c>
      <c r="F12787">
        <v>4</v>
      </c>
      <c r="G12787">
        <v>9</v>
      </c>
      <c r="H12787">
        <v>0</v>
      </c>
      <c r="I12787" t="s">
        <v>894</v>
      </c>
      <c r="J12787">
        <v>0.28698589818041037</v>
      </c>
      <c r="K12787">
        <f t="shared" si="401"/>
        <v>-0.28698589818041037</v>
      </c>
      <c r="L12787">
        <f t="shared" si="402"/>
        <v>1</v>
      </c>
      <c r="Z12787" t="str">
        <v>H</v>
      </c>
      <c r="AA12787" t="str">
        <v>robed002</v>
      </c>
      <c r="AB12787" t="str">
        <v>yelic001</v>
      </c>
      <c r="AC12787">
        <v>3</v>
      </c>
      <c r="AD12787">
        <v>0</v>
      </c>
      <c r="AE12787">
        <v>4</v>
      </c>
      <c r="AF12787">
        <v>9</v>
      </c>
      <c r="AG12787">
        <v>0</v>
      </c>
      <c r="AH12787" t="str">
        <v>relief</v>
      </c>
      <c r="AI12787">
        <v>0.28698589818041037</v>
      </c>
      <c r="AJ12787">
        <v>-0.28698589818041037</v>
      </c>
    </row>
    <row r="12788" spans="1:36" x14ac:dyDescent="0.35">
      <c r="A12788" t="s">
        <v>8</v>
      </c>
      <c r="B12788" t="s">
        <v>348</v>
      </c>
      <c r="C12788" t="s">
        <v>88</v>
      </c>
      <c r="D12788">
        <v>4</v>
      </c>
      <c r="E12788">
        <v>0</v>
      </c>
      <c r="F12788">
        <v>3</v>
      </c>
      <c r="G12788">
        <v>12</v>
      </c>
      <c r="H12788">
        <v>0</v>
      </c>
      <c r="I12788" t="s">
        <v>894</v>
      </c>
      <c r="J12788">
        <v>0.30140457161926504</v>
      </c>
      <c r="K12788">
        <f t="shared" si="401"/>
        <v>-0.30140457161926504</v>
      </c>
      <c r="L12788">
        <f t="shared" si="402"/>
        <v>1</v>
      </c>
      <c r="Z12788" t="str">
        <v>H</v>
      </c>
      <c r="AA12788" t="str">
        <v>robed002</v>
      </c>
      <c r="AB12788" t="str">
        <v>taylt002</v>
      </c>
      <c r="AC12788">
        <v>4</v>
      </c>
      <c r="AD12788">
        <v>0</v>
      </c>
      <c r="AE12788">
        <v>3</v>
      </c>
      <c r="AF12788">
        <v>12</v>
      </c>
      <c r="AG12788">
        <v>0</v>
      </c>
      <c r="AH12788" t="str">
        <v>relief</v>
      </c>
      <c r="AI12788">
        <v>0.30140457161926504</v>
      </c>
      <c r="AJ12788">
        <v>-0.30140457161926504</v>
      </c>
    </row>
    <row r="12789" spans="1:36" x14ac:dyDescent="0.35">
      <c r="A12789" t="s">
        <v>8</v>
      </c>
      <c r="B12789" t="s">
        <v>647</v>
      </c>
      <c r="C12789" t="s">
        <v>79</v>
      </c>
      <c r="D12789">
        <v>1</v>
      </c>
      <c r="E12789">
        <v>0</v>
      </c>
      <c r="F12789">
        <v>2</v>
      </c>
      <c r="G12789">
        <v>2</v>
      </c>
      <c r="H12789">
        <v>0</v>
      </c>
      <c r="I12789" t="s">
        <v>895</v>
      </c>
      <c r="J12789">
        <v>0.37081185480584566</v>
      </c>
      <c r="K12789">
        <f t="shared" si="401"/>
        <v>-0.37081185480584566</v>
      </c>
      <c r="L12789">
        <f t="shared" si="402"/>
        <v>1</v>
      </c>
      <c r="Z12789" t="str">
        <v>H</v>
      </c>
      <c r="AA12789" t="str">
        <v>hendk001</v>
      </c>
      <c r="AB12789" t="str">
        <v>wongk001</v>
      </c>
      <c r="AC12789">
        <v>1</v>
      </c>
      <c r="AD12789">
        <v>0</v>
      </c>
      <c r="AE12789">
        <v>2</v>
      </c>
      <c r="AF12789">
        <v>2</v>
      </c>
      <c r="AG12789">
        <v>0</v>
      </c>
      <c r="AH12789" t="str">
        <v>starter</v>
      </c>
      <c r="AI12789">
        <v>0.37081185480584566</v>
      </c>
      <c r="AJ12789">
        <v>-0.37081185480584566</v>
      </c>
    </row>
    <row r="12790" spans="1:36" x14ac:dyDescent="0.35">
      <c r="A12790" t="s">
        <v>8</v>
      </c>
      <c r="B12790" t="s">
        <v>647</v>
      </c>
      <c r="C12790" t="s">
        <v>88</v>
      </c>
      <c r="D12790">
        <v>2</v>
      </c>
      <c r="E12790">
        <v>0</v>
      </c>
      <c r="F12790">
        <v>6</v>
      </c>
      <c r="G12790">
        <v>8</v>
      </c>
      <c r="H12790">
        <v>0</v>
      </c>
      <c r="I12790" t="s">
        <v>895</v>
      </c>
      <c r="J12790">
        <v>0.32796180049742685</v>
      </c>
      <c r="K12790">
        <f t="shared" si="401"/>
        <v>-0.32796180049742685</v>
      </c>
      <c r="L12790">
        <f t="shared" si="402"/>
        <v>1</v>
      </c>
      <c r="Z12790" t="str">
        <v>H</v>
      </c>
      <c r="AA12790" t="str">
        <v>hendk001</v>
      </c>
      <c r="AB12790" t="str">
        <v>taylt002</v>
      </c>
      <c r="AC12790">
        <v>2</v>
      </c>
      <c r="AD12790">
        <v>0</v>
      </c>
      <c r="AE12790">
        <v>6</v>
      </c>
      <c r="AF12790">
        <v>8</v>
      </c>
      <c r="AG12790">
        <v>0</v>
      </c>
      <c r="AH12790" t="str">
        <v>starter</v>
      </c>
      <c r="AI12790">
        <v>0.32796180049742685</v>
      </c>
      <c r="AJ12790">
        <v>-0.32796180049742685</v>
      </c>
    </row>
    <row r="12791" spans="1:36" x14ac:dyDescent="0.35">
      <c r="A12791" t="s">
        <v>8</v>
      </c>
      <c r="B12791" t="s">
        <v>647</v>
      </c>
      <c r="C12791" t="s">
        <v>81</v>
      </c>
      <c r="D12791">
        <v>3</v>
      </c>
      <c r="E12791">
        <v>0</v>
      </c>
      <c r="F12791">
        <v>10</v>
      </c>
      <c r="G12791">
        <v>18</v>
      </c>
      <c r="H12791">
        <v>0.72</v>
      </c>
      <c r="I12791" t="s">
        <v>895</v>
      </c>
      <c r="J12791">
        <v>0.35752401702141756</v>
      </c>
      <c r="K12791">
        <f t="shared" si="401"/>
        <v>0.36247598297858241</v>
      </c>
      <c r="L12791">
        <f t="shared" si="402"/>
        <v>1</v>
      </c>
      <c r="Z12791" t="str">
        <v>H</v>
      </c>
      <c r="AA12791" t="str">
        <v>hendk001</v>
      </c>
      <c r="AB12791" t="str">
        <v>yelic001</v>
      </c>
      <c r="AC12791">
        <v>3</v>
      </c>
      <c r="AD12791">
        <v>0</v>
      </c>
      <c r="AE12791">
        <v>10</v>
      </c>
      <c r="AF12791">
        <v>18</v>
      </c>
      <c r="AG12791">
        <v>0.72</v>
      </c>
      <c r="AH12791" t="str">
        <v>starter</v>
      </c>
      <c r="AI12791">
        <v>0.35752401702141756</v>
      </c>
      <c r="AJ12791">
        <v>0.36247598297858241</v>
      </c>
    </row>
    <row r="12792" spans="1:36" x14ac:dyDescent="0.35">
      <c r="A12792" t="s">
        <v>8</v>
      </c>
      <c r="B12792" t="s">
        <v>647</v>
      </c>
      <c r="C12792" t="s">
        <v>83</v>
      </c>
      <c r="D12792">
        <v>4</v>
      </c>
      <c r="E12792">
        <v>0</v>
      </c>
      <c r="F12792">
        <v>5</v>
      </c>
      <c r="G12792">
        <v>23</v>
      </c>
      <c r="H12792">
        <v>0</v>
      </c>
      <c r="I12792" t="s">
        <v>895</v>
      </c>
      <c r="J12792">
        <v>0.2913206962548871</v>
      </c>
      <c r="K12792">
        <f t="shared" si="401"/>
        <v>-0.2913206962548871</v>
      </c>
      <c r="L12792">
        <f t="shared" si="402"/>
        <v>1</v>
      </c>
      <c r="Z12792" t="str">
        <v>H</v>
      </c>
      <c r="AA12792" t="str">
        <v>hendk001</v>
      </c>
      <c r="AB12792" t="str">
        <v>tellr001</v>
      </c>
      <c r="AC12792">
        <v>4</v>
      </c>
      <c r="AD12792">
        <v>0</v>
      </c>
      <c r="AE12792">
        <v>5</v>
      </c>
      <c r="AF12792">
        <v>23</v>
      </c>
      <c r="AG12792">
        <v>0</v>
      </c>
      <c r="AH12792" t="str">
        <v>starter</v>
      </c>
      <c r="AI12792">
        <v>0.2913206962548871</v>
      </c>
      <c r="AJ12792">
        <v>-0.2913206962548871</v>
      </c>
    </row>
    <row r="12793" spans="1:36" x14ac:dyDescent="0.35">
      <c r="A12793" t="s">
        <v>8</v>
      </c>
      <c r="B12793" t="s">
        <v>647</v>
      </c>
      <c r="C12793" t="s">
        <v>610</v>
      </c>
      <c r="D12793">
        <v>5</v>
      </c>
      <c r="E12793">
        <v>0</v>
      </c>
      <c r="F12793">
        <v>3</v>
      </c>
      <c r="G12793">
        <v>26</v>
      </c>
      <c r="H12793">
        <v>0</v>
      </c>
      <c r="I12793" t="s">
        <v>895</v>
      </c>
      <c r="J12793">
        <v>0.28005009014187132</v>
      </c>
      <c r="K12793">
        <f t="shared" si="401"/>
        <v>-0.28005009014187132</v>
      </c>
      <c r="L12793">
        <f t="shared" si="402"/>
        <v>1</v>
      </c>
      <c r="Z12793" t="str">
        <v>H</v>
      </c>
      <c r="AA12793" t="str">
        <v>hendk001</v>
      </c>
      <c r="AB12793" t="str">
        <v>hiurk001</v>
      </c>
      <c r="AC12793">
        <v>5</v>
      </c>
      <c r="AD12793">
        <v>0</v>
      </c>
      <c r="AE12793">
        <v>3</v>
      </c>
      <c r="AF12793">
        <v>26</v>
      </c>
      <c r="AG12793">
        <v>0</v>
      </c>
      <c r="AH12793" t="str">
        <v>starter</v>
      </c>
      <c r="AI12793">
        <v>0.28005009014187132</v>
      </c>
      <c r="AJ12793">
        <v>-0.28005009014187132</v>
      </c>
    </row>
    <row r="12794" spans="1:36" x14ac:dyDescent="0.35">
      <c r="A12794" t="s">
        <v>8</v>
      </c>
      <c r="B12794" t="s">
        <v>647</v>
      </c>
      <c r="C12794" t="s">
        <v>86</v>
      </c>
      <c r="D12794">
        <v>6</v>
      </c>
      <c r="E12794">
        <v>0</v>
      </c>
      <c r="F12794">
        <v>4</v>
      </c>
      <c r="G12794">
        <v>30</v>
      </c>
      <c r="H12794">
        <v>0</v>
      </c>
      <c r="I12794" t="s">
        <v>895</v>
      </c>
      <c r="J12794">
        <v>0.25651502815809357</v>
      </c>
      <c r="K12794">
        <f t="shared" si="401"/>
        <v>-0.25651502815809357</v>
      </c>
      <c r="L12794">
        <f t="shared" si="402"/>
        <v>1</v>
      </c>
      <c r="Z12794" t="str">
        <v>H</v>
      </c>
      <c r="AA12794" t="str">
        <v>hendk001</v>
      </c>
      <c r="AB12794" t="str">
        <v>narvo001</v>
      </c>
      <c r="AC12794">
        <v>6</v>
      </c>
      <c r="AD12794">
        <v>0</v>
      </c>
      <c r="AE12794">
        <v>4</v>
      </c>
      <c r="AF12794">
        <v>30</v>
      </c>
      <c r="AG12794">
        <v>0</v>
      </c>
      <c r="AH12794" t="str">
        <v>starter</v>
      </c>
      <c r="AI12794">
        <v>0.25651502815809357</v>
      </c>
      <c r="AJ12794">
        <v>-0.25651502815809357</v>
      </c>
    </row>
    <row r="12795" spans="1:36" x14ac:dyDescent="0.35">
      <c r="A12795" t="s">
        <v>8</v>
      </c>
      <c r="B12795" t="s">
        <v>647</v>
      </c>
      <c r="C12795" t="s">
        <v>91</v>
      </c>
      <c r="D12795">
        <v>7</v>
      </c>
      <c r="E12795">
        <v>0</v>
      </c>
      <c r="F12795">
        <v>6</v>
      </c>
      <c r="G12795">
        <v>36</v>
      </c>
      <c r="H12795">
        <v>0</v>
      </c>
      <c r="I12795" t="s">
        <v>895</v>
      </c>
      <c r="J12795">
        <v>0.29097185105471313</v>
      </c>
      <c r="K12795">
        <f t="shared" si="401"/>
        <v>-0.29097185105471313</v>
      </c>
      <c r="L12795">
        <f t="shared" si="402"/>
        <v>1</v>
      </c>
      <c r="Z12795" t="str">
        <v>H</v>
      </c>
      <c r="AA12795" t="str">
        <v>hendk001</v>
      </c>
      <c r="AB12795" t="str">
        <v>brosm001</v>
      </c>
      <c r="AC12795">
        <v>7</v>
      </c>
      <c r="AD12795">
        <v>0</v>
      </c>
      <c r="AE12795">
        <v>6</v>
      </c>
      <c r="AF12795">
        <v>36</v>
      </c>
      <c r="AG12795">
        <v>0</v>
      </c>
      <c r="AH12795" t="str">
        <v>starter</v>
      </c>
      <c r="AI12795">
        <v>0.29097185105471313</v>
      </c>
      <c r="AJ12795">
        <v>-0.29097185105471313</v>
      </c>
    </row>
    <row r="12796" spans="1:36" x14ac:dyDescent="0.35">
      <c r="A12796" t="s">
        <v>8</v>
      </c>
      <c r="B12796" t="s">
        <v>647</v>
      </c>
      <c r="C12796" t="s">
        <v>90</v>
      </c>
      <c r="D12796">
        <v>8</v>
      </c>
      <c r="E12796">
        <v>0</v>
      </c>
      <c r="F12796">
        <v>4</v>
      </c>
      <c r="G12796">
        <v>40</v>
      </c>
      <c r="H12796">
        <v>0</v>
      </c>
      <c r="I12796" t="s">
        <v>895</v>
      </c>
      <c r="J12796">
        <v>0.24047159022125947</v>
      </c>
      <c r="K12796">
        <f t="shared" si="401"/>
        <v>-0.24047159022125947</v>
      </c>
      <c r="L12796">
        <f t="shared" si="402"/>
        <v>1</v>
      </c>
      <c r="Z12796" t="str">
        <v>H</v>
      </c>
      <c r="AA12796" t="str">
        <v>hendk001</v>
      </c>
      <c r="AB12796" t="str">
        <v>petej002</v>
      </c>
      <c r="AC12796">
        <v>8</v>
      </c>
      <c r="AD12796">
        <v>0</v>
      </c>
      <c r="AE12796">
        <v>4</v>
      </c>
      <c r="AF12796">
        <v>40</v>
      </c>
      <c r="AG12796">
        <v>0</v>
      </c>
      <c r="AH12796" t="str">
        <v>starter</v>
      </c>
      <c r="AI12796">
        <v>0.24047159022125947</v>
      </c>
      <c r="AJ12796">
        <v>-0.24047159022125947</v>
      </c>
    </row>
    <row r="12797" spans="1:36" x14ac:dyDescent="0.35">
      <c r="A12797" t="s">
        <v>8</v>
      </c>
      <c r="B12797" t="s">
        <v>647</v>
      </c>
      <c r="C12797" t="s">
        <v>87</v>
      </c>
      <c r="D12797">
        <v>9</v>
      </c>
      <c r="E12797">
        <v>0</v>
      </c>
      <c r="F12797">
        <v>1</v>
      </c>
      <c r="G12797">
        <v>41</v>
      </c>
      <c r="H12797">
        <v>0</v>
      </c>
      <c r="I12797" t="s">
        <v>895</v>
      </c>
      <c r="J12797">
        <v>0.35515062958905996</v>
      </c>
      <c r="K12797">
        <f t="shared" si="401"/>
        <v>-0.35515062958905996</v>
      </c>
      <c r="L12797">
        <f t="shared" si="402"/>
        <v>1</v>
      </c>
      <c r="Z12797" t="str">
        <v>H</v>
      </c>
      <c r="AA12797" t="str">
        <v>hendk001</v>
      </c>
      <c r="AB12797" t="str">
        <v>cainl001</v>
      </c>
      <c r="AC12797">
        <v>9</v>
      </c>
      <c r="AD12797">
        <v>0</v>
      </c>
      <c r="AE12797">
        <v>1</v>
      </c>
      <c r="AF12797">
        <v>41</v>
      </c>
      <c r="AG12797">
        <v>0</v>
      </c>
      <c r="AH12797" t="str">
        <v>starter</v>
      </c>
      <c r="AI12797">
        <v>0.35515062958905996</v>
      </c>
      <c r="AJ12797">
        <v>-0.35515062958905996</v>
      </c>
    </row>
    <row r="12798" spans="1:36" x14ac:dyDescent="0.35">
      <c r="A12798" t="s">
        <v>8</v>
      </c>
      <c r="B12798" t="s">
        <v>647</v>
      </c>
      <c r="C12798" t="s">
        <v>79</v>
      </c>
      <c r="D12798">
        <v>1</v>
      </c>
      <c r="E12798">
        <v>1</v>
      </c>
      <c r="F12798">
        <v>1</v>
      </c>
      <c r="G12798">
        <v>42</v>
      </c>
      <c r="H12798">
        <v>0.88400000000000001</v>
      </c>
      <c r="I12798" t="s">
        <v>895</v>
      </c>
      <c r="J12798">
        <v>0.40238110798245807</v>
      </c>
      <c r="K12798">
        <f t="shared" si="401"/>
        <v>0.48161889201754193</v>
      </c>
      <c r="L12798">
        <f t="shared" si="402"/>
        <v>1</v>
      </c>
      <c r="Z12798" t="str">
        <v>H</v>
      </c>
      <c r="AA12798" t="str">
        <v>hendk001</v>
      </c>
      <c r="AB12798" t="str">
        <v>wongk001</v>
      </c>
      <c r="AC12798">
        <v>1</v>
      </c>
      <c r="AD12798">
        <v>1</v>
      </c>
      <c r="AE12798">
        <v>1</v>
      </c>
      <c r="AF12798">
        <v>42</v>
      </c>
      <c r="AG12798">
        <v>0.88400000000000001</v>
      </c>
      <c r="AH12798" t="str">
        <v>starter</v>
      </c>
      <c r="AI12798">
        <v>0.40238110798245807</v>
      </c>
      <c r="AJ12798">
        <v>0.48161889201754193</v>
      </c>
    </row>
    <row r="12799" spans="1:36" x14ac:dyDescent="0.35">
      <c r="A12799" t="s">
        <v>8</v>
      </c>
      <c r="B12799" t="s">
        <v>647</v>
      </c>
      <c r="C12799" t="s">
        <v>88</v>
      </c>
      <c r="D12799">
        <v>2</v>
      </c>
      <c r="E12799">
        <v>1</v>
      </c>
      <c r="F12799">
        <v>1</v>
      </c>
      <c r="G12799">
        <v>43</v>
      </c>
      <c r="H12799">
        <v>0</v>
      </c>
      <c r="I12799" t="s">
        <v>895</v>
      </c>
      <c r="J12799">
        <v>0.41877073936543779</v>
      </c>
      <c r="K12799">
        <f t="shared" si="401"/>
        <v>-0.41877073936543779</v>
      </c>
      <c r="L12799">
        <f t="shared" si="402"/>
        <v>1</v>
      </c>
      <c r="Z12799" t="str">
        <v>H</v>
      </c>
      <c r="AA12799" t="str">
        <v>hendk001</v>
      </c>
      <c r="AB12799" t="str">
        <v>taylt002</v>
      </c>
      <c r="AC12799">
        <v>2</v>
      </c>
      <c r="AD12799">
        <v>1</v>
      </c>
      <c r="AE12799">
        <v>1</v>
      </c>
      <c r="AF12799">
        <v>43</v>
      </c>
      <c r="AG12799">
        <v>0</v>
      </c>
      <c r="AH12799" t="str">
        <v>starter</v>
      </c>
      <c r="AI12799">
        <v>0.41877073936543779</v>
      </c>
      <c r="AJ12799">
        <v>-0.41877073936543779</v>
      </c>
    </row>
    <row r="12800" spans="1:36" x14ac:dyDescent="0.35">
      <c r="A12800" t="s">
        <v>8</v>
      </c>
      <c r="B12800" t="s">
        <v>647</v>
      </c>
      <c r="C12800" t="s">
        <v>81</v>
      </c>
      <c r="D12800">
        <v>3</v>
      </c>
      <c r="E12800">
        <v>1</v>
      </c>
      <c r="F12800">
        <v>8</v>
      </c>
      <c r="G12800">
        <v>51</v>
      </c>
      <c r="H12800">
        <v>0</v>
      </c>
      <c r="I12800" t="s">
        <v>895</v>
      </c>
      <c r="J12800">
        <v>0.36905501047317574</v>
      </c>
      <c r="K12800">
        <f t="shared" si="401"/>
        <v>-0.36905501047317574</v>
      </c>
      <c r="L12800">
        <f t="shared" si="402"/>
        <v>1</v>
      </c>
      <c r="Z12800" t="str">
        <v>H</v>
      </c>
      <c r="AA12800" t="str">
        <v>hendk001</v>
      </c>
      <c r="AB12800" t="str">
        <v>yelic001</v>
      </c>
      <c r="AC12800">
        <v>3</v>
      </c>
      <c r="AD12800">
        <v>1</v>
      </c>
      <c r="AE12800">
        <v>8</v>
      </c>
      <c r="AF12800">
        <v>51</v>
      </c>
      <c r="AG12800">
        <v>0</v>
      </c>
      <c r="AH12800" t="str">
        <v>starter</v>
      </c>
      <c r="AI12800">
        <v>0.36905501047317574</v>
      </c>
      <c r="AJ12800">
        <v>-0.36905501047317574</v>
      </c>
    </row>
    <row r="12801" spans="1:36" x14ac:dyDescent="0.35">
      <c r="A12801" t="s">
        <v>8</v>
      </c>
      <c r="B12801" t="s">
        <v>647</v>
      </c>
      <c r="C12801" t="s">
        <v>83</v>
      </c>
      <c r="D12801">
        <v>4</v>
      </c>
      <c r="E12801">
        <v>1</v>
      </c>
      <c r="F12801">
        <v>2</v>
      </c>
      <c r="G12801">
        <v>53</v>
      </c>
      <c r="H12801">
        <v>0</v>
      </c>
      <c r="I12801" t="s">
        <v>895</v>
      </c>
      <c r="J12801">
        <v>0.39137593871290371</v>
      </c>
      <c r="K12801">
        <f t="shared" si="401"/>
        <v>-0.39137593871290371</v>
      </c>
      <c r="L12801">
        <f t="shared" si="402"/>
        <v>1</v>
      </c>
      <c r="Z12801" t="str">
        <v>H</v>
      </c>
      <c r="AA12801" t="str">
        <v>hendk001</v>
      </c>
      <c r="AB12801" t="str">
        <v>tellr001</v>
      </c>
      <c r="AC12801">
        <v>4</v>
      </c>
      <c r="AD12801">
        <v>1</v>
      </c>
      <c r="AE12801">
        <v>2</v>
      </c>
      <c r="AF12801">
        <v>53</v>
      </c>
      <c r="AG12801">
        <v>0</v>
      </c>
      <c r="AH12801" t="str">
        <v>starter</v>
      </c>
      <c r="AI12801">
        <v>0.39137593871290371</v>
      </c>
      <c r="AJ12801">
        <v>-0.39137593871290371</v>
      </c>
    </row>
    <row r="12802" spans="1:36" x14ac:dyDescent="0.35">
      <c r="A12802" t="s">
        <v>8</v>
      </c>
      <c r="B12802" t="s">
        <v>647</v>
      </c>
      <c r="C12802" t="s">
        <v>610</v>
      </c>
      <c r="D12802">
        <v>5</v>
      </c>
      <c r="E12802">
        <v>1</v>
      </c>
      <c r="F12802">
        <v>3</v>
      </c>
      <c r="G12802">
        <v>56</v>
      </c>
      <c r="H12802">
        <v>1.2609999999999999</v>
      </c>
      <c r="I12802" t="s">
        <v>895</v>
      </c>
      <c r="J12802">
        <v>0.2915810835936295</v>
      </c>
      <c r="K12802">
        <f t="shared" si="401"/>
        <v>0.96941891640637046</v>
      </c>
      <c r="L12802">
        <f t="shared" si="402"/>
        <v>1</v>
      </c>
      <c r="Z12802" t="str">
        <v>H</v>
      </c>
      <c r="AA12802" t="str">
        <v>hendk001</v>
      </c>
      <c r="AB12802" t="str">
        <v>hiurk001</v>
      </c>
      <c r="AC12802">
        <v>5</v>
      </c>
      <c r="AD12802">
        <v>1</v>
      </c>
      <c r="AE12802">
        <v>3</v>
      </c>
      <c r="AF12802">
        <v>56</v>
      </c>
      <c r="AG12802">
        <v>1.2609999999999999</v>
      </c>
      <c r="AH12802" t="str">
        <v>starter</v>
      </c>
      <c r="AI12802">
        <v>0.2915810835936295</v>
      </c>
      <c r="AJ12802">
        <v>0.96941891640637046</v>
      </c>
    </row>
    <row r="12803" spans="1:36" x14ac:dyDescent="0.35">
      <c r="A12803" t="s">
        <v>8</v>
      </c>
      <c r="B12803" t="s">
        <v>647</v>
      </c>
      <c r="C12803" t="s">
        <v>86</v>
      </c>
      <c r="D12803">
        <v>6</v>
      </c>
      <c r="E12803">
        <v>1</v>
      </c>
      <c r="F12803">
        <v>5</v>
      </c>
      <c r="G12803">
        <v>61</v>
      </c>
      <c r="H12803">
        <v>0.88400000000000001</v>
      </c>
      <c r="I12803" t="s">
        <v>895</v>
      </c>
      <c r="J12803">
        <v>0.28417536809247568</v>
      </c>
      <c r="K12803">
        <f t="shared" ref="K12803:K12866" si="403">H12803-J12803</f>
        <v>0.59982463190752433</v>
      </c>
      <c r="L12803">
        <f t="shared" ref="L12803:L12866" si="404">IF(OR(ISTEXT(H12803),F12803=0),0,1)</f>
        <v>1</v>
      </c>
      <c r="Z12803" t="str">
        <v>H</v>
      </c>
      <c r="AA12803" t="str">
        <v>hendk001</v>
      </c>
      <c r="AB12803" t="str">
        <v>narvo001</v>
      </c>
      <c r="AC12803">
        <v>6</v>
      </c>
      <c r="AD12803">
        <v>1</v>
      </c>
      <c r="AE12803">
        <v>5</v>
      </c>
      <c r="AF12803">
        <v>61</v>
      </c>
      <c r="AG12803">
        <v>0.88400000000000001</v>
      </c>
      <c r="AH12803" t="str">
        <v>starter</v>
      </c>
      <c r="AI12803">
        <v>0.28417536809247568</v>
      </c>
      <c r="AJ12803">
        <v>0.59982463190752433</v>
      </c>
    </row>
    <row r="12804" spans="1:36" x14ac:dyDescent="0.35">
      <c r="A12804" t="s">
        <v>8</v>
      </c>
      <c r="B12804" t="s">
        <v>647</v>
      </c>
      <c r="C12804" t="s">
        <v>91</v>
      </c>
      <c r="D12804">
        <v>7</v>
      </c>
      <c r="E12804">
        <v>1</v>
      </c>
      <c r="F12804">
        <v>5</v>
      </c>
      <c r="G12804">
        <v>66</v>
      </c>
      <c r="H12804">
        <v>0.88400000000000001</v>
      </c>
      <c r="I12804" t="s">
        <v>895</v>
      </c>
      <c r="J12804">
        <v>0.2732182811916114</v>
      </c>
      <c r="K12804">
        <f t="shared" si="403"/>
        <v>0.61078171880838861</v>
      </c>
      <c r="L12804">
        <f t="shared" si="404"/>
        <v>1</v>
      </c>
      <c r="Z12804" t="str">
        <v>H</v>
      </c>
      <c r="AA12804" t="str">
        <v>hendk001</v>
      </c>
      <c r="AB12804" t="str">
        <v>brosm001</v>
      </c>
      <c r="AC12804">
        <v>7</v>
      </c>
      <c r="AD12804">
        <v>1</v>
      </c>
      <c r="AE12804">
        <v>5</v>
      </c>
      <c r="AF12804">
        <v>66</v>
      </c>
      <c r="AG12804">
        <v>0.88400000000000001</v>
      </c>
      <c r="AH12804" t="str">
        <v>starter</v>
      </c>
      <c r="AI12804">
        <v>0.2732182811916114</v>
      </c>
      <c r="AJ12804">
        <v>0.61078171880838861</v>
      </c>
    </row>
    <row r="12805" spans="1:36" x14ac:dyDescent="0.35">
      <c r="A12805" t="s">
        <v>8</v>
      </c>
      <c r="B12805" t="s">
        <v>647</v>
      </c>
      <c r="C12805" t="s">
        <v>90</v>
      </c>
      <c r="D12805">
        <v>8</v>
      </c>
      <c r="E12805">
        <v>1</v>
      </c>
      <c r="F12805">
        <v>3</v>
      </c>
      <c r="G12805">
        <v>69</v>
      </c>
      <c r="H12805">
        <v>1.2609999999999999</v>
      </c>
      <c r="I12805" t="s">
        <v>895</v>
      </c>
      <c r="J12805">
        <v>0.27263220856735182</v>
      </c>
      <c r="K12805">
        <f t="shared" si="403"/>
        <v>0.98836779143264808</v>
      </c>
      <c r="L12805">
        <f t="shared" si="404"/>
        <v>1</v>
      </c>
      <c r="Z12805" t="str">
        <v>H</v>
      </c>
      <c r="AA12805" t="str">
        <v>hendk001</v>
      </c>
      <c r="AB12805" t="str">
        <v>petej002</v>
      </c>
      <c r="AC12805">
        <v>8</v>
      </c>
      <c r="AD12805">
        <v>1</v>
      </c>
      <c r="AE12805">
        <v>3</v>
      </c>
      <c r="AF12805">
        <v>69</v>
      </c>
      <c r="AG12805">
        <v>1.2609999999999999</v>
      </c>
      <c r="AH12805" t="str">
        <v>starter</v>
      </c>
      <c r="AI12805">
        <v>0.27263220856735182</v>
      </c>
      <c r="AJ12805">
        <v>0.98836779143264808</v>
      </c>
    </row>
    <row r="12806" spans="1:36" x14ac:dyDescent="0.35">
      <c r="A12806" t="s">
        <v>8</v>
      </c>
      <c r="B12806" t="s">
        <v>647</v>
      </c>
      <c r="C12806" t="s">
        <v>87</v>
      </c>
      <c r="D12806">
        <v>9</v>
      </c>
      <c r="E12806">
        <v>1</v>
      </c>
      <c r="F12806">
        <v>1</v>
      </c>
      <c r="G12806">
        <v>70</v>
      </c>
      <c r="H12806">
        <v>0</v>
      </c>
      <c r="I12806" t="s">
        <v>895</v>
      </c>
      <c r="J12806">
        <v>0.36668162304081814</v>
      </c>
      <c r="K12806">
        <f t="shared" si="403"/>
        <v>-0.36668162304081814</v>
      </c>
      <c r="L12806">
        <f t="shared" si="404"/>
        <v>1</v>
      </c>
      <c r="Z12806" t="str">
        <v>H</v>
      </c>
      <c r="AA12806" t="str">
        <v>hendk001</v>
      </c>
      <c r="AB12806" t="str">
        <v>cainl001</v>
      </c>
      <c r="AC12806">
        <v>9</v>
      </c>
      <c r="AD12806">
        <v>1</v>
      </c>
      <c r="AE12806">
        <v>1</v>
      </c>
      <c r="AF12806">
        <v>70</v>
      </c>
      <c r="AG12806">
        <v>0</v>
      </c>
      <c r="AH12806" t="str">
        <v>starter</v>
      </c>
      <c r="AI12806">
        <v>0.36668162304081814</v>
      </c>
      <c r="AJ12806">
        <v>-0.36668162304081814</v>
      </c>
    </row>
    <row r="12807" spans="1:36" x14ac:dyDescent="0.35">
      <c r="A12807" t="s">
        <v>8</v>
      </c>
      <c r="B12807" t="s">
        <v>647</v>
      </c>
      <c r="C12807" t="s">
        <v>79</v>
      </c>
      <c r="D12807">
        <v>1</v>
      </c>
      <c r="E12807">
        <v>2</v>
      </c>
      <c r="F12807">
        <v>6</v>
      </c>
      <c r="G12807">
        <v>76</v>
      </c>
      <c r="H12807">
        <v>0</v>
      </c>
      <c r="I12807" t="s">
        <v>895</v>
      </c>
      <c r="J12807">
        <v>0.34130196660686596</v>
      </c>
      <c r="K12807">
        <f t="shared" si="403"/>
        <v>-0.34130196660686596</v>
      </c>
      <c r="L12807">
        <f t="shared" si="404"/>
        <v>1</v>
      </c>
      <c r="Z12807" t="str">
        <v>H</v>
      </c>
      <c r="AA12807" t="str">
        <v>hendk001</v>
      </c>
      <c r="AB12807" t="str">
        <v>wongk001</v>
      </c>
      <c r="AC12807">
        <v>1</v>
      </c>
      <c r="AD12807">
        <v>2</v>
      </c>
      <c r="AE12807">
        <v>6</v>
      </c>
      <c r="AF12807">
        <v>76</v>
      </c>
      <c r="AG12807">
        <v>0</v>
      </c>
      <c r="AH12807" t="str">
        <v>starter</v>
      </c>
      <c r="AI12807">
        <v>0.34130196660686596</v>
      </c>
      <c r="AJ12807">
        <v>-0.34130196660686596</v>
      </c>
    </row>
    <row r="12808" spans="1:36" x14ac:dyDescent="0.35">
      <c r="A12808" t="s">
        <v>8</v>
      </c>
      <c r="B12808" t="s">
        <v>647</v>
      </c>
      <c r="C12808" t="s">
        <v>88</v>
      </c>
      <c r="D12808">
        <v>2</v>
      </c>
      <c r="E12808">
        <v>2</v>
      </c>
      <c r="F12808">
        <v>3</v>
      </c>
      <c r="G12808">
        <v>79</v>
      </c>
      <c r="H12808">
        <v>0</v>
      </c>
      <c r="I12808" t="s">
        <v>895</v>
      </c>
      <c r="J12808">
        <v>0.33290731308669602</v>
      </c>
      <c r="K12808">
        <f t="shared" si="403"/>
        <v>-0.33290731308669602</v>
      </c>
      <c r="L12808">
        <f t="shared" si="404"/>
        <v>1</v>
      </c>
      <c r="Z12808" t="str">
        <v>H</v>
      </c>
      <c r="AA12808" t="str">
        <v>hendk001</v>
      </c>
      <c r="AB12808" t="str">
        <v>taylt002</v>
      </c>
      <c r="AC12808">
        <v>2</v>
      </c>
      <c r="AD12808">
        <v>2</v>
      </c>
      <c r="AE12808">
        <v>3</v>
      </c>
      <c r="AF12808">
        <v>79</v>
      </c>
      <c r="AG12808">
        <v>0</v>
      </c>
      <c r="AH12808" t="str">
        <v>starter</v>
      </c>
      <c r="AI12808">
        <v>0.33290731308669602</v>
      </c>
      <c r="AJ12808">
        <v>-0.33290731308669602</v>
      </c>
    </row>
    <row r="12809" spans="1:36" x14ac:dyDescent="0.35">
      <c r="A12809" t="s">
        <v>8</v>
      </c>
      <c r="B12809" t="s">
        <v>648</v>
      </c>
      <c r="C12809" t="s">
        <v>81</v>
      </c>
      <c r="D12809">
        <v>3</v>
      </c>
      <c r="E12809">
        <v>0</v>
      </c>
      <c r="F12809">
        <v>6</v>
      </c>
      <c r="G12809">
        <v>6</v>
      </c>
      <c r="H12809">
        <v>0.72</v>
      </c>
      <c r="I12809" t="s">
        <v>894</v>
      </c>
      <c r="J12809">
        <v>0.3323998079778942</v>
      </c>
      <c r="K12809">
        <f t="shared" si="403"/>
        <v>0.38760019202210577</v>
      </c>
      <c r="L12809">
        <f t="shared" si="404"/>
        <v>1</v>
      </c>
      <c r="Z12809" t="str">
        <v>H</v>
      </c>
      <c r="AA12809" t="str">
        <v>norrd002</v>
      </c>
      <c r="AB12809" t="str">
        <v>yelic001</v>
      </c>
      <c r="AC12809">
        <v>3</v>
      </c>
      <c r="AD12809">
        <v>0</v>
      </c>
      <c r="AE12809">
        <v>6</v>
      </c>
      <c r="AF12809">
        <v>6</v>
      </c>
      <c r="AG12809">
        <v>0.72</v>
      </c>
      <c r="AH12809" t="str">
        <v>relief</v>
      </c>
      <c r="AI12809">
        <v>0.3323998079778942</v>
      </c>
      <c r="AJ12809">
        <v>0.38760019202210577</v>
      </c>
    </row>
    <row r="12810" spans="1:36" x14ac:dyDescent="0.35">
      <c r="A12810" t="s">
        <v>8</v>
      </c>
      <c r="B12810" t="s">
        <v>648</v>
      </c>
      <c r="C12810" t="s">
        <v>83</v>
      </c>
      <c r="D12810">
        <v>4</v>
      </c>
      <c r="E12810">
        <v>0</v>
      </c>
      <c r="F12810">
        <v>2</v>
      </c>
      <c r="G12810">
        <v>8</v>
      </c>
      <c r="H12810">
        <v>0</v>
      </c>
      <c r="I12810" t="s">
        <v>894</v>
      </c>
      <c r="J12810">
        <v>0.38542854221381323</v>
      </c>
      <c r="K12810">
        <f t="shared" si="403"/>
        <v>-0.38542854221381323</v>
      </c>
      <c r="L12810">
        <f t="shared" si="404"/>
        <v>1</v>
      </c>
      <c r="Z12810" t="str">
        <v>H</v>
      </c>
      <c r="AA12810" t="str">
        <v>norrd002</v>
      </c>
      <c r="AB12810" t="str">
        <v>tellr001</v>
      </c>
      <c r="AC12810">
        <v>4</v>
      </c>
      <c r="AD12810">
        <v>0</v>
      </c>
      <c r="AE12810">
        <v>2</v>
      </c>
      <c r="AF12810">
        <v>8</v>
      </c>
      <c r="AG12810">
        <v>0</v>
      </c>
      <c r="AH12810" t="str">
        <v>relief</v>
      </c>
      <c r="AI12810">
        <v>0.38542854221381323</v>
      </c>
      <c r="AJ12810">
        <v>-0.38542854221381323</v>
      </c>
    </row>
    <row r="12811" spans="1:36" x14ac:dyDescent="0.35">
      <c r="A12811" t="s">
        <v>8</v>
      </c>
      <c r="B12811" t="s">
        <v>648</v>
      </c>
      <c r="C12811" t="s">
        <v>610</v>
      </c>
      <c r="D12811">
        <v>5</v>
      </c>
      <c r="E12811">
        <v>0</v>
      </c>
      <c r="F12811">
        <v>6</v>
      </c>
      <c r="G12811">
        <v>14</v>
      </c>
      <c r="H12811">
        <v>0</v>
      </c>
      <c r="I12811" t="s">
        <v>894</v>
      </c>
      <c r="J12811">
        <v>0.31041797199768867</v>
      </c>
      <c r="K12811">
        <f t="shared" si="403"/>
        <v>-0.31041797199768867</v>
      </c>
      <c r="L12811">
        <f t="shared" si="404"/>
        <v>1</v>
      </c>
      <c r="Z12811" t="str">
        <v>H</v>
      </c>
      <c r="AA12811" t="str">
        <v>norrd002</v>
      </c>
      <c r="AB12811" t="str">
        <v>hiurk001</v>
      </c>
      <c r="AC12811">
        <v>5</v>
      </c>
      <c r="AD12811">
        <v>0</v>
      </c>
      <c r="AE12811">
        <v>6</v>
      </c>
      <c r="AF12811">
        <v>14</v>
      </c>
      <c r="AG12811">
        <v>0</v>
      </c>
      <c r="AH12811" t="str">
        <v>relief</v>
      </c>
      <c r="AI12811">
        <v>0.31041797199768867</v>
      </c>
      <c r="AJ12811">
        <v>-0.31041797199768867</v>
      </c>
    </row>
    <row r="12812" spans="1:36" x14ac:dyDescent="0.35">
      <c r="A12812" t="s">
        <v>8</v>
      </c>
      <c r="B12812" t="s">
        <v>648</v>
      </c>
      <c r="C12812" t="s">
        <v>86</v>
      </c>
      <c r="D12812">
        <v>6</v>
      </c>
      <c r="E12812">
        <v>0</v>
      </c>
      <c r="F12812">
        <v>5</v>
      </c>
      <c r="G12812">
        <v>19</v>
      </c>
      <c r="H12812">
        <v>0</v>
      </c>
      <c r="I12812" t="s">
        <v>894</v>
      </c>
      <c r="J12812">
        <v>0.27822797159338519</v>
      </c>
      <c r="K12812">
        <f t="shared" si="403"/>
        <v>-0.27822797159338519</v>
      </c>
      <c r="L12812">
        <f t="shared" si="404"/>
        <v>1</v>
      </c>
      <c r="Z12812" t="str">
        <v>H</v>
      </c>
      <c r="AA12812" t="str">
        <v>norrd002</v>
      </c>
      <c r="AB12812" t="str">
        <v>narvo001</v>
      </c>
      <c r="AC12812">
        <v>6</v>
      </c>
      <c r="AD12812">
        <v>0</v>
      </c>
      <c r="AE12812">
        <v>5</v>
      </c>
      <c r="AF12812">
        <v>19</v>
      </c>
      <c r="AG12812">
        <v>0</v>
      </c>
      <c r="AH12812" t="str">
        <v>relief</v>
      </c>
      <c r="AI12812">
        <v>0.27822797159338519</v>
      </c>
      <c r="AJ12812">
        <v>-0.27822797159338519</v>
      </c>
    </row>
    <row r="12813" spans="1:36" x14ac:dyDescent="0.35">
      <c r="A12813" t="s">
        <v>8</v>
      </c>
      <c r="B12813" t="s">
        <v>342</v>
      </c>
      <c r="C12813" t="s">
        <v>91</v>
      </c>
      <c r="D12813">
        <v>7</v>
      </c>
      <c r="E12813">
        <v>0</v>
      </c>
      <c r="F12813">
        <v>4</v>
      </c>
      <c r="G12813">
        <v>4</v>
      </c>
      <c r="H12813">
        <v>0</v>
      </c>
      <c r="I12813" t="s">
        <v>894</v>
      </c>
      <c r="J12813">
        <v>0.25114153820989699</v>
      </c>
      <c r="K12813">
        <f t="shared" si="403"/>
        <v>-0.25114153820989699</v>
      </c>
      <c r="L12813">
        <f t="shared" si="404"/>
        <v>1</v>
      </c>
      <c r="Z12813" t="str">
        <v>H</v>
      </c>
      <c r="AA12813" t="str">
        <v>ruckm001</v>
      </c>
      <c r="AB12813" t="str">
        <v>brosm001</v>
      </c>
      <c r="AC12813">
        <v>7</v>
      </c>
      <c r="AD12813">
        <v>0</v>
      </c>
      <c r="AE12813">
        <v>4</v>
      </c>
      <c r="AF12813">
        <v>4</v>
      </c>
      <c r="AG12813">
        <v>0</v>
      </c>
      <c r="AH12813" t="str">
        <v>relief</v>
      </c>
      <c r="AI12813">
        <v>0.25114153820989699</v>
      </c>
      <c r="AJ12813">
        <v>-0.25114153820989699</v>
      </c>
    </row>
    <row r="12814" spans="1:36" x14ac:dyDescent="0.35">
      <c r="A12814" t="s">
        <v>8</v>
      </c>
      <c r="B12814" t="s">
        <v>342</v>
      </c>
      <c r="C12814" t="s">
        <v>90</v>
      </c>
      <c r="D12814">
        <v>8</v>
      </c>
      <c r="E12814">
        <v>0</v>
      </c>
      <c r="F12814">
        <v>2</v>
      </c>
      <c r="G12814">
        <v>6</v>
      </c>
      <c r="H12814">
        <v>1.2609999999999999</v>
      </c>
      <c r="I12814" t="s">
        <v>894</v>
      </c>
      <c r="J12814">
        <v>0.35070878266280953</v>
      </c>
      <c r="K12814">
        <f t="shared" si="403"/>
        <v>0.91029121733719043</v>
      </c>
      <c r="L12814">
        <f t="shared" si="404"/>
        <v>1</v>
      </c>
      <c r="Z12814" t="str">
        <v>H</v>
      </c>
      <c r="AA12814" t="str">
        <v>ruckm001</v>
      </c>
      <c r="AB12814" t="str">
        <v>petej002</v>
      </c>
      <c r="AC12814">
        <v>8</v>
      </c>
      <c r="AD12814">
        <v>0</v>
      </c>
      <c r="AE12814">
        <v>2</v>
      </c>
      <c r="AF12814">
        <v>6</v>
      </c>
      <c r="AG12814">
        <v>1.2609999999999999</v>
      </c>
      <c r="AH12814" t="str">
        <v>relief</v>
      </c>
      <c r="AI12814">
        <v>0.35070878266280953</v>
      </c>
      <c r="AJ12814">
        <v>0.91029121733719043</v>
      </c>
    </row>
    <row r="12815" spans="1:36" x14ac:dyDescent="0.35">
      <c r="A12815" t="s">
        <v>8</v>
      </c>
      <c r="B12815" t="s">
        <v>342</v>
      </c>
      <c r="C12815" t="s">
        <v>87</v>
      </c>
      <c r="D12815">
        <v>9</v>
      </c>
      <c r="E12815">
        <v>0</v>
      </c>
      <c r="F12815">
        <v>7</v>
      </c>
      <c r="G12815">
        <v>13</v>
      </c>
      <c r="H12815">
        <v>0</v>
      </c>
      <c r="I12815" t="s">
        <v>894</v>
      </c>
      <c r="J12815">
        <v>0.31637004137859509</v>
      </c>
      <c r="K12815">
        <f t="shared" si="403"/>
        <v>-0.31637004137859509</v>
      </c>
      <c r="L12815">
        <f t="shared" si="404"/>
        <v>1</v>
      </c>
      <c r="Z12815" t="str">
        <v>H</v>
      </c>
      <c r="AA12815" t="str">
        <v>ruckm001</v>
      </c>
      <c r="AB12815" t="str">
        <v>cainl001</v>
      </c>
      <c r="AC12815">
        <v>9</v>
      </c>
      <c r="AD12815">
        <v>0</v>
      </c>
      <c r="AE12815">
        <v>7</v>
      </c>
      <c r="AF12815">
        <v>13</v>
      </c>
      <c r="AG12815">
        <v>0</v>
      </c>
      <c r="AH12815" t="str">
        <v>relief</v>
      </c>
      <c r="AI12815">
        <v>0.31637004137859509</v>
      </c>
      <c r="AJ12815">
        <v>-0.31637004137859509</v>
      </c>
    </row>
    <row r="12816" spans="1:36" x14ac:dyDescent="0.35">
      <c r="A12816" t="s">
        <v>8</v>
      </c>
      <c r="B12816" t="s">
        <v>342</v>
      </c>
      <c r="C12816" t="s">
        <v>79</v>
      </c>
      <c r="D12816">
        <v>1</v>
      </c>
      <c r="E12816">
        <v>0</v>
      </c>
      <c r="F12816">
        <v>5</v>
      </c>
      <c r="G12816">
        <v>18</v>
      </c>
      <c r="H12816">
        <v>0</v>
      </c>
      <c r="I12816" t="s">
        <v>894</v>
      </c>
      <c r="J12816">
        <v>0.28787120275225492</v>
      </c>
      <c r="K12816">
        <f t="shared" si="403"/>
        <v>-0.28787120275225492</v>
      </c>
      <c r="L12816">
        <f t="shared" si="404"/>
        <v>1</v>
      </c>
      <c r="Z12816" t="str">
        <v>H</v>
      </c>
      <c r="AA12816" t="str">
        <v>ruckm001</v>
      </c>
      <c r="AB12816" t="str">
        <v>wongk001</v>
      </c>
      <c r="AC12816">
        <v>1</v>
      </c>
      <c r="AD12816">
        <v>0</v>
      </c>
      <c r="AE12816">
        <v>5</v>
      </c>
      <c r="AF12816">
        <v>18</v>
      </c>
      <c r="AG12816">
        <v>0</v>
      </c>
      <c r="AH12816" t="str">
        <v>relief</v>
      </c>
      <c r="AI12816">
        <v>0.28787120275225492</v>
      </c>
      <c r="AJ12816">
        <v>-0.28787120275225492</v>
      </c>
    </row>
    <row r="12817" spans="1:36" x14ac:dyDescent="0.35">
      <c r="A12817" t="s">
        <v>8</v>
      </c>
      <c r="B12817" t="s">
        <v>649</v>
      </c>
      <c r="C12817" t="s">
        <v>88</v>
      </c>
      <c r="D12817">
        <v>2</v>
      </c>
      <c r="E12817">
        <v>0</v>
      </c>
      <c r="F12817">
        <v>5</v>
      </c>
      <c r="G12817">
        <v>5</v>
      </c>
      <c r="H12817">
        <v>0</v>
      </c>
      <c r="I12817" t="s">
        <v>894</v>
      </c>
      <c r="J12817">
        <v>0.30426083413523464</v>
      </c>
      <c r="K12817">
        <f t="shared" si="403"/>
        <v>-0.30426083413523464</v>
      </c>
      <c r="L12817">
        <f t="shared" si="404"/>
        <v>1</v>
      </c>
      <c r="Z12817" t="str">
        <v>H</v>
      </c>
      <c r="AA12817" t="str">
        <v>wickr001</v>
      </c>
      <c r="AB12817" t="str">
        <v>taylt002</v>
      </c>
      <c r="AC12817">
        <v>2</v>
      </c>
      <c r="AD12817">
        <v>0</v>
      </c>
      <c r="AE12817">
        <v>5</v>
      </c>
      <c r="AF12817">
        <v>5</v>
      </c>
      <c r="AG12817">
        <v>0</v>
      </c>
      <c r="AH12817" t="str">
        <v>relief</v>
      </c>
      <c r="AI12817">
        <v>0.30426083413523464</v>
      </c>
      <c r="AJ12817">
        <v>-0.30426083413523464</v>
      </c>
    </row>
    <row r="12818" spans="1:36" x14ac:dyDescent="0.35">
      <c r="A12818" t="s">
        <v>8</v>
      </c>
      <c r="B12818" t="s">
        <v>649</v>
      </c>
      <c r="C12818" t="s">
        <v>81</v>
      </c>
      <c r="D12818">
        <v>3</v>
      </c>
      <c r="E12818">
        <v>0</v>
      </c>
      <c r="F12818">
        <v>3</v>
      </c>
      <c r="G12818">
        <v>8</v>
      </c>
      <c r="H12818">
        <v>0</v>
      </c>
      <c r="I12818" t="s">
        <v>894</v>
      </c>
      <c r="J12818">
        <v>0.30761552307474455</v>
      </c>
      <c r="K12818">
        <f t="shared" si="403"/>
        <v>-0.30761552307474455</v>
      </c>
      <c r="L12818">
        <f t="shared" si="404"/>
        <v>1</v>
      </c>
      <c r="Z12818" t="str">
        <v>H</v>
      </c>
      <c r="AA12818" t="str">
        <v>wickr001</v>
      </c>
      <c r="AB12818" t="str">
        <v>yelic001</v>
      </c>
      <c r="AC12818">
        <v>3</v>
      </c>
      <c r="AD12818">
        <v>0</v>
      </c>
      <c r="AE12818">
        <v>3</v>
      </c>
      <c r="AF12818">
        <v>8</v>
      </c>
      <c r="AG12818">
        <v>0</v>
      </c>
      <c r="AH12818" t="str">
        <v>relief</v>
      </c>
      <c r="AI12818">
        <v>0.30761552307474455</v>
      </c>
      <c r="AJ12818">
        <v>-0.30761552307474455</v>
      </c>
    </row>
    <row r="12819" spans="1:36" x14ac:dyDescent="0.35">
      <c r="A12819" t="s">
        <v>8</v>
      </c>
      <c r="B12819" t="s">
        <v>649</v>
      </c>
      <c r="C12819" t="s">
        <v>83</v>
      </c>
      <c r="D12819">
        <v>4</v>
      </c>
      <c r="E12819">
        <v>0</v>
      </c>
      <c r="F12819">
        <v>7</v>
      </c>
      <c r="G12819">
        <v>15</v>
      </c>
      <c r="H12819">
        <v>0.88400000000000001</v>
      </c>
      <c r="I12819" t="s">
        <v>894</v>
      </c>
      <c r="J12819">
        <v>0.3611026167755349</v>
      </c>
      <c r="K12819">
        <f t="shared" si="403"/>
        <v>0.52289738322446511</v>
      </c>
      <c r="L12819">
        <f t="shared" si="404"/>
        <v>1</v>
      </c>
      <c r="Z12819" t="str">
        <v>H</v>
      </c>
      <c r="AA12819" t="str">
        <v>wickr001</v>
      </c>
      <c r="AB12819" t="str">
        <v>tellr001</v>
      </c>
      <c r="AC12819">
        <v>4</v>
      </c>
      <c r="AD12819">
        <v>0</v>
      </c>
      <c r="AE12819">
        <v>7</v>
      </c>
      <c r="AF12819">
        <v>15</v>
      </c>
      <c r="AG12819">
        <v>0.88400000000000001</v>
      </c>
      <c r="AH12819" t="str">
        <v>relief</v>
      </c>
      <c r="AI12819">
        <v>0.3611026167755349</v>
      </c>
      <c r="AJ12819">
        <v>0.52289738322446511</v>
      </c>
    </row>
    <row r="12820" spans="1:36" x14ac:dyDescent="0.35">
      <c r="A12820" t="s">
        <v>8</v>
      </c>
      <c r="B12820" t="s">
        <v>649</v>
      </c>
      <c r="C12820" t="s">
        <v>610</v>
      </c>
      <c r="D12820">
        <v>5</v>
      </c>
      <c r="E12820">
        <v>0</v>
      </c>
      <c r="F12820">
        <v>6</v>
      </c>
      <c r="G12820">
        <v>21</v>
      </c>
      <c r="H12820">
        <v>0</v>
      </c>
      <c r="I12820" t="s">
        <v>894</v>
      </c>
      <c r="J12820">
        <v>0.31041797199768867</v>
      </c>
      <c r="K12820">
        <f t="shared" si="403"/>
        <v>-0.31041797199768867</v>
      </c>
      <c r="L12820">
        <f t="shared" si="404"/>
        <v>1</v>
      </c>
      <c r="Z12820" t="str">
        <v>H</v>
      </c>
      <c r="AA12820" t="str">
        <v>wickr001</v>
      </c>
      <c r="AB12820" t="str">
        <v>hiurk001</v>
      </c>
      <c r="AC12820">
        <v>5</v>
      </c>
      <c r="AD12820">
        <v>0</v>
      </c>
      <c r="AE12820">
        <v>6</v>
      </c>
      <c r="AF12820">
        <v>21</v>
      </c>
      <c r="AG12820">
        <v>0</v>
      </c>
      <c r="AH12820" t="str">
        <v>relief</v>
      </c>
      <c r="AI12820">
        <v>0.31041797199768867</v>
      </c>
      <c r="AJ12820">
        <v>-0.31041797199768867</v>
      </c>
    </row>
    <row r="12821" spans="1:36" x14ac:dyDescent="0.35">
      <c r="A12821" t="s">
        <v>8</v>
      </c>
      <c r="B12821" t="s">
        <v>348</v>
      </c>
      <c r="C12821" t="s">
        <v>86</v>
      </c>
      <c r="D12821">
        <v>6</v>
      </c>
      <c r="E12821">
        <v>0</v>
      </c>
      <c r="F12821">
        <v>5</v>
      </c>
      <c r="G12821">
        <v>5</v>
      </c>
      <c r="H12821">
        <v>0</v>
      </c>
      <c r="I12821" t="s">
        <v>894</v>
      </c>
      <c r="J12821">
        <v>0.27822797159338519</v>
      </c>
      <c r="K12821">
        <f t="shared" si="403"/>
        <v>-0.27822797159338519</v>
      </c>
      <c r="L12821">
        <f t="shared" si="404"/>
        <v>1</v>
      </c>
      <c r="Z12821" t="str">
        <v>H</v>
      </c>
      <c r="AA12821" t="str">
        <v>robed002</v>
      </c>
      <c r="AB12821" t="str">
        <v>narvo001</v>
      </c>
      <c r="AC12821">
        <v>6</v>
      </c>
      <c r="AD12821">
        <v>0</v>
      </c>
      <c r="AE12821">
        <v>5</v>
      </c>
      <c r="AF12821">
        <v>5</v>
      </c>
      <c r="AG12821">
        <v>0</v>
      </c>
      <c r="AH12821" t="str">
        <v>relief</v>
      </c>
      <c r="AI12821">
        <v>0.27822797159338519</v>
      </c>
      <c r="AJ12821">
        <v>-0.27822797159338519</v>
      </c>
    </row>
    <row r="12822" spans="1:36" x14ac:dyDescent="0.35">
      <c r="A12822" t="s">
        <v>8</v>
      </c>
      <c r="B12822" t="s">
        <v>348</v>
      </c>
      <c r="C12822" t="s">
        <v>91</v>
      </c>
      <c r="D12822">
        <v>7</v>
      </c>
      <c r="E12822">
        <v>0</v>
      </c>
      <c r="F12822">
        <v>3</v>
      </c>
      <c r="G12822">
        <v>8</v>
      </c>
      <c r="H12822">
        <v>0</v>
      </c>
      <c r="I12822" t="s">
        <v>894</v>
      </c>
      <c r="J12822">
        <v>0.27177116310423116</v>
      </c>
      <c r="K12822">
        <f t="shared" si="403"/>
        <v>-0.27177116310423116</v>
      </c>
      <c r="L12822">
        <f t="shared" si="404"/>
        <v>1</v>
      </c>
      <c r="Z12822" t="str">
        <v>H</v>
      </c>
      <c r="AA12822" t="str">
        <v>robed002</v>
      </c>
      <c r="AB12822" t="str">
        <v>brosm001</v>
      </c>
      <c r="AC12822">
        <v>7</v>
      </c>
      <c r="AD12822">
        <v>0</v>
      </c>
      <c r="AE12822">
        <v>3</v>
      </c>
      <c r="AF12822">
        <v>8</v>
      </c>
      <c r="AG12822">
        <v>0</v>
      </c>
      <c r="AH12822" t="str">
        <v>relief</v>
      </c>
      <c r="AI12822">
        <v>0.27177116310423116</v>
      </c>
      <c r="AJ12822">
        <v>-0.27177116310423116</v>
      </c>
    </row>
    <row r="12823" spans="1:36" x14ac:dyDescent="0.35">
      <c r="A12823" t="s">
        <v>8</v>
      </c>
      <c r="B12823" t="s">
        <v>348</v>
      </c>
      <c r="C12823" t="s">
        <v>90</v>
      </c>
      <c r="D12823">
        <v>8</v>
      </c>
      <c r="E12823">
        <v>0</v>
      </c>
      <c r="F12823">
        <v>4</v>
      </c>
      <c r="G12823">
        <v>12</v>
      </c>
      <c r="H12823">
        <v>0</v>
      </c>
      <c r="I12823" t="s">
        <v>894</v>
      </c>
      <c r="J12823">
        <v>0.24605518717392716</v>
      </c>
      <c r="K12823">
        <f t="shared" si="403"/>
        <v>-0.24605518717392716</v>
      </c>
      <c r="L12823">
        <f t="shared" si="404"/>
        <v>1</v>
      </c>
      <c r="Z12823" t="str">
        <v>H</v>
      </c>
      <c r="AA12823" t="str">
        <v>robed002</v>
      </c>
      <c r="AB12823" t="str">
        <v>petej002</v>
      </c>
      <c r="AC12823">
        <v>8</v>
      </c>
      <c r="AD12823">
        <v>0</v>
      </c>
      <c r="AE12823">
        <v>4</v>
      </c>
      <c r="AF12823">
        <v>12</v>
      </c>
      <c r="AG12823">
        <v>0</v>
      </c>
      <c r="AH12823" t="str">
        <v>relief</v>
      </c>
      <c r="AI12823">
        <v>0.24605518717392716</v>
      </c>
      <c r="AJ12823">
        <v>-0.24605518717392716</v>
      </c>
    </row>
    <row r="12824" spans="1:36" x14ac:dyDescent="0.35">
      <c r="A12824" t="s">
        <v>8</v>
      </c>
      <c r="B12824" t="s">
        <v>344</v>
      </c>
      <c r="C12824" t="s">
        <v>180</v>
      </c>
      <c r="D12824">
        <v>1</v>
      </c>
      <c r="E12824">
        <v>0</v>
      </c>
      <c r="F12824">
        <v>3</v>
      </c>
      <c r="G12824">
        <v>3</v>
      </c>
      <c r="H12824">
        <v>0</v>
      </c>
      <c r="I12824" t="s">
        <v>895</v>
      </c>
      <c r="J12824">
        <v>0.28678788421129747</v>
      </c>
      <c r="K12824">
        <f t="shared" si="403"/>
        <v>-0.28678788421129747</v>
      </c>
      <c r="L12824">
        <f t="shared" si="404"/>
        <v>1</v>
      </c>
      <c r="Z12824" t="str">
        <v>H</v>
      </c>
      <c r="AA12824" t="str">
        <v>thomk002</v>
      </c>
      <c r="AB12824" t="str">
        <v>edmat001</v>
      </c>
      <c r="AC12824">
        <v>1</v>
      </c>
      <c r="AD12824">
        <v>0</v>
      </c>
      <c r="AE12824">
        <v>3</v>
      </c>
      <c r="AF12824">
        <v>3</v>
      </c>
      <c r="AG12824">
        <v>0</v>
      </c>
      <c r="AH12824" t="str">
        <v>starter</v>
      </c>
      <c r="AI12824">
        <v>0.28678788421129747</v>
      </c>
      <c r="AJ12824">
        <v>-0.28678788421129747</v>
      </c>
    </row>
    <row r="12825" spans="1:36" x14ac:dyDescent="0.35">
      <c r="A12825" t="s">
        <v>8</v>
      </c>
      <c r="B12825" t="s">
        <v>344</v>
      </c>
      <c r="C12825" t="s">
        <v>182</v>
      </c>
      <c r="D12825">
        <v>2</v>
      </c>
      <c r="E12825">
        <v>0</v>
      </c>
      <c r="F12825">
        <v>3</v>
      </c>
      <c r="G12825">
        <v>6</v>
      </c>
      <c r="H12825">
        <v>0</v>
      </c>
      <c r="I12825" t="s">
        <v>895</v>
      </c>
      <c r="J12825">
        <v>0.30317751559427719</v>
      </c>
      <c r="K12825">
        <f t="shared" si="403"/>
        <v>-0.30317751559427719</v>
      </c>
      <c r="L12825">
        <f t="shared" si="404"/>
        <v>1</v>
      </c>
      <c r="Z12825" t="str">
        <v>H</v>
      </c>
      <c r="AA12825" t="str">
        <v>thomk002</v>
      </c>
      <c r="AB12825" t="str">
        <v>goldp001</v>
      </c>
      <c r="AC12825">
        <v>2</v>
      </c>
      <c r="AD12825">
        <v>0</v>
      </c>
      <c r="AE12825">
        <v>3</v>
      </c>
      <c r="AF12825">
        <v>6</v>
      </c>
      <c r="AG12825">
        <v>0</v>
      </c>
      <c r="AH12825" t="str">
        <v>starter</v>
      </c>
      <c r="AI12825">
        <v>0.30317751559427719</v>
      </c>
      <c r="AJ12825">
        <v>-0.30317751559427719</v>
      </c>
    </row>
    <row r="12826" spans="1:36" x14ac:dyDescent="0.35">
      <c r="A12826" t="s">
        <v>8</v>
      </c>
      <c r="B12826" t="s">
        <v>344</v>
      </c>
      <c r="C12826" t="s">
        <v>183</v>
      </c>
      <c r="D12826">
        <v>3</v>
      </c>
      <c r="E12826">
        <v>0</v>
      </c>
      <c r="F12826">
        <v>1</v>
      </c>
      <c r="G12826">
        <v>7</v>
      </c>
      <c r="H12826">
        <v>0</v>
      </c>
      <c r="I12826" t="s">
        <v>895</v>
      </c>
      <c r="J12826">
        <v>0.40609415644147928</v>
      </c>
      <c r="K12826">
        <f t="shared" si="403"/>
        <v>-0.40609415644147928</v>
      </c>
      <c r="L12826">
        <f t="shared" si="404"/>
        <v>1</v>
      </c>
      <c r="Z12826" t="str">
        <v>H</v>
      </c>
      <c r="AA12826" t="str">
        <v>thomk002</v>
      </c>
      <c r="AB12826" t="str">
        <v>arenn001</v>
      </c>
      <c r="AC12826">
        <v>3</v>
      </c>
      <c r="AD12826">
        <v>0</v>
      </c>
      <c r="AE12826">
        <v>1</v>
      </c>
      <c r="AF12826">
        <v>7</v>
      </c>
      <c r="AG12826">
        <v>0</v>
      </c>
      <c r="AH12826" t="str">
        <v>starter</v>
      </c>
      <c r="AI12826">
        <v>0.40609415644147928</v>
      </c>
      <c r="AJ12826">
        <v>-0.40609415644147928</v>
      </c>
    </row>
    <row r="12827" spans="1:36" x14ac:dyDescent="0.35">
      <c r="A12827" t="s">
        <v>8</v>
      </c>
      <c r="B12827" t="s">
        <v>344</v>
      </c>
      <c r="C12827" t="s">
        <v>185</v>
      </c>
      <c r="D12827">
        <v>4</v>
      </c>
      <c r="E12827">
        <v>0</v>
      </c>
      <c r="F12827">
        <v>4</v>
      </c>
      <c r="G12827">
        <v>11</v>
      </c>
      <c r="H12827">
        <v>0</v>
      </c>
      <c r="I12827" t="s">
        <v>895</v>
      </c>
      <c r="J12827">
        <v>0.27519134977226317</v>
      </c>
      <c r="K12827">
        <f t="shared" si="403"/>
        <v>-0.27519134977226317</v>
      </c>
      <c r="L12827">
        <f t="shared" si="404"/>
        <v>1</v>
      </c>
      <c r="Z12827" t="str">
        <v>H</v>
      </c>
      <c r="AA12827" t="str">
        <v>thomk002</v>
      </c>
      <c r="AB12827" t="str">
        <v>yepej001</v>
      </c>
      <c r="AC12827">
        <v>4</v>
      </c>
      <c r="AD12827">
        <v>0</v>
      </c>
      <c r="AE12827">
        <v>4</v>
      </c>
      <c r="AF12827">
        <v>11</v>
      </c>
      <c r="AG12827">
        <v>0</v>
      </c>
      <c r="AH12827" t="str">
        <v>starter</v>
      </c>
      <c r="AI12827">
        <v>0.27519134977226317</v>
      </c>
      <c r="AJ12827">
        <v>-0.27519134977226317</v>
      </c>
    </row>
    <row r="12828" spans="1:36" x14ac:dyDescent="0.35">
      <c r="A12828" t="s">
        <v>8</v>
      </c>
      <c r="B12828" t="s">
        <v>344</v>
      </c>
      <c r="C12828" t="s">
        <v>181</v>
      </c>
      <c r="D12828">
        <v>5</v>
      </c>
      <c r="E12828">
        <v>0</v>
      </c>
      <c r="F12828">
        <v>5</v>
      </c>
      <c r="G12828">
        <v>16</v>
      </c>
      <c r="H12828">
        <v>0.72</v>
      </c>
      <c r="I12828" t="s">
        <v>895</v>
      </c>
      <c r="J12828">
        <v>0.27554981173016108</v>
      </c>
      <c r="K12828">
        <f t="shared" si="403"/>
        <v>0.4444501882698389</v>
      </c>
      <c r="L12828">
        <f t="shared" si="404"/>
        <v>1</v>
      </c>
      <c r="Z12828" t="str">
        <v>H</v>
      </c>
      <c r="AA12828" t="str">
        <v>thomk002</v>
      </c>
      <c r="AB12828" t="str">
        <v>donob001</v>
      </c>
      <c r="AC12828">
        <v>5</v>
      </c>
      <c r="AD12828">
        <v>0</v>
      </c>
      <c r="AE12828">
        <v>5</v>
      </c>
      <c r="AF12828">
        <v>16</v>
      </c>
      <c r="AG12828">
        <v>0.72</v>
      </c>
      <c r="AH12828" t="str">
        <v>starter</v>
      </c>
      <c r="AI12828">
        <v>0.27554981173016108</v>
      </c>
      <c r="AJ12828">
        <v>0.4444501882698389</v>
      </c>
    </row>
    <row r="12829" spans="1:36" x14ac:dyDescent="0.35">
      <c r="A12829" t="s">
        <v>8</v>
      </c>
      <c r="B12829" t="s">
        <v>344</v>
      </c>
      <c r="C12829" t="s">
        <v>189</v>
      </c>
      <c r="D12829">
        <v>6</v>
      </c>
      <c r="E12829">
        <v>0</v>
      </c>
      <c r="F12829">
        <v>5</v>
      </c>
      <c r="G12829">
        <v>21</v>
      </c>
      <c r="H12829">
        <v>0</v>
      </c>
      <c r="I12829" t="s">
        <v>895</v>
      </c>
      <c r="J12829">
        <v>0.2726443746407175</v>
      </c>
      <c r="K12829">
        <f t="shared" si="403"/>
        <v>-0.2726443746407175</v>
      </c>
      <c r="L12829">
        <f t="shared" si="404"/>
        <v>1</v>
      </c>
      <c r="Z12829" t="str">
        <v>H</v>
      </c>
      <c r="AA12829" t="str">
        <v>thomk002</v>
      </c>
      <c r="AB12829" t="str">
        <v>pujoa001</v>
      </c>
      <c r="AC12829">
        <v>6</v>
      </c>
      <c r="AD12829">
        <v>0</v>
      </c>
      <c r="AE12829">
        <v>5</v>
      </c>
      <c r="AF12829">
        <v>21</v>
      </c>
      <c r="AG12829">
        <v>0</v>
      </c>
      <c r="AH12829" t="str">
        <v>starter</v>
      </c>
      <c r="AI12829">
        <v>0.2726443746407175</v>
      </c>
      <c r="AJ12829">
        <v>-0.2726443746407175</v>
      </c>
    </row>
    <row r="12830" spans="1:36" x14ac:dyDescent="0.35">
      <c r="A12830" t="s">
        <v>8</v>
      </c>
      <c r="B12830" t="s">
        <v>344</v>
      </c>
      <c r="C12830" t="s">
        <v>608</v>
      </c>
      <c r="D12830">
        <v>7</v>
      </c>
      <c r="E12830">
        <v>0</v>
      </c>
      <c r="F12830">
        <v>1</v>
      </c>
      <c r="G12830">
        <v>22</v>
      </c>
      <c r="H12830">
        <v>0</v>
      </c>
      <c r="I12830" t="s">
        <v>895</v>
      </c>
      <c r="J12830">
        <v>0.3702497964709659</v>
      </c>
      <c r="K12830">
        <f t="shared" si="403"/>
        <v>-0.3702497964709659</v>
      </c>
      <c r="L12830">
        <f t="shared" si="404"/>
        <v>1</v>
      </c>
      <c r="Z12830" t="str">
        <v>H</v>
      </c>
      <c r="AA12830" t="str">
        <v>thomk002</v>
      </c>
      <c r="AB12830" t="str">
        <v>moliy001</v>
      </c>
      <c r="AC12830">
        <v>7</v>
      </c>
      <c r="AD12830">
        <v>0</v>
      </c>
      <c r="AE12830">
        <v>1</v>
      </c>
      <c r="AF12830">
        <v>22</v>
      </c>
      <c r="AG12830">
        <v>0</v>
      </c>
      <c r="AH12830" t="str">
        <v>starter</v>
      </c>
      <c r="AI12830">
        <v>0.3702497964709659</v>
      </c>
      <c r="AJ12830">
        <v>-0.3702497964709659</v>
      </c>
    </row>
    <row r="12831" spans="1:36" x14ac:dyDescent="0.35">
      <c r="A12831" t="s">
        <v>8</v>
      </c>
      <c r="B12831" t="s">
        <v>344</v>
      </c>
      <c r="C12831" t="s">
        <v>191</v>
      </c>
      <c r="D12831">
        <v>8</v>
      </c>
      <c r="E12831">
        <v>0</v>
      </c>
      <c r="F12831">
        <v>5</v>
      </c>
      <c r="G12831">
        <v>27</v>
      </c>
      <c r="H12831">
        <v>0</v>
      </c>
      <c r="I12831" t="s">
        <v>895</v>
      </c>
      <c r="J12831">
        <v>0.2566009367038834</v>
      </c>
      <c r="K12831">
        <f t="shared" si="403"/>
        <v>-0.2566009367038834</v>
      </c>
      <c r="L12831">
        <f t="shared" si="404"/>
        <v>1</v>
      </c>
      <c r="Z12831" t="str">
        <v>H</v>
      </c>
      <c r="AA12831" t="str">
        <v>thomk002</v>
      </c>
      <c r="AB12831" t="str">
        <v>nootl001</v>
      </c>
      <c r="AC12831">
        <v>8</v>
      </c>
      <c r="AD12831">
        <v>0</v>
      </c>
      <c r="AE12831">
        <v>5</v>
      </c>
      <c r="AF12831">
        <v>27</v>
      </c>
      <c r="AG12831">
        <v>0</v>
      </c>
      <c r="AH12831" t="str">
        <v>starter</v>
      </c>
      <c r="AI12831">
        <v>0.2566009367038834</v>
      </c>
      <c r="AJ12831">
        <v>-0.2566009367038834</v>
      </c>
    </row>
    <row r="12832" spans="1:36" x14ac:dyDescent="0.35">
      <c r="A12832" t="s">
        <v>8</v>
      </c>
      <c r="B12832" t="s">
        <v>344</v>
      </c>
      <c r="C12832" t="s">
        <v>756</v>
      </c>
      <c r="D12832">
        <v>9</v>
      </c>
      <c r="E12832">
        <v>0</v>
      </c>
      <c r="F12832">
        <v>1</v>
      </c>
      <c r="G12832">
        <v>28</v>
      </c>
      <c r="H12832">
        <v>0.88400000000000001</v>
      </c>
      <c r="I12832" t="s">
        <v>895</v>
      </c>
      <c r="J12832">
        <v>0.35515062958905996</v>
      </c>
      <c r="K12832">
        <f t="shared" si="403"/>
        <v>0.52884937041094005</v>
      </c>
      <c r="L12832">
        <f t="shared" si="404"/>
        <v>1</v>
      </c>
      <c r="Z12832" t="str">
        <v>H</v>
      </c>
      <c r="AA12832" t="str">
        <v>thomk002</v>
      </c>
      <c r="AB12832" t="str">
        <v>badeh001</v>
      </c>
      <c r="AC12832">
        <v>9</v>
      </c>
      <c r="AD12832">
        <v>0</v>
      </c>
      <c r="AE12832">
        <v>1</v>
      </c>
      <c r="AF12832">
        <v>28</v>
      </c>
      <c r="AG12832">
        <v>0.88400000000000001</v>
      </c>
      <c r="AH12832" t="str">
        <v>starter</v>
      </c>
      <c r="AI12832">
        <v>0.35515062958905996</v>
      </c>
      <c r="AJ12832">
        <v>0.52884937041094005</v>
      </c>
    </row>
    <row r="12833" spans="1:36" x14ac:dyDescent="0.35">
      <c r="A12833" t="s">
        <v>8</v>
      </c>
      <c r="B12833" t="s">
        <v>344</v>
      </c>
      <c r="C12833" t="s">
        <v>180</v>
      </c>
      <c r="D12833">
        <v>1</v>
      </c>
      <c r="E12833">
        <v>1</v>
      </c>
      <c r="F12833">
        <v>4</v>
      </c>
      <c r="G12833">
        <v>32</v>
      </c>
      <c r="H12833">
        <v>0</v>
      </c>
      <c r="I12833" t="s">
        <v>895</v>
      </c>
      <c r="J12833">
        <v>0.27768925276872147</v>
      </c>
      <c r="K12833">
        <f t="shared" si="403"/>
        <v>-0.27768925276872147</v>
      </c>
      <c r="L12833">
        <f t="shared" si="404"/>
        <v>1</v>
      </c>
      <c r="Z12833" t="str">
        <v>H</v>
      </c>
      <c r="AA12833" t="str">
        <v>thomk002</v>
      </c>
      <c r="AB12833" t="str">
        <v>edmat001</v>
      </c>
      <c r="AC12833">
        <v>1</v>
      </c>
      <c r="AD12833">
        <v>1</v>
      </c>
      <c r="AE12833">
        <v>4</v>
      </c>
      <c r="AF12833">
        <v>32</v>
      </c>
      <c r="AG12833">
        <v>0</v>
      </c>
      <c r="AH12833" t="str">
        <v>starter</v>
      </c>
      <c r="AI12833">
        <v>0.27768925276872147</v>
      </c>
      <c r="AJ12833">
        <v>-0.27768925276872147</v>
      </c>
    </row>
    <row r="12834" spans="1:36" x14ac:dyDescent="0.35">
      <c r="A12834" t="s">
        <v>8</v>
      </c>
      <c r="B12834" t="s">
        <v>344</v>
      </c>
      <c r="C12834" t="s">
        <v>182</v>
      </c>
      <c r="D12834">
        <v>2</v>
      </c>
      <c r="E12834">
        <v>1</v>
      </c>
      <c r="F12834">
        <v>5</v>
      </c>
      <c r="G12834">
        <v>37</v>
      </c>
      <c r="H12834">
        <v>1.2609999999999999</v>
      </c>
      <c r="I12834" t="s">
        <v>895</v>
      </c>
      <c r="J12834">
        <v>0.31020823063432512</v>
      </c>
      <c r="K12834">
        <f t="shared" si="403"/>
        <v>0.95079176936567478</v>
      </c>
      <c r="L12834">
        <f t="shared" si="404"/>
        <v>1</v>
      </c>
      <c r="Z12834" t="str">
        <v>H</v>
      </c>
      <c r="AA12834" t="str">
        <v>thomk002</v>
      </c>
      <c r="AB12834" t="str">
        <v>goldp001</v>
      </c>
      <c r="AC12834">
        <v>2</v>
      </c>
      <c r="AD12834">
        <v>1</v>
      </c>
      <c r="AE12834">
        <v>5</v>
      </c>
      <c r="AF12834">
        <v>37</v>
      </c>
      <c r="AG12834">
        <v>1.2609999999999999</v>
      </c>
      <c r="AH12834" t="str">
        <v>starter</v>
      </c>
      <c r="AI12834">
        <v>0.31020823063432512</v>
      </c>
      <c r="AJ12834">
        <v>0.95079176936567478</v>
      </c>
    </row>
    <row r="12835" spans="1:36" x14ac:dyDescent="0.35">
      <c r="A12835" t="s">
        <v>8</v>
      </c>
      <c r="B12835" t="s">
        <v>344</v>
      </c>
      <c r="C12835" t="s">
        <v>183</v>
      </c>
      <c r="D12835">
        <v>3</v>
      </c>
      <c r="E12835">
        <v>1</v>
      </c>
      <c r="F12835">
        <v>5</v>
      </c>
      <c r="G12835">
        <v>42</v>
      </c>
      <c r="H12835">
        <v>0.88400000000000001</v>
      </c>
      <c r="I12835" t="s">
        <v>895</v>
      </c>
      <c r="J12835">
        <v>0.30906264116212478</v>
      </c>
      <c r="K12835">
        <f t="shared" si="403"/>
        <v>0.57493735883787522</v>
      </c>
      <c r="L12835">
        <f t="shared" si="404"/>
        <v>1</v>
      </c>
      <c r="Z12835" t="str">
        <v>H</v>
      </c>
      <c r="AA12835" t="str">
        <v>thomk002</v>
      </c>
      <c r="AB12835" t="str">
        <v>arenn001</v>
      </c>
      <c r="AC12835">
        <v>3</v>
      </c>
      <c r="AD12835">
        <v>1</v>
      </c>
      <c r="AE12835">
        <v>5</v>
      </c>
      <c r="AF12835">
        <v>42</v>
      </c>
      <c r="AG12835">
        <v>0.88400000000000001</v>
      </c>
      <c r="AH12835" t="str">
        <v>starter</v>
      </c>
      <c r="AI12835">
        <v>0.30906264116212478</v>
      </c>
      <c r="AJ12835">
        <v>0.57493735883787522</v>
      </c>
    </row>
    <row r="12836" spans="1:36" x14ac:dyDescent="0.35">
      <c r="A12836" t="s">
        <v>8</v>
      </c>
      <c r="B12836" t="s">
        <v>344</v>
      </c>
      <c r="C12836" t="s">
        <v>185</v>
      </c>
      <c r="D12836">
        <v>4</v>
      </c>
      <c r="E12836">
        <v>1</v>
      </c>
      <c r="F12836">
        <v>3</v>
      </c>
      <c r="G12836">
        <v>45</v>
      </c>
      <c r="H12836">
        <v>0</v>
      </c>
      <c r="I12836" t="s">
        <v>895</v>
      </c>
      <c r="J12836">
        <v>0.30735196811835552</v>
      </c>
      <c r="K12836">
        <f t="shared" si="403"/>
        <v>-0.30735196811835552</v>
      </c>
      <c r="L12836">
        <f t="shared" si="404"/>
        <v>1</v>
      </c>
      <c r="Z12836" t="str">
        <v>H</v>
      </c>
      <c r="AA12836" t="str">
        <v>thomk002</v>
      </c>
      <c r="AB12836" t="str">
        <v>yepej001</v>
      </c>
      <c r="AC12836">
        <v>4</v>
      </c>
      <c r="AD12836">
        <v>1</v>
      </c>
      <c r="AE12836">
        <v>3</v>
      </c>
      <c r="AF12836">
        <v>45</v>
      </c>
      <c r="AG12836">
        <v>0</v>
      </c>
      <c r="AH12836" t="str">
        <v>starter</v>
      </c>
      <c r="AI12836">
        <v>0.30735196811835552</v>
      </c>
      <c r="AJ12836">
        <v>-0.30735196811835552</v>
      </c>
    </row>
    <row r="12837" spans="1:36" x14ac:dyDescent="0.35">
      <c r="A12837" t="s">
        <v>8</v>
      </c>
      <c r="B12837" t="s">
        <v>344</v>
      </c>
      <c r="C12837" t="s">
        <v>181</v>
      </c>
      <c r="D12837">
        <v>5</v>
      </c>
      <c r="E12837">
        <v>1</v>
      </c>
      <c r="F12837">
        <v>8</v>
      </c>
      <c r="G12837">
        <v>53</v>
      </c>
      <c r="H12837">
        <v>0.88400000000000001</v>
      </c>
      <c r="I12837" t="s">
        <v>895</v>
      </c>
      <c r="J12837">
        <v>0.3470731744929702</v>
      </c>
      <c r="K12837">
        <f t="shared" si="403"/>
        <v>0.53692682550702986</v>
      </c>
      <c r="L12837">
        <f t="shared" si="404"/>
        <v>1</v>
      </c>
      <c r="Z12837" t="str">
        <v>H</v>
      </c>
      <c r="AA12837" t="str">
        <v>thomk002</v>
      </c>
      <c r="AB12837" t="str">
        <v>donob001</v>
      </c>
      <c r="AC12837">
        <v>5</v>
      </c>
      <c r="AD12837">
        <v>1</v>
      </c>
      <c r="AE12837">
        <v>8</v>
      </c>
      <c r="AF12837">
        <v>53</v>
      </c>
      <c r="AG12837">
        <v>0.88400000000000001</v>
      </c>
      <c r="AH12837" t="str">
        <v>starter</v>
      </c>
      <c r="AI12837">
        <v>0.3470731744929702</v>
      </c>
      <c r="AJ12837">
        <v>0.53692682550702986</v>
      </c>
    </row>
    <row r="12838" spans="1:36" x14ac:dyDescent="0.35">
      <c r="A12838" t="s">
        <v>8</v>
      </c>
      <c r="B12838" t="s">
        <v>344</v>
      </c>
      <c r="C12838" t="s">
        <v>189</v>
      </c>
      <c r="D12838">
        <v>6</v>
      </c>
      <c r="E12838">
        <v>1</v>
      </c>
      <c r="F12838">
        <v>5</v>
      </c>
      <c r="G12838">
        <v>58</v>
      </c>
      <c r="H12838">
        <v>0</v>
      </c>
      <c r="I12838" t="s">
        <v>895</v>
      </c>
      <c r="J12838">
        <v>0.28417536809247568</v>
      </c>
      <c r="K12838">
        <f t="shared" si="403"/>
        <v>-0.28417536809247568</v>
      </c>
      <c r="L12838">
        <f t="shared" si="404"/>
        <v>1</v>
      </c>
      <c r="Z12838" t="str">
        <v>H</v>
      </c>
      <c r="AA12838" t="str">
        <v>thomk002</v>
      </c>
      <c r="AB12838" t="str">
        <v>pujoa001</v>
      </c>
      <c r="AC12838">
        <v>6</v>
      </c>
      <c r="AD12838">
        <v>1</v>
      </c>
      <c r="AE12838">
        <v>5</v>
      </c>
      <c r="AF12838">
        <v>58</v>
      </c>
      <c r="AG12838">
        <v>0</v>
      </c>
      <c r="AH12838" t="str">
        <v>starter</v>
      </c>
      <c r="AI12838">
        <v>0.28417536809247568</v>
      </c>
      <c r="AJ12838">
        <v>-0.28417536809247568</v>
      </c>
    </row>
    <row r="12839" spans="1:36" x14ac:dyDescent="0.35">
      <c r="A12839" t="s">
        <v>8</v>
      </c>
      <c r="B12839" t="s">
        <v>344</v>
      </c>
      <c r="C12839" t="s">
        <v>608</v>
      </c>
      <c r="D12839">
        <v>7</v>
      </c>
      <c r="E12839">
        <v>1</v>
      </c>
      <c r="F12839">
        <v>1</v>
      </c>
      <c r="G12839">
        <v>59</v>
      </c>
      <c r="H12839">
        <v>0</v>
      </c>
      <c r="I12839" t="s">
        <v>895</v>
      </c>
      <c r="J12839">
        <v>0.38178078992272407</v>
      </c>
      <c r="K12839">
        <f t="shared" si="403"/>
        <v>-0.38178078992272407</v>
      </c>
      <c r="L12839">
        <f t="shared" si="404"/>
        <v>1</v>
      </c>
      <c r="Z12839" t="str">
        <v>H</v>
      </c>
      <c r="AA12839" t="str">
        <v>thomk002</v>
      </c>
      <c r="AB12839" t="str">
        <v>moliy001</v>
      </c>
      <c r="AC12839">
        <v>7</v>
      </c>
      <c r="AD12839">
        <v>1</v>
      </c>
      <c r="AE12839">
        <v>1</v>
      </c>
      <c r="AF12839">
        <v>59</v>
      </c>
      <c r="AG12839">
        <v>0</v>
      </c>
      <c r="AH12839" t="str">
        <v>starter</v>
      </c>
      <c r="AI12839">
        <v>0.38178078992272407</v>
      </c>
      <c r="AJ12839">
        <v>-0.38178078992272407</v>
      </c>
    </row>
    <row r="12840" spans="1:36" x14ac:dyDescent="0.35">
      <c r="A12840" t="s">
        <v>8</v>
      </c>
      <c r="B12840" t="s">
        <v>344</v>
      </c>
      <c r="C12840" t="s">
        <v>191</v>
      </c>
      <c r="D12840">
        <v>8</v>
      </c>
      <c r="E12840">
        <v>1</v>
      </c>
      <c r="F12840">
        <v>4</v>
      </c>
      <c r="G12840">
        <v>63</v>
      </c>
      <c r="H12840">
        <v>1.2609999999999999</v>
      </c>
      <c r="I12840" t="s">
        <v>895</v>
      </c>
      <c r="J12840">
        <v>0.25200258367301764</v>
      </c>
      <c r="K12840">
        <f t="shared" si="403"/>
        <v>1.0089974163269821</v>
      </c>
      <c r="L12840">
        <f t="shared" si="404"/>
        <v>1</v>
      </c>
      <c r="Z12840" t="str">
        <v>H</v>
      </c>
      <c r="AA12840" t="str">
        <v>thomk002</v>
      </c>
      <c r="AB12840" t="str">
        <v>nootl001</v>
      </c>
      <c r="AC12840">
        <v>8</v>
      </c>
      <c r="AD12840">
        <v>1</v>
      </c>
      <c r="AE12840">
        <v>4</v>
      </c>
      <c r="AF12840">
        <v>63</v>
      </c>
      <c r="AG12840">
        <v>1.2609999999999999</v>
      </c>
      <c r="AH12840" t="str">
        <v>starter</v>
      </c>
      <c r="AI12840">
        <v>0.25200258367301764</v>
      </c>
      <c r="AJ12840">
        <v>1.0089974163269821</v>
      </c>
    </row>
    <row r="12841" spans="1:36" x14ac:dyDescent="0.35">
      <c r="A12841" t="s">
        <v>8</v>
      </c>
      <c r="B12841" t="s">
        <v>344</v>
      </c>
      <c r="C12841" t="s">
        <v>756</v>
      </c>
      <c r="D12841">
        <v>9</v>
      </c>
      <c r="E12841">
        <v>1</v>
      </c>
      <c r="F12841">
        <v>5</v>
      </c>
      <c r="G12841">
        <v>68</v>
      </c>
      <c r="H12841">
        <v>0</v>
      </c>
      <c r="I12841" t="s">
        <v>895</v>
      </c>
      <c r="J12841">
        <v>0.25811911430970547</v>
      </c>
      <c r="K12841">
        <f t="shared" si="403"/>
        <v>-0.25811911430970547</v>
      </c>
      <c r="L12841">
        <f t="shared" si="404"/>
        <v>1</v>
      </c>
      <c r="Z12841" t="str">
        <v>H</v>
      </c>
      <c r="AA12841" t="str">
        <v>thomk002</v>
      </c>
      <c r="AB12841" t="str">
        <v>badeh001</v>
      </c>
      <c r="AC12841">
        <v>9</v>
      </c>
      <c r="AD12841">
        <v>1</v>
      </c>
      <c r="AE12841">
        <v>5</v>
      </c>
      <c r="AF12841">
        <v>68</v>
      </c>
      <c r="AG12841">
        <v>0</v>
      </c>
      <c r="AH12841" t="str">
        <v>starter</v>
      </c>
      <c r="AI12841">
        <v>0.25811911430970547</v>
      </c>
      <c r="AJ12841">
        <v>-0.25811911430970547</v>
      </c>
    </row>
    <row r="12842" spans="1:36" x14ac:dyDescent="0.35">
      <c r="A12842" t="s">
        <v>8</v>
      </c>
      <c r="B12842" t="s">
        <v>344</v>
      </c>
      <c r="C12842" t="s">
        <v>180</v>
      </c>
      <c r="D12842">
        <v>1</v>
      </c>
      <c r="E12842">
        <v>2</v>
      </c>
      <c r="F12842">
        <v>3</v>
      </c>
      <c r="G12842">
        <v>71</v>
      </c>
      <c r="H12842">
        <v>0</v>
      </c>
      <c r="I12842" t="s">
        <v>895</v>
      </c>
      <c r="J12842">
        <v>0.3165176817037163</v>
      </c>
      <c r="K12842">
        <f t="shared" si="403"/>
        <v>-0.3165176817037163</v>
      </c>
      <c r="L12842">
        <f t="shared" si="404"/>
        <v>1</v>
      </c>
      <c r="Z12842" t="str">
        <v>H</v>
      </c>
      <c r="AA12842" t="str">
        <v>thomk002</v>
      </c>
      <c r="AB12842" t="str">
        <v>edmat001</v>
      </c>
      <c r="AC12842">
        <v>1</v>
      </c>
      <c r="AD12842">
        <v>2</v>
      </c>
      <c r="AE12842">
        <v>3</v>
      </c>
      <c r="AF12842">
        <v>71</v>
      </c>
      <c r="AG12842">
        <v>0</v>
      </c>
      <c r="AH12842" t="str">
        <v>starter</v>
      </c>
      <c r="AI12842">
        <v>0.3165176817037163</v>
      </c>
      <c r="AJ12842">
        <v>-0.3165176817037163</v>
      </c>
    </row>
    <row r="12843" spans="1:36" x14ac:dyDescent="0.35">
      <c r="A12843" t="s">
        <v>8</v>
      </c>
      <c r="B12843" t="s">
        <v>344</v>
      </c>
      <c r="C12843" t="s">
        <v>182</v>
      </c>
      <c r="D12843">
        <v>2</v>
      </c>
      <c r="E12843">
        <v>2</v>
      </c>
      <c r="F12843">
        <v>3</v>
      </c>
      <c r="G12843">
        <v>74</v>
      </c>
      <c r="H12843">
        <v>0</v>
      </c>
      <c r="I12843" t="s">
        <v>895</v>
      </c>
      <c r="J12843">
        <v>0.33290731308669602</v>
      </c>
      <c r="K12843">
        <f t="shared" si="403"/>
        <v>-0.33290731308669602</v>
      </c>
      <c r="L12843">
        <f t="shared" si="404"/>
        <v>1</v>
      </c>
      <c r="Z12843" t="str">
        <v>H</v>
      </c>
      <c r="AA12843" t="str">
        <v>thomk002</v>
      </c>
      <c r="AB12843" t="str">
        <v>goldp001</v>
      </c>
      <c r="AC12843">
        <v>2</v>
      </c>
      <c r="AD12843">
        <v>2</v>
      </c>
      <c r="AE12843">
        <v>3</v>
      </c>
      <c r="AF12843">
        <v>74</v>
      </c>
      <c r="AG12843">
        <v>0</v>
      </c>
      <c r="AH12843" t="str">
        <v>starter</v>
      </c>
      <c r="AI12843">
        <v>0.33290731308669602</v>
      </c>
      <c r="AJ12843">
        <v>-0.33290731308669602</v>
      </c>
    </row>
    <row r="12844" spans="1:36" x14ac:dyDescent="0.35">
      <c r="A12844" t="s">
        <v>8</v>
      </c>
      <c r="B12844" t="s">
        <v>344</v>
      </c>
      <c r="C12844" t="s">
        <v>183</v>
      </c>
      <c r="D12844">
        <v>3</v>
      </c>
      <c r="E12844">
        <v>2</v>
      </c>
      <c r="F12844">
        <v>2</v>
      </c>
      <c r="G12844">
        <v>76</v>
      </c>
      <c r="H12844">
        <v>0</v>
      </c>
      <c r="I12844" t="s">
        <v>895</v>
      </c>
      <c r="J12844">
        <v>0.41578569420904388</v>
      </c>
      <c r="K12844">
        <f t="shared" si="403"/>
        <v>-0.41578569420904388</v>
      </c>
      <c r="L12844">
        <f t="shared" si="404"/>
        <v>1</v>
      </c>
      <c r="Z12844" t="str">
        <v>H</v>
      </c>
      <c r="AA12844" t="str">
        <v>thomk002</v>
      </c>
      <c r="AB12844" t="str">
        <v>arenn001</v>
      </c>
      <c r="AC12844">
        <v>3</v>
      </c>
      <c r="AD12844">
        <v>2</v>
      </c>
      <c r="AE12844">
        <v>2</v>
      </c>
      <c r="AF12844">
        <v>76</v>
      </c>
      <c r="AG12844">
        <v>0</v>
      </c>
      <c r="AH12844" t="str">
        <v>starter</v>
      </c>
      <c r="AI12844">
        <v>0.41578569420904388</v>
      </c>
      <c r="AJ12844">
        <v>-0.41578569420904388</v>
      </c>
    </row>
    <row r="12845" spans="1:36" x14ac:dyDescent="0.35">
      <c r="A12845" t="s">
        <v>8</v>
      </c>
      <c r="B12845" t="s">
        <v>344</v>
      </c>
      <c r="C12845" t="s">
        <v>185</v>
      </c>
      <c r="D12845">
        <v>4</v>
      </c>
      <c r="E12845">
        <v>2</v>
      </c>
      <c r="F12845">
        <v>6</v>
      </c>
      <c r="G12845">
        <v>82</v>
      </c>
      <c r="H12845">
        <v>0.72</v>
      </c>
      <c r="I12845" t="s">
        <v>895</v>
      </c>
      <c r="J12845">
        <v>0.35033505706216583</v>
      </c>
      <c r="K12845">
        <f t="shared" si="403"/>
        <v>0.36966494293783414</v>
      </c>
      <c r="L12845">
        <f t="shared" si="404"/>
        <v>1</v>
      </c>
      <c r="Z12845" t="str">
        <v>H</v>
      </c>
      <c r="AA12845" t="str">
        <v>thomk002</v>
      </c>
      <c r="AB12845" t="str">
        <v>yepej001</v>
      </c>
      <c r="AC12845">
        <v>4</v>
      </c>
      <c r="AD12845">
        <v>2</v>
      </c>
      <c r="AE12845">
        <v>6</v>
      </c>
      <c r="AF12845">
        <v>82</v>
      </c>
      <c r="AG12845">
        <v>0.72</v>
      </c>
      <c r="AH12845" t="str">
        <v>starter</v>
      </c>
      <c r="AI12845">
        <v>0.35033505706216583</v>
      </c>
      <c r="AJ12845">
        <v>0.36966494293783414</v>
      </c>
    </row>
    <row r="12846" spans="1:36" x14ac:dyDescent="0.35">
      <c r="A12846" t="s">
        <v>8</v>
      </c>
      <c r="B12846" t="s">
        <v>344</v>
      </c>
      <c r="C12846" t="s">
        <v>181</v>
      </c>
      <c r="D12846">
        <v>5</v>
      </c>
      <c r="E12846">
        <v>2</v>
      </c>
      <c r="F12846">
        <v>7</v>
      </c>
      <c r="G12846">
        <v>89</v>
      </c>
      <c r="H12846">
        <v>0.72</v>
      </c>
      <c r="I12846" t="s">
        <v>895</v>
      </c>
      <c r="J12846">
        <v>0.36947793279056002</v>
      </c>
      <c r="K12846">
        <f t="shared" si="403"/>
        <v>0.35052206720943996</v>
      </c>
      <c r="L12846">
        <f t="shared" si="404"/>
        <v>1</v>
      </c>
      <c r="Z12846" t="str">
        <v>H</v>
      </c>
      <c r="AA12846" t="str">
        <v>thomk002</v>
      </c>
      <c r="AB12846" t="str">
        <v>donob001</v>
      </c>
      <c r="AC12846">
        <v>5</v>
      </c>
      <c r="AD12846">
        <v>2</v>
      </c>
      <c r="AE12846">
        <v>7</v>
      </c>
      <c r="AF12846">
        <v>89</v>
      </c>
      <c r="AG12846">
        <v>0.72</v>
      </c>
      <c r="AH12846" t="str">
        <v>starter</v>
      </c>
      <c r="AI12846">
        <v>0.36947793279056002</v>
      </c>
      <c r="AJ12846">
        <v>0.35052206720943996</v>
      </c>
    </row>
    <row r="12847" spans="1:36" x14ac:dyDescent="0.35">
      <c r="A12847" t="s">
        <v>8</v>
      </c>
      <c r="B12847" t="s">
        <v>342</v>
      </c>
      <c r="C12847" t="s">
        <v>189</v>
      </c>
      <c r="D12847">
        <v>6</v>
      </c>
      <c r="E12847">
        <v>0</v>
      </c>
      <c r="F12847">
        <v>5</v>
      </c>
      <c r="G12847">
        <v>5</v>
      </c>
      <c r="H12847">
        <v>0.72</v>
      </c>
      <c r="I12847" t="s">
        <v>894</v>
      </c>
      <c r="J12847">
        <v>0.27822797159338519</v>
      </c>
      <c r="K12847">
        <f t="shared" si="403"/>
        <v>0.44177202840661478</v>
      </c>
      <c r="L12847">
        <f t="shared" si="404"/>
        <v>1</v>
      </c>
      <c r="Z12847" t="str">
        <v>H</v>
      </c>
      <c r="AA12847" t="str">
        <v>ruckm001</v>
      </c>
      <c r="AB12847" t="str">
        <v>pujoa001</v>
      </c>
      <c r="AC12847">
        <v>6</v>
      </c>
      <c r="AD12847">
        <v>0</v>
      </c>
      <c r="AE12847">
        <v>5</v>
      </c>
      <c r="AF12847">
        <v>5</v>
      </c>
      <c r="AG12847">
        <v>0.72</v>
      </c>
      <c r="AH12847" t="str">
        <v>relief</v>
      </c>
      <c r="AI12847">
        <v>0.27822797159338519</v>
      </c>
      <c r="AJ12847">
        <v>0.44177202840661478</v>
      </c>
    </row>
    <row r="12848" spans="1:36" x14ac:dyDescent="0.35">
      <c r="A12848" t="s">
        <v>8</v>
      </c>
      <c r="B12848" t="s">
        <v>342</v>
      </c>
      <c r="C12848" t="s">
        <v>608</v>
      </c>
      <c r="D12848">
        <v>7</v>
      </c>
      <c r="E12848">
        <v>0</v>
      </c>
      <c r="F12848">
        <v>1</v>
      </c>
      <c r="G12848">
        <v>6</v>
      </c>
      <c r="H12848">
        <v>0</v>
      </c>
      <c r="I12848" t="s">
        <v>894</v>
      </c>
      <c r="J12848">
        <v>0.37583339342363359</v>
      </c>
      <c r="K12848">
        <f t="shared" si="403"/>
        <v>-0.37583339342363359</v>
      </c>
      <c r="L12848">
        <f t="shared" si="404"/>
        <v>1</v>
      </c>
      <c r="Z12848" t="str">
        <v>H</v>
      </c>
      <c r="AA12848" t="str">
        <v>ruckm001</v>
      </c>
      <c r="AB12848" t="str">
        <v>moliy001</v>
      </c>
      <c r="AC12848">
        <v>7</v>
      </c>
      <c r="AD12848">
        <v>0</v>
      </c>
      <c r="AE12848">
        <v>1</v>
      </c>
      <c r="AF12848">
        <v>6</v>
      </c>
      <c r="AG12848">
        <v>0</v>
      </c>
      <c r="AH12848" t="str">
        <v>relief</v>
      </c>
      <c r="AI12848">
        <v>0.37583339342363359</v>
      </c>
      <c r="AJ12848">
        <v>-0.37583339342363359</v>
      </c>
    </row>
    <row r="12849" spans="1:36" x14ac:dyDescent="0.35">
      <c r="A12849" t="s">
        <v>8</v>
      </c>
      <c r="B12849" t="s">
        <v>342</v>
      </c>
      <c r="C12849" t="s">
        <v>191</v>
      </c>
      <c r="D12849">
        <v>8</v>
      </c>
      <c r="E12849">
        <v>0</v>
      </c>
      <c r="F12849">
        <v>1</v>
      </c>
      <c r="G12849">
        <v>7</v>
      </c>
      <c r="H12849">
        <v>0</v>
      </c>
      <c r="I12849" t="s">
        <v>894</v>
      </c>
      <c r="J12849">
        <v>0.37074704238766376</v>
      </c>
      <c r="K12849">
        <f t="shared" si="403"/>
        <v>-0.37074704238766376</v>
      </c>
      <c r="L12849">
        <f t="shared" si="404"/>
        <v>1</v>
      </c>
      <c r="Z12849" t="str">
        <v>H</v>
      </c>
      <c r="AA12849" t="str">
        <v>ruckm001</v>
      </c>
      <c r="AB12849" t="str">
        <v>nootl001</v>
      </c>
      <c r="AC12849">
        <v>8</v>
      </c>
      <c r="AD12849">
        <v>0</v>
      </c>
      <c r="AE12849">
        <v>1</v>
      </c>
      <c r="AF12849">
        <v>7</v>
      </c>
      <c r="AG12849">
        <v>0</v>
      </c>
      <c r="AH12849" t="str">
        <v>relief</v>
      </c>
      <c r="AI12849">
        <v>0.37074704238766376</v>
      </c>
      <c r="AJ12849">
        <v>-0.37074704238766376</v>
      </c>
    </row>
    <row r="12850" spans="1:36" x14ac:dyDescent="0.35">
      <c r="A12850" t="s">
        <v>8</v>
      </c>
      <c r="B12850" t="s">
        <v>345</v>
      </c>
      <c r="C12850" t="s">
        <v>756</v>
      </c>
      <c r="D12850">
        <v>9</v>
      </c>
      <c r="E12850">
        <v>0</v>
      </c>
      <c r="F12850">
        <v>3</v>
      </c>
      <c r="G12850">
        <v>3</v>
      </c>
      <c r="H12850">
        <v>0</v>
      </c>
      <c r="I12850" t="s">
        <v>894</v>
      </c>
      <c r="J12850">
        <v>0.25667199622232523</v>
      </c>
      <c r="K12850">
        <f t="shared" si="403"/>
        <v>-0.25667199622232523</v>
      </c>
      <c r="L12850">
        <f t="shared" si="404"/>
        <v>1</v>
      </c>
      <c r="Z12850" t="str">
        <v>H</v>
      </c>
      <c r="AA12850" t="str">
        <v>effrs001</v>
      </c>
      <c r="AB12850" t="str">
        <v>badeh001</v>
      </c>
      <c r="AC12850">
        <v>9</v>
      </c>
      <c r="AD12850">
        <v>0</v>
      </c>
      <c r="AE12850">
        <v>3</v>
      </c>
      <c r="AF12850">
        <v>3</v>
      </c>
      <c r="AG12850">
        <v>0</v>
      </c>
      <c r="AH12850" t="str">
        <v>relief</v>
      </c>
      <c r="AI12850">
        <v>0.25667199622232523</v>
      </c>
      <c r="AJ12850">
        <v>-0.25667199622232523</v>
      </c>
    </row>
    <row r="12851" spans="1:36" x14ac:dyDescent="0.35">
      <c r="A12851" t="s">
        <v>8</v>
      </c>
      <c r="B12851" t="s">
        <v>345</v>
      </c>
      <c r="C12851" t="s">
        <v>180</v>
      </c>
      <c r="D12851">
        <v>1</v>
      </c>
      <c r="E12851">
        <v>0</v>
      </c>
      <c r="F12851">
        <v>2</v>
      </c>
      <c r="G12851">
        <v>5</v>
      </c>
      <c r="H12851">
        <v>0.88400000000000001</v>
      </c>
      <c r="I12851" t="s">
        <v>894</v>
      </c>
      <c r="J12851">
        <v>0.37639545175851336</v>
      </c>
      <c r="K12851">
        <f t="shared" si="403"/>
        <v>0.5076045482414866</v>
      </c>
      <c r="L12851">
        <f t="shared" si="404"/>
        <v>1</v>
      </c>
      <c r="Z12851" t="str">
        <v>H</v>
      </c>
      <c r="AA12851" t="str">
        <v>effrs001</v>
      </c>
      <c r="AB12851" t="str">
        <v>edmat001</v>
      </c>
      <c r="AC12851">
        <v>1</v>
      </c>
      <c r="AD12851">
        <v>0</v>
      </c>
      <c r="AE12851">
        <v>2</v>
      </c>
      <c r="AF12851">
        <v>5</v>
      </c>
      <c r="AG12851">
        <v>0.88400000000000001</v>
      </c>
      <c r="AH12851" t="str">
        <v>relief</v>
      </c>
      <c r="AI12851">
        <v>0.37639545175851336</v>
      </c>
      <c r="AJ12851">
        <v>0.5076045482414866</v>
      </c>
    </row>
    <row r="12852" spans="1:36" x14ac:dyDescent="0.35">
      <c r="A12852" t="s">
        <v>8</v>
      </c>
      <c r="B12852" t="s">
        <v>345</v>
      </c>
      <c r="C12852" t="s">
        <v>182</v>
      </c>
      <c r="D12852">
        <v>2</v>
      </c>
      <c r="E12852">
        <v>0</v>
      </c>
      <c r="F12852">
        <v>4</v>
      </c>
      <c r="G12852">
        <v>9</v>
      </c>
      <c r="H12852">
        <v>0</v>
      </c>
      <c r="I12852" t="s">
        <v>894</v>
      </c>
      <c r="J12852">
        <v>0.28813148765261071</v>
      </c>
      <c r="K12852">
        <f t="shared" si="403"/>
        <v>-0.28813148765261071</v>
      </c>
      <c r="L12852">
        <f t="shared" si="404"/>
        <v>1</v>
      </c>
      <c r="Z12852" t="str">
        <v>H</v>
      </c>
      <c r="AA12852" t="str">
        <v>effrs001</v>
      </c>
      <c r="AB12852" t="str">
        <v>goldp001</v>
      </c>
      <c r="AC12852">
        <v>2</v>
      </c>
      <c r="AD12852">
        <v>0</v>
      </c>
      <c r="AE12852">
        <v>4</v>
      </c>
      <c r="AF12852">
        <v>9</v>
      </c>
      <c r="AG12852">
        <v>0</v>
      </c>
      <c r="AH12852" t="str">
        <v>relief</v>
      </c>
      <c r="AI12852">
        <v>0.28813148765261071</v>
      </c>
      <c r="AJ12852">
        <v>-0.28813148765261071</v>
      </c>
    </row>
    <row r="12853" spans="1:36" x14ac:dyDescent="0.35">
      <c r="A12853" t="s">
        <v>8</v>
      </c>
      <c r="B12853" t="s">
        <v>345</v>
      </c>
      <c r="C12853" t="s">
        <v>183</v>
      </c>
      <c r="D12853">
        <v>3</v>
      </c>
      <c r="E12853">
        <v>0</v>
      </c>
      <c r="F12853">
        <v>1</v>
      </c>
      <c r="G12853">
        <v>10</v>
      </c>
      <c r="H12853">
        <v>0</v>
      </c>
      <c r="I12853" t="s">
        <v>894</v>
      </c>
      <c r="J12853">
        <v>0.41167775339414697</v>
      </c>
      <c r="K12853">
        <f t="shared" si="403"/>
        <v>-0.41167775339414697</v>
      </c>
      <c r="L12853">
        <f t="shared" si="404"/>
        <v>1</v>
      </c>
      <c r="Z12853" t="str">
        <v>H</v>
      </c>
      <c r="AA12853" t="str">
        <v>effrs001</v>
      </c>
      <c r="AB12853" t="str">
        <v>arenn001</v>
      </c>
      <c r="AC12853">
        <v>3</v>
      </c>
      <c r="AD12853">
        <v>0</v>
      </c>
      <c r="AE12853">
        <v>1</v>
      </c>
      <c r="AF12853">
        <v>10</v>
      </c>
      <c r="AG12853">
        <v>0</v>
      </c>
      <c r="AH12853" t="str">
        <v>relief</v>
      </c>
      <c r="AI12853">
        <v>0.41167775339414697</v>
      </c>
      <c r="AJ12853">
        <v>-0.41167775339414697</v>
      </c>
    </row>
    <row r="12854" spans="1:36" x14ac:dyDescent="0.35">
      <c r="A12854" t="s">
        <v>8</v>
      </c>
      <c r="B12854" t="s">
        <v>345</v>
      </c>
      <c r="C12854" t="s">
        <v>185</v>
      </c>
      <c r="D12854">
        <v>4</v>
      </c>
      <c r="E12854">
        <v>0</v>
      </c>
      <c r="F12854">
        <v>2</v>
      </c>
      <c r="G12854">
        <v>12</v>
      </c>
      <c r="H12854">
        <v>0</v>
      </c>
      <c r="I12854" t="s">
        <v>894</v>
      </c>
      <c r="J12854">
        <v>0.38542854221381323</v>
      </c>
      <c r="K12854">
        <f t="shared" si="403"/>
        <v>-0.38542854221381323</v>
      </c>
      <c r="L12854">
        <f t="shared" si="404"/>
        <v>1</v>
      </c>
      <c r="Z12854" t="str">
        <v>H</v>
      </c>
      <c r="AA12854" t="str">
        <v>effrs001</v>
      </c>
      <c r="AB12854" t="str">
        <v>yepej001</v>
      </c>
      <c r="AC12854">
        <v>4</v>
      </c>
      <c r="AD12854">
        <v>0</v>
      </c>
      <c r="AE12854">
        <v>2</v>
      </c>
      <c r="AF12854">
        <v>12</v>
      </c>
      <c r="AG12854">
        <v>0</v>
      </c>
      <c r="AH12854" t="str">
        <v>relief</v>
      </c>
      <c r="AI12854">
        <v>0.38542854221381323</v>
      </c>
      <c r="AJ12854">
        <v>-0.38542854221381323</v>
      </c>
    </row>
    <row r="12855" spans="1:36" x14ac:dyDescent="0.35">
      <c r="A12855" t="s">
        <v>8</v>
      </c>
      <c r="B12855" t="s">
        <v>345</v>
      </c>
      <c r="C12855" t="s">
        <v>181</v>
      </c>
      <c r="D12855">
        <v>5</v>
      </c>
      <c r="E12855">
        <v>0</v>
      </c>
      <c r="F12855">
        <v>2</v>
      </c>
      <c r="G12855">
        <v>14</v>
      </c>
      <c r="H12855">
        <v>0</v>
      </c>
      <c r="I12855" t="s">
        <v>894</v>
      </c>
      <c r="J12855">
        <v>0.3696576576890872</v>
      </c>
      <c r="K12855">
        <f t="shared" si="403"/>
        <v>-0.3696576576890872</v>
      </c>
      <c r="L12855">
        <f t="shared" si="404"/>
        <v>1</v>
      </c>
      <c r="Z12855" t="str">
        <v>H</v>
      </c>
      <c r="AA12855" t="str">
        <v>effrs001</v>
      </c>
      <c r="AB12855" t="str">
        <v>donob001</v>
      </c>
      <c r="AC12855">
        <v>5</v>
      </c>
      <c r="AD12855">
        <v>0</v>
      </c>
      <c r="AE12855">
        <v>2</v>
      </c>
      <c r="AF12855">
        <v>14</v>
      </c>
      <c r="AG12855">
        <v>0</v>
      </c>
      <c r="AH12855" t="str">
        <v>relief</v>
      </c>
      <c r="AI12855">
        <v>0.3696576576890872</v>
      </c>
      <c r="AJ12855">
        <v>-0.3696576576890872</v>
      </c>
    </row>
    <row r="12856" spans="1:36" x14ac:dyDescent="0.35">
      <c r="A12856" t="s">
        <v>8</v>
      </c>
      <c r="B12856" t="s">
        <v>345</v>
      </c>
      <c r="C12856" t="s">
        <v>189</v>
      </c>
      <c r="D12856">
        <v>6</v>
      </c>
      <c r="E12856">
        <v>0</v>
      </c>
      <c r="F12856">
        <v>6</v>
      </c>
      <c r="G12856">
        <v>20</v>
      </c>
      <c r="H12856">
        <v>0</v>
      </c>
      <c r="I12856" t="s">
        <v>894</v>
      </c>
      <c r="J12856">
        <v>0.30751253490824509</v>
      </c>
      <c r="K12856">
        <f t="shared" si="403"/>
        <v>-0.30751253490824509</v>
      </c>
      <c r="L12856">
        <f t="shared" si="404"/>
        <v>1</v>
      </c>
      <c r="Z12856" t="str">
        <v>H</v>
      </c>
      <c r="AA12856" t="str">
        <v>effrs001</v>
      </c>
      <c r="AB12856" t="str">
        <v>pujoa001</v>
      </c>
      <c r="AC12856">
        <v>6</v>
      </c>
      <c r="AD12856">
        <v>0</v>
      </c>
      <c r="AE12856">
        <v>6</v>
      </c>
      <c r="AF12856">
        <v>20</v>
      </c>
      <c r="AG12856">
        <v>0</v>
      </c>
      <c r="AH12856" t="str">
        <v>relief</v>
      </c>
      <c r="AI12856">
        <v>0.30751253490824509</v>
      </c>
      <c r="AJ12856">
        <v>-0.30751253490824509</v>
      </c>
    </row>
    <row r="12857" spans="1:36" x14ac:dyDescent="0.35">
      <c r="A12857" t="s">
        <v>8</v>
      </c>
      <c r="B12857" t="s">
        <v>347</v>
      </c>
      <c r="C12857" t="s">
        <v>608</v>
      </c>
      <c r="D12857">
        <v>7</v>
      </c>
      <c r="E12857">
        <v>0</v>
      </c>
      <c r="F12857">
        <v>2</v>
      </c>
      <c r="G12857">
        <v>2</v>
      </c>
      <c r="H12857">
        <v>0.88400000000000001</v>
      </c>
      <c r="I12857" t="s">
        <v>894</v>
      </c>
      <c r="J12857">
        <v>0.35579513369877935</v>
      </c>
      <c r="K12857">
        <f t="shared" si="403"/>
        <v>0.52820486630122065</v>
      </c>
      <c r="L12857">
        <f t="shared" si="404"/>
        <v>1</v>
      </c>
      <c r="Z12857" t="str">
        <v>H</v>
      </c>
      <c r="AA12857" t="str">
        <v>givem001</v>
      </c>
      <c r="AB12857" t="str">
        <v>moliy001</v>
      </c>
      <c r="AC12857">
        <v>7</v>
      </c>
      <c r="AD12857">
        <v>0</v>
      </c>
      <c r="AE12857">
        <v>2</v>
      </c>
      <c r="AF12857">
        <v>2</v>
      </c>
      <c r="AG12857">
        <v>0.88400000000000001</v>
      </c>
      <c r="AH12857" t="str">
        <v>relief</v>
      </c>
      <c r="AI12857">
        <v>0.35579513369877935</v>
      </c>
      <c r="AJ12857">
        <v>0.52820486630122065</v>
      </c>
    </row>
    <row r="12858" spans="1:36" x14ac:dyDescent="0.35">
      <c r="A12858" t="s">
        <v>8</v>
      </c>
      <c r="B12858" t="s">
        <v>347</v>
      </c>
      <c r="C12858" t="s">
        <v>191</v>
      </c>
      <c r="D12858">
        <v>8</v>
      </c>
      <c r="E12858">
        <v>0</v>
      </c>
      <c r="F12858">
        <v>4</v>
      </c>
      <c r="G12858">
        <v>6</v>
      </c>
      <c r="H12858">
        <v>0</v>
      </c>
      <c r="I12858" t="s">
        <v>894</v>
      </c>
      <c r="J12858">
        <v>0.24605518717392716</v>
      </c>
      <c r="K12858">
        <f t="shared" si="403"/>
        <v>-0.24605518717392716</v>
      </c>
      <c r="L12858">
        <f t="shared" si="404"/>
        <v>1</v>
      </c>
      <c r="Z12858" t="str">
        <v>H</v>
      </c>
      <c r="AA12858" t="str">
        <v>givem001</v>
      </c>
      <c r="AB12858" t="str">
        <v>nootl001</v>
      </c>
      <c r="AC12858">
        <v>8</v>
      </c>
      <c r="AD12858">
        <v>0</v>
      </c>
      <c r="AE12858">
        <v>4</v>
      </c>
      <c r="AF12858">
        <v>6</v>
      </c>
      <c r="AG12858">
        <v>0</v>
      </c>
      <c r="AH12858" t="str">
        <v>relief</v>
      </c>
      <c r="AI12858">
        <v>0.24605518717392716</v>
      </c>
      <c r="AJ12858">
        <v>-0.24605518717392716</v>
      </c>
    </row>
    <row r="12859" spans="1:36" x14ac:dyDescent="0.35">
      <c r="A12859" t="s">
        <v>8</v>
      </c>
      <c r="B12859" t="s">
        <v>347</v>
      </c>
      <c r="C12859" t="s">
        <v>756</v>
      </c>
      <c r="D12859">
        <v>9</v>
      </c>
      <c r="E12859">
        <v>0</v>
      </c>
      <c r="F12859">
        <v>3</v>
      </c>
      <c r="G12859">
        <v>9</v>
      </c>
      <c r="H12859">
        <v>2.0720000000000001</v>
      </c>
      <c r="I12859" t="s">
        <v>894</v>
      </c>
      <c r="J12859">
        <v>0.25667199622232523</v>
      </c>
      <c r="K12859">
        <f t="shared" si="403"/>
        <v>1.8153280037776749</v>
      </c>
      <c r="L12859">
        <f t="shared" si="404"/>
        <v>1</v>
      </c>
      <c r="Z12859" t="str">
        <v>H</v>
      </c>
      <c r="AA12859" t="str">
        <v>givem001</v>
      </c>
      <c r="AB12859" t="str">
        <v>badeh001</v>
      </c>
      <c r="AC12859">
        <v>9</v>
      </c>
      <c r="AD12859">
        <v>0</v>
      </c>
      <c r="AE12859">
        <v>3</v>
      </c>
      <c r="AF12859">
        <v>9</v>
      </c>
      <c r="AG12859">
        <v>2.0720000000000001</v>
      </c>
      <c r="AH12859" t="str">
        <v>relief</v>
      </c>
      <c r="AI12859">
        <v>0.25667199622232523</v>
      </c>
      <c r="AJ12859">
        <v>1.8153280037776749</v>
      </c>
    </row>
    <row r="12860" spans="1:36" x14ac:dyDescent="0.35">
      <c r="A12860" t="s">
        <v>8</v>
      </c>
      <c r="B12860" t="s">
        <v>347</v>
      </c>
      <c r="C12860" t="s">
        <v>180</v>
      </c>
      <c r="D12860">
        <v>1</v>
      </c>
      <c r="E12860">
        <v>0</v>
      </c>
      <c r="F12860">
        <v>2</v>
      </c>
      <c r="G12860">
        <v>11</v>
      </c>
      <c r="H12860">
        <v>0</v>
      </c>
      <c r="I12860" t="s">
        <v>894</v>
      </c>
      <c r="J12860">
        <v>0.37639545175851336</v>
      </c>
      <c r="K12860">
        <f t="shared" si="403"/>
        <v>-0.37639545175851336</v>
      </c>
      <c r="L12860">
        <f t="shared" si="404"/>
        <v>1</v>
      </c>
      <c r="Z12860" t="str">
        <v>H</v>
      </c>
      <c r="AA12860" t="str">
        <v>givem001</v>
      </c>
      <c r="AB12860" t="str">
        <v>edmat001</v>
      </c>
      <c r="AC12860">
        <v>1</v>
      </c>
      <c r="AD12860">
        <v>0</v>
      </c>
      <c r="AE12860">
        <v>2</v>
      </c>
      <c r="AF12860">
        <v>11</v>
      </c>
      <c r="AG12860">
        <v>0</v>
      </c>
      <c r="AH12860" t="str">
        <v>relief</v>
      </c>
      <c r="AI12860">
        <v>0.37639545175851336</v>
      </c>
      <c r="AJ12860">
        <v>-0.37639545175851336</v>
      </c>
    </row>
    <row r="12861" spans="1:36" x14ac:dyDescent="0.35">
      <c r="A12861" t="s">
        <v>8</v>
      </c>
      <c r="B12861" t="s">
        <v>347</v>
      </c>
      <c r="C12861" t="s">
        <v>182</v>
      </c>
      <c r="D12861">
        <v>2</v>
      </c>
      <c r="E12861">
        <v>0</v>
      </c>
      <c r="F12861">
        <v>5</v>
      </c>
      <c r="G12861">
        <v>16</v>
      </c>
      <c r="H12861">
        <v>0</v>
      </c>
      <c r="I12861" t="s">
        <v>894</v>
      </c>
      <c r="J12861">
        <v>0.30426083413523464</v>
      </c>
      <c r="K12861">
        <f t="shared" si="403"/>
        <v>-0.30426083413523464</v>
      </c>
      <c r="L12861">
        <f t="shared" si="404"/>
        <v>1</v>
      </c>
      <c r="Z12861" t="str">
        <v>H</v>
      </c>
      <c r="AA12861" t="str">
        <v>givem001</v>
      </c>
      <c r="AB12861" t="str">
        <v>goldp001</v>
      </c>
      <c r="AC12861">
        <v>2</v>
      </c>
      <c r="AD12861">
        <v>0</v>
      </c>
      <c r="AE12861">
        <v>5</v>
      </c>
      <c r="AF12861">
        <v>16</v>
      </c>
      <c r="AG12861">
        <v>0</v>
      </c>
      <c r="AH12861" t="str">
        <v>relief</v>
      </c>
      <c r="AI12861">
        <v>0.30426083413523464</v>
      </c>
      <c r="AJ12861">
        <v>-0.30426083413523464</v>
      </c>
    </row>
    <row r="12862" spans="1:36" x14ac:dyDescent="0.35">
      <c r="A12862" t="s">
        <v>8</v>
      </c>
      <c r="B12862" t="s">
        <v>340</v>
      </c>
      <c r="C12862" t="s">
        <v>180</v>
      </c>
      <c r="D12862">
        <v>1</v>
      </c>
      <c r="E12862">
        <v>0</v>
      </c>
      <c r="F12862">
        <v>3</v>
      </c>
      <c r="G12862">
        <v>3</v>
      </c>
      <c r="H12862">
        <v>0</v>
      </c>
      <c r="I12862" t="s">
        <v>895</v>
      </c>
      <c r="J12862">
        <v>0.28678788421129747</v>
      </c>
      <c r="K12862">
        <f t="shared" si="403"/>
        <v>-0.28678788421129747</v>
      </c>
      <c r="L12862">
        <f t="shared" si="404"/>
        <v>1</v>
      </c>
      <c r="Z12862" t="str">
        <v>H</v>
      </c>
      <c r="AA12862" t="str">
        <v>strom001</v>
      </c>
      <c r="AB12862" t="str">
        <v>edmat001</v>
      </c>
      <c r="AC12862">
        <v>1</v>
      </c>
      <c r="AD12862">
        <v>0</v>
      </c>
      <c r="AE12862">
        <v>3</v>
      </c>
      <c r="AF12862">
        <v>3</v>
      </c>
      <c r="AG12862">
        <v>0</v>
      </c>
      <c r="AH12862" t="str">
        <v>starter</v>
      </c>
      <c r="AI12862">
        <v>0.28678788421129747</v>
      </c>
      <c r="AJ12862">
        <v>-0.28678788421129747</v>
      </c>
    </row>
    <row r="12863" spans="1:36" x14ac:dyDescent="0.35">
      <c r="A12863" t="s">
        <v>8</v>
      </c>
      <c r="B12863" t="s">
        <v>340</v>
      </c>
      <c r="C12863" t="s">
        <v>184</v>
      </c>
      <c r="D12863">
        <v>2</v>
      </c>
      <c r="E12863">
        <v>0</v>
      </c>
      <c r="F12863">
        <v>6</v>
      </c>
      <c r="G12863">
        <v>9</v>
      </c>
      <c r="H12863">
        <v>0</v>
      </c>
      <c r="I12863" t="s">
        <v>895</v>
      </c>
      <c r="J12863">
        <v>0.32796180049742685</v>
      </c>
      <c r="K12863">
        <f t="shared" si="403"/>
        <v>-0.32796180049742685</v>
      </c>
      <c r="L12863">
        <f t="shared" si="404"/>
        <v>1</v>
      </c>
      <c r="Z12863" t="str">
        <v>H</v>
      </c>
      <c r="AA12863" t="str">
        <v>strom001</v>
      </c>
      <c r="AB12863" t="str">
        <v>gormn001</v>
      </c>
      <c r="AC12863">
        <v>2</v>
      </c>
      <c r="AD12863">
        <v>0</v>
      </c>
      <c r="AE12863">
        <v>6</v>
      </c>
      <c r="AF12863">
        <v>9</v>
      </c>
      <c r="AG12863">
        <v>0</v>
      </c>
      <c r="AH12863" t="str">
        <v>starter</v>
      </c>
      <c r="AI12863">
        <v>0.32796180049742685</v>
      </c>
      <c r="AJ12863">
        <v>-0.32796180049742685</v>
      </c>
    </row>
    <row r="12864" spans="1:36" x14ac:dyDescent="0.35">
      <c r="A12864" t="s">
        <v>8</v>
      </c>
      <c r="B12864" t="s">
        <v>340</v>
      </c>
      <c r="C12864" t="s">
        <v>182</v>
      </c>
      <c r="D12864">
        <v>3</v>
      </c>
      <c r="E12864">
        <v>0</v>
      </c>
      <c r="F12864">
        <v>4</v>
      </c>
      <c r="G12864">
        <v>13</v>
      </c>
      <c r="H12864">
        <v>0</v>
      </c>
      <c r="I12864" t="s">
        <v>895</v>
      </c>
      <c r="J12864">
        <v>0.28140230122774268</v>
      </c>
      <c r="K12864">
        <f t="shared" si="403"/>
        <v>-0.28140230122774268</v>
      </c>
      <c r="L12864">
        <f t="shared" si="404"/>
        <v>1</v>
      </c>
      <c r="Z12864" t="str">
        <v>H</v>
      </c>
      <c r="AA12864" t="str">
        <v>strom001</v>
      </c>
      <c r="AB12864" t="str">
        <v>goldp001</v>
      </c>
      <c r="AC12864">
        <v>3</v>
      </c>
      <c r="AD12864">
        <v>0</v>
      </c>
      <c r="AE12864">
        <v>4</v>
      </c>
      <c r="AF12864">
        <v>13</v>
      </c>
      <c r="AG12864">
        <v>0</v>
      </c>
      <c r="AH12864" t="str">
        <v>starter</v>
      </c>
      <c r="AI12864">
        <v>0.28140230122774268</v>
      </c>
      <c r="AJ12864">
        <v>-0.28140230122774268</v>
      </c>
    </row>
    <row r="12865" spans="1:36" x14ac:dyDescent="0.35">
      <c r="A12865" t="s">
        <v>8</v>
      </c>
      <c r="B12865" t="s">
        <v>340</v>
      </c>
      <c r="C12865" t="s">
        <v>183</v>
      </c>
      <c r="D12865">
        <v>4</v>
      </c>
      <c r="E12865">
        <v>0</v>
      </c>
      <c r="F12865">
        <v>3</v>
      </c>
      <c r="G12865">
        <v>16</v>
      </c>
      <c r="H12865">
        <v>0.88400000000000001</v>
      </c>
      <c r="I12865" t="s">
        <v>895</v>
      </c>
      <c r="J12865">
        <v>0.29582097466659735</v>
      </c>
      <c r="K12865">
        <f t="shared" si="403"/>
        <v>0.58817902533340272</v>
      </c>
      <c r="L12865">
        <f t="shared" si="404"/>
        <v>1</v>
      </c>
      <c r="Z12865" t="str">
        <v>H</v>
      </c>
      <c r="AA12865" t="str">
        <v>strom001</v>
      </c>
      <c r="AB12865" t="str">
        <v>arenn001</v>
      </c>
      <c r="AC12865">
        <v>4</v>
      </c>
      <c r="AD12865">
        <v>0</v>
      </c>
      <c r="AE12865">
        <v>3</v>
      </c>
      <c r="AF12865">
        <v>16</v>
      </c>
      <c r="AG12865">
        <v>0.88400000000000001</v>
      </c>
      <c r="AH12865" t="str">
        <v>starter</v>
      </c>
      <c r="AI12865">
        <v>0.29582097466659735</v>
      </c>
      <c r="AJ12865">
        <v>0.58817902533340272</v>
      </c>
    </row>
    <row r="12866" spans="1:36" x14ac:dyDescent="0.35">
      <c r="A12866" t="s">
        <v>8</v>
      </c>
      <c r="B12866" t="s">
        <v>340</v>
      </c>
      <c r="C12866" t="s">
        <v>181</v>
      </c>
      <c r="D12866">
        <v>5</v>
      </c>
      <c r="E12866">
        <v>0</v>
      </c>
      <c r="F12866">
        <v>4</v>
      </c>
      <c r="G12866">
        <v>20</v>
      </c>
      <c r="H12866">
        <v>0</v>
      </c>
      <c r="I12866" t="s">
        <v>895</v>
      </c>
      <c r="J12866">
        <v>0.25942046524753715</v>
      </c>
      <c r="K12866">
        <f t="shared" si="403"/>
        <v>-0.25942046524753715</v>
      </c>
      <c r="L12866">
        <f t="shared" si="404"/>
        <v>1</v>
      </c>
      <c r="Z12866" t="str">
        <v>H</v>
      </c>
      <c r="AA12866" t="str">
        <v>strom001</v>
      </c>
      <c r="AB12866" t="str">
        <v>donob001</v>
      </c>
      <c r="AC12866">
        <v>5</v>
      </c>
      <c r="AD12866">
        <v>0</v>
      </c>
      <c r="AE12866">
        <v>4</v>
      </c>
      <c r="AF12866">
        <v>20</v>
      </c>
      <c r="AG12866">
        <v>0</v>
      </c>
      <c r="AH12866" t="str">
        <v>starter</v>
      </c>
      <c r="AI12866">
        <v>0.25942046524753715</v>
      </c>
      <c r="AJ12866">
        <v>-0.25942046524753715</v>
      </c>
    </row>
    <row r="12867" spans="1:36" x14ac:dyDescent="0.35">
      <c r="A12867" t="s">
        <v>8</v>
      </c>
      <c r="B12867" t="s">
        <v>340</v>
      </c>
      <c r="C12867" t="s">
        <v>609</v>
      </c>
      <c r="D12867">
        <v>6</v>
      </c>
      <c r="E12867">
        <v>0</v>
      </c>
      <c r="F12867">
        <v>5</v>
      </c>
      <c r="G12867">
        <v>25</v>
      </c>
      <c r="H12867">
        <v>0</v>
      </c>
      <c r="I12867" t="s">
        <v>895</v>
      </c>
      <c r="J12867">
        <v>0.2726443746407175</v>
      </c>
      <c r="K12867">
        <f t="shared" ref="K12867:K12930" si="405">H12867-J12867</f>
        <v>-0.2726443746407175</v>
      </c>
      <c r="L12867">
        <f t="shared" ref="L12867:L12930" si="406">IF(OR(ISTEXT(H12867),F12867=0),0,1)</f>
        <v>1</v>
      </c>
      <c r="Z12867" t="str">
        <v>H</v>
      </c>
      <c r="AA12867" t="str">
        <v>strom001</v>
      </c>
      <c r="AB12867" t="str">
        <v>dickc002</v>
      </c>
      <c r="AC12867">
        <v>6</v>
      </c>
      <c r="AD12867">
        <v>0</v>
      </c>
      <c r="AE12867">
        <v>5</v>
      </c>
      <c r="AF12867">
        <v>25</v>
      </c>
      <c r="AG12867">
        <v>0</v>
      </c>
      <c r="AH12867" t="str">
        <v>starter</v>
      </c>
      <c r="AI12867">
        <v>0.2726443746407175</v>
      </c>
      <c r="AJ12867">
        <v>-0.2726443746407175</v>
      </c>
    </row>
    <row r="12868" spans="1:36" x14ac:dyDescent="0.35">
      <c r="A12868" t="s">
        <v>8</v>
      </c>
      <c r="B12868" t="s">
        <v>340</v>
      </c>
      <c r="C12868" t="s">
        <v>191</v>
      </c>
      <c r="D12868">
        <v>7</v>
      </c>
      <c r="E12868">
        <v>0</v>
      </c>
      <c r="F12868">
        <v>4</v>
      </c>
      <c r="G12868">
        <v>29</v>
      </c>
      <c r="H12868">
        <v>1.2609999999999999</v>
      </c>
      <c r="I12868" t="s">
        <v>895</v>
      </c>
      <c r="J12868">
        <v>0.2455579412572293</v>
      </c>
      <c r="K12868">
        <f t="shared" si="405"/>
        <v>1.0154420587427706</v>
      </c>
      <c r="L12868">
        <f t="shared" si="406"/>
        <v>1</v>
      </c>
      <c r="Z12868" t="str">
        <v>H</v>
      </c>
      <c r="AA12868" t="str">
        <v>strom001</v>
      </c>
      <c r="AB12868" t="str">
        <v>nootl001</v>
      </c>
      <c r="AC12868">
        <v>7</v>
      </c>
      <c r="AD12868">
        <v>0</v>
      </c>
      <c r="AE12868">
        <v>4</v>
      </c>
      <c r="AF12868">
        <v>29</v>
      </c>
      <c r="AG12868">
        <v>1.2609999999999999</v>
      </c>
      <c r="AH12868" t="str">
        <v>starter</v>
      </c>
      <c r="AI12868">
        <v>0.2455579412572293</v>
      </c>
      <c r="AJ12868">
        <v>1.0154420587427706</v>
      </c>
    </row>
    <row r="12869" spans="1:36" x14ac:dyDescent="0.35">
      <c r="A12869" t="s">
        <v>8</v>
      </c>
      <c r="B12869" t="s">
        <v>340</v>
      </c>
      <c r="C12869" t="s">
        <v>756</v>
      </c>
      <c r="D12869">
        <v>8</v>
      </c>
      <c r="E12869">
        <v>0</v>
      </c>
      <c r="F12869">
        <v>2</v>
      </c>
      <c r="G12869">
        <v>31</v>
      </c>
      <c r="H12869">
        <v>0.88400000000000001</v>
      </c>
      <c r="I12869" t="s">
        <v>895</v>
      </c>
      <c r="J12869">
        <v>0.34512518571014184</v>
      </c>
      <c r="K12869">
        <f t="shared" si="405"/>
        <v>0.53887481428985817</v>
      </c>
      <c r="L12869">
        <f t="shared" si="406"/>
        <v>1</v>
      </c>
      <c r="Z12869" t="str">
        <v>H</v>
      </c>
      <c r="AA12869" t="str">
        <v>strom001</v>
      </c>
      <c r="AB12869" t="str">
        <v>badeh001</v>
      </c>
      <c r="AC12869">
        <v>8</v>
      </c>
      <c r="AD12869">
        <v>0</v>
      </c>
      <c r="AE12869">
        <v>2</v>
      </c>
      <c r="AF12869">
        <v>31</v>
      </c>
      <c r="AG12869">
        <v>0.88400000000000001</v>
      </c>
      <c r="AH12869" t="str">
        <v>starter</v>
      </c>
      <c r="AI12869">
        <v>0.34512518571014184</v>
      </c>
      <c r="AJ12869">
        <v>0.53887481428985817</v>
      </c>
    </row>
    <row r="12870" spans="1:36" x14ac:dyDescent="0.35">
      <c r="A12870" t="s">
        <v>8</v>
      </c>
      <c r="B12870" t="s">
        <v>340</v>
      </c>
      <c r="C12870" t="s">
        <v>192</v>
      </c>
      <c r="D12870">
        <v>9</v>
      </c>
      <c r="E12870">
        <v>0</v>
      </c>
      <c r="F12870">
        <v>3</v>
      </c>
      <c r="G12870">
        <v>34</v>
      </c>
      <c r="H12870">
        <v>0</v>
      </c>
      <c r="I12870" t="s">
        <v>895</v>
      </c>
      <c r="J12870">
        <v>0.25108839926965754</v>
      </c>
      <c r="K12870">
        <f t="shared" si="405"/>
        <v>-0.25108839926965754</v>
      </c>
      <c r="L12870">
        <f t="shared" si="406"/>
        <v>1</v>
      </c>
      <c r="Z12870" t="str">
        <v>H</v>
      </c>
      <c r="AA12870" t="str">
        <v>strom001</v>
      </c>
      <c r="AB12870" t="str">
        <v>kniza001</v>
      </c>
      <c r="AC12870">
        <v>9</v>
      </c>
      <c r="AD12870">
        <v>0</v>
      </c>
      <c r="AE12870">
        <v>3</v>
      </c>
      <c r="AF12870">
        <v>34</v>
      </c>
      <c r="AG12870">
        <v>0</v>
      </c>
      <c r="AH12870" t="str">
        <v>starter</v>
      </c>
      <c r="AI12870">
        <v>0.25108839926965754</v>
      </c>
      <c r="AJ12870">
        <v>-0.25108839926965754</v>
      </c>
    </row>
    <row r="12871" spans="1:36" x14ac:dyDescent="0.35">
      <c r="A12871" t="s">
        <v>8</v>
      </c>
      <c r="B12871" t="s">
        <v>340</v>
      </c>
      <c r="C12871" t="s">
        <v>180</v>
      </c>
      <c r="D12871">
        <v>1</v>
      </c>
      <c r="E12871">
        <v>1</v>
      </c>
      <c r="F12871">
        <v>1</v>
      </c>
      <c r="G12871">
        <v>35</v>
      </c>
      <c r="H12871">
        <v>0.88400000000000001</v>
      </c>
      <c r="I12871" t="s">
        <v>895</v>
      </c>
      <c r="J12871">
        <v>0.40238110798245807</v>
      </c>
      <c r="K12871">
        <f t="shared" si="405"/>
        <v>0.48161889201754193</v>
      </c>
      <c r="L12871">
        <f t="shared" si="406"/>
        <v>1</v>
      </c>
      <c r="Z12871" t="str">
        <v>H</v>
      </c>
      <c r="AA12871" t="str">
        <v>strom001</v>
      </c>
      <c r="AB12871" t="str">
        <v>edmat001</v>
      </c>
      <c r="AC12871">
        <v>1</v>
      </c>
      <c r="AD12871">
        <v>1</v>
      </c>
      <c r="AE12871">
        <v>1</v>
      </c>
      <c r="AF12871">
        <v>35</v>
      </c>
      <c r="AG12871">
        <v>0.88400000000000001</v>
      </c>
      <c r="AH12871" t="str">
        <v>starter</v>
      </c>
      <c r="AI12871">
        <v>0.40238110798245807</v>
      </c>
      <c r="AJ12871">
        <v>0.48161889201754193</v>
      </c>
    </row>
    <row r="12872" spans="1:36" x14ac:dyDescent="0.35">
      <c r="A12872" t="s">
        <v>8</v>
      </c>
      <c r="B12872" t="s">
        <v>340</v>
      </c>
      <c r="C12872" t="s">
        <v>184</v>
      </c>
      <c r="D12872">
        <v>2</v>
      </c>
      <c r="E12872">
        <v>1</v>
      </c>
      <c r="F12872">
        <v>4</v>
      </c>
      <c r="G12872">
        <v>39</v>
      </c>
      <c r="H12872">
        <v>0</v>
      </c>
      <c r="I12872" t="s">
        <v>895</v>
      </c>
      <c r="J12872">
        <v>0.29407888415170119</v>
      </c>
      <c r="K12872">
        <f t="shared" si="405"/>
        <v>-0.29407888415170119</v>
      </c>
      <c r="L12872">
        <f t="shared" si="406"/>
        <v>1</v>
      </c>
      <c r="Z12872" t="str">
        <v>H</v>
      </c>
      <c r="AA12872" t="str">
        <v>strom001</v>
      </c>
      <c r="AB12872" t="str">
        <v>gormn001</v>
      </c>
      <c r="AC12872">
        <v>2</v>
      </c>
      <c r="AD12872">
        <v>1</v>
      </c>
      <c r="AE12872">
        <v>4</v>
      </c>
      <c r="AF12872">
        <v>39</v>
      </c>
      <c r="AG12872">
        <v>0</v>
      </c>
      <c r="AH12872" t="str">
        <v>starter</v>
      </c>
      <c r="AI12872">
        <v>0.29407888415170119</v>
      </c>
      <c r="AJ12872">
        <v>-0.29407888415170119</v>
      </c>
    </row>
    <row r="12873" spans="1:36" x14ac:dyDescent="0.35">
      <c r="A12873" t="s">
        <v>8</v>
      </c>
      <c r="B12873" t="s">
        <v>340</v>
      </c>
      <c r="C12873" t="s">
        <v>182</v>
      </c>
      <c r="D12873">
        <v>3</v>
      </c>
      <c r="E12873">
        <v>1</v>
      </c>
      <c r="F12873">
        <v>3</v>
      </c>
      <c r="G12873">
        <v>42</v>
      </c>
      <c r="H12873">
        <v>2.0720000000000001</v>
      </c>
      <c r="I12873" t="s">
        <v>895</v>
      </c>
      <c r="J12873">
        <v>0.31356291957383503</v>
      </c>
      <c r="K12873">
        <f t="shared" si="405"/>
        <v>1.7584370804261651</v>
      </c>
      <c r="L12873">
        <f t="shared" si="406"/>
        <v>1</v>
      </c>
      <c r="Z12873" t="str">
        <v>H</v>
      </c>
      <c r="AA12873" t="str">
        <v>strom001</v>
      </c>
      <c r="AB12873" t="str">
        <v>goldp001</v>
      </c>
      <c r="AC12873">
        <v>3</v>
      </c>
      <c r="AD12873">
        <v>1</v>
      </c>
      <c r="AE12873">
        <v>3</v>
      </c>
      <c r="AF12873">
        <v>42</v>
      </c>
      <c r="AG12873">
        <v>2.0720000000000001</v>
      </c>
      <c r="AH12873" t="str">
        <v>starter</v>
      </c>
      <c r="AI12873">
        <v>0.31356291957383503</v>
      </c>
      <c r="AJ12873">
        <v>1.7584370804261651</v>
      </c>
    </row>
    <row r="12874" spans="1:36" x14ac:dyDescent="0.35">
      <c r="A12874" t="s">
        <v>8</v>
      </c>
      <c r="B12874" t="s">
        <v>340</v>
      </c>
      <c r="C12874" t="s">
        <v>183</v>
      </c>
      <c r="D12874">
        <v>4</v>
      </c>
      <c r="E12874">
        <v>1</v>
      </c>
      <c r="F12874">
        <v>7</v>
      </c>
      <c r="G12874">
        <v>49</v>
      </c>
      <c r="H12874">
        <v>0</v>
      </c>
      <c r="I12874" t="s">
        <v>895</v>
      </c>
      <c r="J12874">
        <v>0.36705001327462539</v>
      </c>
      <c r="K12874">
        <f t="shared" si="405"/>
        <v>-0.36705001327462539</v>
      </c>
      <c r="L12874">
        <f t="shared" si="406"/>
        <v>1</v>
      </c>
      <c r="Z12874" t="str">
        <v>H</v>
      </c>
      <c r="AA12874" t="str">
        <v>strom001</v>
      </c>
      <c r="AB12874" t="str">
        <v>arenn001</v>
      </c>
      <c r="AC12874">
        <v>4</v>
      </c>
      <c r="AD12874">
        <v>1</v>
      </c>
      <c r="AE12874">
        <v>7</v>
      </c>
      <c r="AF12874">
        <v>49</v>
      </c>
      <c r="AG12874">
        <v>0</v>
      </c>
      <c r="AH12874" t="str">
        <v>starter</v>
      </c>
      <c r="AI12874">
        <v>0.36705001327462539</v>
      </c>
      <c r="AJ12874">
        <v>-0.36705001327462539</v>
      </c>
    </row>
    <row r="12875" spans="1:36" x14ac:dyDescent="0.35">
      <c r="A12875" t="s">
        <v>8</v>
      </c>
      <c r="B12875" t="s">
        <v>340</v>
      </c>
      <c r="C12875" t="s">
        <v>181</v>
      </c>
      <c r="D12875">
        <v>5</v>
      </c>
      <c r="E12875">
        <v>1</v>
      </c>
      <c r="F12875">
        <v>8</v>
      </c>
      <c r="G12875">
        <v>57</v>
      </c>
      <c r="H12875">
        <v>0</v>
      </c>
      <c r="I12875" t="s">
        <v>895</v>
      </c>
      <c r="J12875">
        <v>0.3470731744929702</v>
      </c>
      <c r="K12875">
        <f t="shared" si="405"/>
        <v>-0.3470731744929702</v>
      </c>
      <c r="L12875">
        <f t="shared" si="406"/>
        <v>1</v>
      </c>
      <c r="Z12875" t="str">
        <v>H</v>
      </c>
      <c r="AA12875" t="str">
        <v>strom001</v>
      </c>
      <c r="AB12875" t="str">
        <v>donob001</v>
      </c>
      <c r="AC12875">
        <v>5</v>
      </c>
      <c r="AD12875">
        <v>1</v>
      </c>
      <c r="AE12875">
        <v>8</v>
      </c>
      <c r="AF12875">
        <v>57</v>
      </c>
      <c r="AG12875">
        <v>0</v>
      </c>
      <c r="AH12875" t="str">
        <v>starter</v>
      </c>
      <c r="AI12875">
        <v>0.3470731744929702</v>
      </c>
      <c r="AJ12875">
        <v>-0.3470731744929702</v>
      </c>
    </row>
    <row r="12876" spans="1:36" x14ac:dyDescent="0.35">
      <c r="A12876" t="s">
        <v>8</v>
      </c>
      <c r="B12876" t="s">
        <v>340</v>
      </c>
      <c r="C12876" t="s">
        <v>609</v>
      </c>
      <c r="D12876">
        <v>6</v>
      </c>
      <c r="E12876">
        <v>1</v>
      </c>
      <c r="F12876">
        <v>1</v>
      </c>
      <c r="G12876">
        <v>58</v>
      </c>
      <c r="H12876">
        <v>2.0720000000000001</v>
      </c>
      <c r="I12876" t="s">
        <v>895</v>
      </c>
      <c r="J12876">
        <v>0.39273787682358835</v>
      </c>
      <c r="K12876">
        <f t="shared" si="405"/>
        <v>1.6792621231764118</v>
      </c>
      <c r="L12876">
        <f t="shared" si="406"/>
        <v>1</v>
      </c>
      <c r="Z12876" t="str">
        <v>H</v>
      </c>
      <c r="AA12876" t="str">
        <v>strom001</v>
      </c>
      <c r="AB12876" t="str">
        <v>dickc002</v>
      </c>
      <c r="AC12876">
        <v>6</v>
      </c>
      <c r="AD12876">
        <v>1</v>
      </c>
      <c r="AE12876">
        <v>1</v>
      </c>
      <c r="AF12876">
        <v>58</v>
      </c>
      <c r="AG12876">
        <v>2.0720000000000001</v>
      </c>
      <c r="AH12876" t="str">
        <v>starter</v>
      </c>
      <c r="AI12876">
        <v>0.39273787682358835</v>
      </c>
      <c r="AJ12876">
        <v>1.6792621231764118</v>
      </c>
    </row>
    <row r="12877" spans="1:36" x14ac:dyDescent="0.35">
      <c r="A12877" t="s">
        <v>8</v>
      </c>
      <c r="B12877" t="s">
        <v>340</v>
      </c>
      <c r="C12877" t="s">
        <v>191</v>
      </c>
      <c r="D12877">
        <v>7</v>
      </c>
      <c r="E12877">
        <v>1</v>
      </c>
      <c r="F12877">
        <v>3</v>
      </c>
      <c r="G12877">
        <v>61</v>
      </c>
      <c r="H12877">
        <v>0</v>
      </c>
      <c r="I12877" t="s">
        <v>895</v>
      </c>
      <c r="J12877">
        <v>0.27771855960332165</v>
      </c>
      <c r="K12877">
        <f t="shared" si="405"/>
        <v>-0.27771855960332165</v>
      </c>
      <c r="L12877">
        <f t="shared" si="406"/>
        <v>1</v>
      </c>
      <c r="Z12877" t="str">
        <v>H</v>
      </c>
      <c r="AA12877" t="str">
        <v>strom001</v>
      </c>
      <c r="AB12877" t="str">
        <v>nootl001</v>
      </c>
      <c r="AC12877">
        <v>7</v>
      </c>
      <c r="AD12877">
        <v>1</v>
      </c>
      <c r="AE12877">
        <v>3</v>
      </c>
      <c r="AF12877">
        <v>61</v>
      </c>
      <c r="AG12877">
        <v>0</v>
      </c>
      <c r="AH12877" t="str">
        <v>starter</v>
      </c>
      <c r="AI12877">
        <v>0.27771855960332165</v>
      </c>
      <c r="AJ12877">
        <v>-0.27771855960332165</v>
      </c>
    </row>
    <row r="12878" spans="1:36" x14ac:dyDescent="0.35">
      <c r="A12878" t="s">
        <v>8</v>
      </c>
      <c r="B12878" t="s">
        <v>340</v>
      </c>
      <c r="C12878" t="s">
        <v>756</v>
      </c>
      <c r="D12878">
        <v>8</v>
      </c>
      <c r="E12878">
        <v>1</v>
      </c>
      <c r="F12878">
        <v>3</v>
      </c>
      <c r="G12878">
        <v>64</v>
      </c>
      <c r="H12878">
        <v>0.88400000000000001</v>
      </c>
      <c r="I12878" t="s">
        <v>895</v>
      </c>
      <c r="J12878">
        <v>0.27263220856735182</v>
      </c>
      <c r="K12878">
        <f t="shared" si="405"/>
        <v>0.61136779143264819</v>
      </c>
      <c r="L12878">
        <f t="shared" si="406"/>
        <v>1</v>
      </c>
      <c r="Z12878" t="str">
        <v>H</v>
      </c>
      <c r="AA12878" t="str">
        <v>strom001</v>
      </c>
      <c r="AB12878" t="str">
        <v>badeh001</v>
      </c>
      <c r="AC12878">
        <v>8</v>
      </c>
      <c r="AD12878">
        <v>1</v>
      </c>
      <c r="AE12878">
        <v>3</v>
      </c>
      <c r="AF12878">
        <v>64</v>
      </c>
      <c r="AG12878">
        <v>0.88400000000000001</v>
      </c>
      <c r="AH12878" t="str">
        <v>starter</v>
      </c>
      <c r="AI12878">
        <v>0.27263220856735182</v>
      </c>
      <c r="AJ12878">
        <v>0.61136779143264819</v>
      </c>
    </row>
    <row r="12879" spans="1:36" x14ac:dyDescent="0.35">
      <c r="A12879" t="s">
        <v>8</v>
      </c>
      <c r="B12879" t="s">
        <v>340</v>
      </c>
      <c r="C12879" t="s">
        <v>192</v>
      </c>
      <c r="D12879">
        <v>9</v>
      </c>
      <c r="E12879">
        <v>1</v>
      </c>
      <c r="F12879">
        <v>2</v>
      </c>
      <c r="G12879">
        <v>66</v>
      </c>
      <c r="H12879">
        <v>0.88400000000000001</v>
      </c>
      <c r="I12879" t="s">
        <v>895</v>
      </c>
      <c r="J12879">
        <v>0.3466433633159639</v>
      </c>
      <c r="K12879">
        <f t="shared" si="405"/>
        <v>0.5373566366840361</v>
      </c>
      <c r="L12879">
        <f t="shared" si="406"/>
        <v>1</v>
      </c>
      <c r="Z12879" t="str">
        <v>H</v>
      </c>
      <c r="AA12879" t="str">
        <v>strom001</v>
      </c>
      <c r="AB12879" t="str">
        <v>kniza001</v>
      </c>
      <c r="AC12879">
        <v>9</v>
      </c>
      <c r="AD12879">
        <v>1</v>
      </c>
      <c r="AE12879">
        <v>2</v>
      </c>
      <c r="AF12879">
        <v>66</v>
      </c>
      <c r="AG12879">
        <v>0.88400000000000001</v>
      </c>
      <c r="AH12879" t="str">
        <v>starter</v>
      </c>
      <c r="AI12879">
        <v>0.3466433633159639</v>
      </c>
      <c r="AJ12879">
        <v>0.5373566366840361</v>
      </c>
    </row>
    <row r="12880" spans="1:36" x14ac:dyDescent="0.35">
      <c r="A12880" t="s">
        <v>8</v>
      </c>
      <c r="B12880" t="s">
        <v>340</v>
      </c>
      <c r="C12880" t="s">
        <v>180</v>
      </c>
      <c r="D12880">
        <v>1</v>
      </c>
      <c r="E12880">
        <v>2</v>
      </c>
      <c r="F12880">
        <v>2</v>
      </c>
      <c r="G12880">
        <v>68</v>
      </c>
      <c r="H12880">
        <v>0.88400000000000001</v>
      </c>
      <c r="I12880" t="s">
        <v>895</v>
      </c>
      <c r="J12880">
        <v>0.40054165229826449</v>
      </c>
      <c r="K12880">
        <f t="shared" si="405"/>
        <v>0.48345834770173551</v>
      </c>
      <c r="L12880">
        <f t="shared" si="406"/>
        <v>1</v>
      </c>
      <c r="Z12880" t="str">
        <v>H</v>
      </c>
      <c r="AA12880" t="str">
        <v>strom001</v>
      </c>
      <c r="AB12880" t="str">
        <v>edmat001</v>
      </c>
      <c r="AC12880">
        <v>1</v>
      </c>
      <c r="AD12880">
        <v>2</v>
      </c>
      <c r="AE12880">
        <v>2</v>
      </c>
      <c r="AF12880">
        <v>68</v>
      </c>
      <c r="AG12880">
        <v>0.88400000000000001</v>
      </c>
      <c r="AH12880" t="str">
        <v>starter</v>
      </c>
      <c r="AI12880">
        <v>0.40054165229826449</v>
      </c>
      <c r="AJ12880">
        <v>0.48345834770173551</v>
      </c>
    </row>
    <row r="12881" spans="1:36" x14ac:dyDescent="0.35">
      <c r="A12881" t="s">
        <v>8</v>
      </c>
      <c r="B12881" t="s">
        <v>340</v>
      </c>
      <c r="C12881" t="s">
        <v>184</v>
      </c>
      <c r="D12881">
        <v>2</v>
      </c>
      <c r="E12881">
        <v>2</v>
      </c>
      <c r="F12881">
        <v>9</v>
      </c>
      <c r="G12881">
        <v>77</v>
      </c>
      <c r="H12881">
        <v>2.0720000000000001</v>
      </c>
      <c r="I12881" t="s">
        <v>895</v>
      </c>
      <c r="J12881">
        <v>0.38839940398603673</v>
      </c>
      <c r="K12881">
        <f t="shared" si="405"/>
        <v>1.6836005960139633</v>
      </c>
      <c r="L12881">
        <f t="shared" si="406"/>
        <v>1</v>
      </c>
      <c r="Z12881" t="str">
        <v>H</v>
      </c>
      <c r="AA12881" t="str">
        <v>strom001</v>
      </c>
      <c r="AB12881" t="str">
        <v>gormn001</v>
      </c>
      <c r="AC12881">
        <v>2</v>
      </c>
      <c r="AD12881">
        <v>2</v>
      </c>
      <c r="AE12881">
        <v>9</v>
      </c>
      <c r="AF12881">
        <v>77</v>
      </c>
      <c r="AG12881">
        <v>2.0720000000000001</v>
      </c>
      <c r="AH12881" t="str">
        <v>starter</v>
      </c>
      <c r="AI12881">
        <v>0.38839940398603673</v>
      </c>
      <c r="AJ12881">
        <v>1.6836005960139633</v>
      </c>
    </row>
    <row r="12882" spans="1:36" x14ac:dyDescent="0.35">
      <c r="A12882" t="s">
        <v>8</v>
      </c>
      <c r="B12882" t="s">
        <v>340</v>
      </c>
      <c r="C12882" t="s">
        <v>182</v>
      </c>
      <c r="D12882">
        <v>3</v>
      </c>
      <c r="E12882">
        <v>2</v>
      </c>
      <c r="F12882">
        <v>7</v>
      </c>
      <c r="G12882">
        <v>84</v>
      </c>
      <c r="H12882">
        <v>0.72</v>
      </c>
      <c r="I12882" t="s">
        <v>895</v>
      </c>
      <c r="J12882">
        <v>0.39145976877076555</v>
      </c>
      <c r="K12882">
        <f t="shared" si="405"/>
        <v>0.32854023122923443</v>
      </c>
      <c r="L12882">
        <f t="shared" si="406"/>
        <v>1</v>
      </c>
      <c r="Z12882" t="str">
        <v>H</v>
      </c>
      <c r="AA12882" t="str">
        <v>strom001</v>
      </c>
      <c r="AB12882" t="str">
        <v>goldp001</v>
      </c>
      <c r="AC12882">
        <v>3</v>
      </c>
      <c r="AD12882">
        <v>2</v>
      </c>
      <c r="AE12882">
        <v>7</v>
      </c>
      <c r="AF12882">
        <v>84</v>
      </c>
      <c r="AG12882">
        <v>0.72</v>
      </c>
      <c r="AH12882" t="str">
        <v>starter</v>
      </c>
      <c r="AI12882">
        <v>0.39145976877076555</v>
      </c>
      <c r="AJ12882">
        <v>0.32854023122923443</v>
      </c>
    </row>
    <row r="12883" spans="1:36" x14ac:dyDescent="0.35">
      <c r="A12883" t="s">
        <v>8</v>
      </c>
      <c r="B12883" t="s">
        <v>340</v>
      </c>
      <c r="C12883" t="s">
        <v>183</v>
      </c>
      <c r="D12883">
        <v>4</v>
      </c>
      <c r="E12883">
        <v>2</v>
      </c>
      <c r="F12883">
        <v>6</v>
      </c>
      <c r="G12883">
        <v>90</v>
      </c>
      <c r="H12883">
        <v>0</v>
      </c>
      <c r="I12883" t="s">
        <v>895</v>
      </c>
      <c r="J12883">
        <v>0.35033505706216583</v>
      </c>
      <c r="K12883">
        <f t="shared" si="405"/>
        <v>-0.35033505706216583</v>
      </c>
      <c r="L12883">
        <f t="shared" si="406"/>
        <v>1</v>
      </c>
      <c r="Z12883" t="str">
        <v>H</v>
      </c>
      <c r="AA12883" t="str">
        <v>strom001</v>
      </c>
      <c r="AB12883" t="str">
        <v>arenn001</v>
      </c>
      <c r="AC12883">
        <v>4</v>
      </c>
      <c r="AD12883">
        <v>2</v>
      </c>
      <c r="AE12883">
        <v>6</v>
      </c>
      <c r="AF12883">
        <v>90</v>
      </c>
      <c r="AG12883">
        <v>0</v>
      </c>
      <c r="AH12883" t="str">
        <v>starter</v>
      </c>
      <c r="AI12883">
        <v>0.35033505706216583</v>
      </c>
      <c r="AJ12883">
        <v>-0.35033505706216583</v>
      </c>
    </row>
    <row r="12884" spans="1:36" x14ac:dyDescent="0.35">
      <c r="A12884" t="s">
        <v>8</v>
      </c>
      <c r="B12884" t="s">
        <v>343</v>
      </c>
      <c r="C12884" t="s">
        <v>181</v>
      </c>
      <c r="D12884">
        <v>5</v>
      </c>
      <c r="E12884">
        <v>0</v>
      </c>
      <c r="F12884">
        <v>3</v>
      </c>
      <c r="G12884">
        <v>3</v>
      </c>
      <c r="H12884">
        <v>0.88400000000000001</v>
      </c>
      <c r="I12884" t="s">
        <v>894</v>
      </c>
      <c r="J12884">
        <v>0.28563368709453901</v>
      </c>
      <c r="K12884">
        <f t="shared" si="405"/>
        <v>0.59836631290546105</v>
      </c>
      <c r="L12884">
        <f t="shared" si="406"/>
        <v>1</v>
      </c>
      <c r="Z12884" t="str">
        <v>H</v>
      </c>
      <c r="AA12884" t="str">
        <v>leitm002</v>
      </c>
      <c r="AB12884" t="str">
        <v>donob001</v>
      </c>
      <c r="AC12884">
        <v>5</v>
      </c>
      <c r="AD12884">
        <v>0</v>
      </c>
      <c r="AE12884">
        <v>3</v>
      </c>
      <c r="AF12884">
        <v>3</v>
      </c>
      <c r="AG12884">
        <v>0.88400000000000001</v>
      </c>
      <c r="AH12884" t="str">
        <v>relief</v>
      </c>
      <c r="AI12884">
        <v>0.28563368709453901</v>
      </c>
      <c r="AJ12884">
        <v>0.59836631290546105</v>
      </c>
    </row>
    <row r="12885" spans="1:36" x14ac:dyDescent="0.35">
      <c r="A12885" t="s">
        <v>8</v>
      </c>
      <c r="B12885" t="s">
        <v>343</v>
      </c>
      <c r="C12885" t="s">
        <v>609</v>
      </c>
      <c r="D12885">
        <v>6</v>
      </c>
      <c r="E12885">
        <v>0</v>
      </c>
      <c r="F12885">
        <v>5</v>
      </c>
      <c r="G12885">
        <v>8</v>
      </c>
      <c r="H12885">
        <v>0</v>
      </c>
      <c r="I12885" t="s">
        <v>894</v>
      </c>
      <c r="J12885">
        <v>0.27822797159338519</v>
      </c>
      <c r="K12885">
        <f t="shared" si="405"/>
        <v>-0.27822797159338519</v>
      </c>
      <c r="L12885">
        <f t="shared" si="406"/>
        <v>1</v>
      </c>
      <c r="Z12885" t="str">
        <v>H</v>
      </c>
      <c r="AA12885" t="str">
        <v>leitm002</v>
      </c>
      <c r="AB12885" t="str">
        <v>dickc002</v>
      </c>
      <c r="AC12885">
        <v>6</v>
      </c>
      <c r="AD12885">
        <v>0</v>
      </c>
      <c r="AE12885">
        <v>5</v>
      </c>
      <c r="AF12885">
        <v>8</v>
      </c>
      <c r="AG12885">
        <v>0</v>
      </c>
      <c r="AH12885" t="str">
        <v>relief</v>
      </c>
      <c r="AI12885">
        <v>0.27822797159338519</v>
      </c>
      <c r="AJ12885">
        <v>-0.27822797159338519</v>
      </c>
    </row>
    <row r="12886" spans="1:36" x14ac:dyDescent="0.35">
      <c r="A12886" t="s">
        <v>8</v>
      </c>
      <c r="B12886" t="s">
        <v>343</v>
      </c>
      <c r="C12886" t="s">
        <v>191</v>
      </c>
      <c r="D12886">
        <v>7</v>
      </c>
      <c r="E12886">
        <v>0</v>
      </c>
      <c r="F12886">
        <v>1</v>
      </c>
      <c r="G12886">
        <v>9</v>
      </c>
      <c r="H12886">
        <v>0</v>
      </c>
      <c r="I12886" t="s">
        <v>894</v>
      </c>
      <c r="J12886">
        <v>0.37583339342363359</v>
      </c>
      <c r="K12886">
        <f t="shared" si="405"/>
        <v>-0.37583339342363359</v>
      </c>
      <c r="L12886">
        <f t="shared" si="406"/>
        <v>1</v>
      </c>
      <c r="Z12886" t="str">
        <v>H</v>
      </c>
      <c r="AA12886" t="str">
        <v>leitm002</v>
      </c>
      <c r="AB12886" t="str">
        <v>nootl001</v>
      </c>
      <c r="AC12886">
        <v>7</v>
      </c>
      <c r="AD12886">
        <v>0</v>
      </c>
      <c r="AE12886">
        <v>1</v>
      </c>
      <c r="AF12886">
        <v>9</v>
      </c>
      <c r="AG12886">
        <v>0</v>
      </c>
      <c r="AH12886" t="str">
        <v>relief</v>
      </c>
      <c r="AI12886">
        <v>0.37583339342363359</v>
      </c>
      <c r="AJ12886">
        <v>-0.37583339342363359</v>
      </c>
    </row>
    <row r="12887" spans="1:36" x14ac:dyDescent="0.35">
      <c r="A12887" t="s">
        <v>8</v>
      </c>
      <c r="B12887" t="s">
        <v>343</v>
      </c>
      <c r="C12887" t="s">
        <v>756</v>
      </c>
      <c r="D12887">
        <v>8</v>
      </c>
      <c r="E12887">
        <v>0</v>
      </c>
      <c r="F12887">
        <v>5</v>
      </c>
      <c r="G12887">
        <v>14</v>
      </c>
      <c r="H12887">
        <v>0</v>
      </c>
      <c r="I12887" t="s">
        <v>894</v>
      </c>
      <c r="J12887">
        <v>0.26218453365655109</v>
      </c>
      <c r="K12887">
        <f t="shared" si="405"/>
        <v>-0.26218453365655109</v>
      </c>
      <c r="L12887">
        <f t="shared" si="406"/>
        <v>1</v>
      </c>
      <c r="Z12887" t="str">
        <v>H</v>
      </c>
      <c r="AA12887" t="str">
        <v>leitm002</v>
      </c>
      <c r="AB12887" t="str">
        <v>badeh001</v>
      </c>
      <c r="AC12887">
        <v>8</v>
      </c>
      <c r="AD12887">
        <v>0</v>
      </c>
      <c r="AE12887">
        <v>5</v>
      </c>
      <c r="AF12887">
        <v>14</v>
      </c>
      <c r="AG12887">
        <v>0</v>
      </c>
      <c r="AH12887" t="str">
        <v>relief</v>
      </c>
      <c r="AI12887">
        <v>0.26218453365655109</v>
      </c>
      <c r="AJ12887">
        <v>-0.26218453365655109</v>
      </c>
    </row>
    <row r="12888" spans="1:36" x14ac:dyDescent="0.35">
      <c r="A12888" t="s">
        <v>8</v>
      </c>
      <c r="B12888" t="s">
        <v>343</v>
      </c>
      <c r="C12888" t="s">
        <v>192</v>
      </c>
      <c r="D12888">
        <v>9</v>
      </c>
      <c r="E12888">
        <v>0</v>
      </c>
      <c r="F12888">
        <v>4</v>
      </c>
      <c r="G12888">
        <v>18</v>
      </c>
      <c r="H12888">
        <v>0.72</v>
      </c>
      <c r="I12888" t="s">
        <v>894</v>
      </c>
      <c r="J12888">
        <v>0.23604237132799105</v>
      </c>
      <c r="K12888">
        <f t="shared" si="405"/>
        <v>0.48395762867200892</v>
      </c>
      <c r="L12888">
        <f t="shared" si="406"/>
        <v>1</v>
      </c>
      <c r="Z12888" t="str">
        <v>H</v>
      </c>
      <c r="AA12888" t="str">
        <v>leitm002</v>
      </c>
      <c r="AB12888" t="str">
        <v>kniza001</v>
      </c>
      <c r="AC12888">
        <v>9</v>
      </c>
      <c r="AD12888">
        <v>0</v>
      </c>
      <c r="AE12888">
        <v>4</v>
      </c>
      <c r="AF12888">
        <v>18</v>
      </c>
      <c r="AG12888">
        <v>0.72</v>
      </c>
      <c r="AH12888" t="str">
        <v>relief</v>
      </c>
      <c r="AI12888">
        <v>0.23604237132799105</v>
      </c>
      <c r="AJ12888">
        <v>0.48395762867200892</v>
      </c>
    </row>
    <row r="12889" spans="1:36" x14ac:dyDescent="0.35">
      <c r="A12889" t="s">
        <v>8</v>
      </c>
      <c r="B12889" t="s">
        <v>343</v>
      </c>
      <c r="C12889" t="s">
        <v>180</v>
      </c>
      <c r="D12889">
        <v>1</v>
      </c>
      <c r="E12889">
        <v>0</v>
      </c>
      <c r="F12889">
        <v>2</v>
      </c>
      <c r="G12889">
        <v>20</v>
      </c>
      <c r="H12889">
        <v>0.88400000000000001</v>
      </c>
      <c r="I12889" t="s">
        <v>894</v>
      </c>
      <c r="J12889">
        <v>0.37639545175851336</v>
      </c>
      <c r="K12889">
        <f t="shared" si="405"/>
        <v>0.5076045482414866</v>
      </c>
      <c r="L12889">
        <f t="shared" si="406"/>
        <v>1</v>
      </c>
      <c r="Z12889" t="str">
        <v>H</v>
      </c>
      <c r="AA12889" t="str">
        <v>leitm002</v>
      </c>
      <c r="AB12889" t="str">
        <v>edmat001</v>
      </c>
      <c r="AC12889">
        <v>1</v>
      </c>
      <c r="AD12889">
        <v>0</v>
      </c>
      <c r="AE12889">
        <v>2</v>
      </c>
      <c r="AF12889">
        <v>20</v>
      </c>
      <c r="AG12889">
        <v>0.88400000000000001</v>
      </c>
      <c r="AH12889" t="str">
        <v>relief</v>
      </c>
      <c r="AI12889">
        <v>0.37639545175851336</v>
      </c>
      <c r="AJ12889">
        <v>0.5076045482414866</v>
      </c>
    </row>
    <row r="12890" spans="1:36" x14ac:dyDescent="0.35">
      <c r="A12890" t="s">
        <v>8</v>
      </c>
      <c r="B12890" t="s">
        <v>343</v>
      </c>
      <c r="C12890" t="s">
        <v>184</v>
      </c>
      <c r="D12890">
        <v>2</v>
      </c>
      <c r="E12890">
        <v>0</v>
      </c>
      <c r="F12890">
        <v>2</v>
      </c>
      <c r="G12890">
        <v>22</v>
      </c>
      <c r="H12890">
        <v>0</v>
      </c>
      <c r="I12890" t="s">
        <v>894</v>
      </c>
      <c r="J12890">
        <v>0.39278508314149307</v>
      </c>
      <c r="K12890">
        <f t="shared" si="405"/>
        <v>-0.39278508314149307</v>
      </c>
      <c r="L12890">
        <f t="shared" si="406"/>
        <v>1</v>
      </c>
      <c r="Z12890" t="str">
        <v>H</v>
      </c>
      <c r="AA12890" t="str">
        <v>leitm002</v>
      </c>
      <c r="AB12890" t="str">
        <v>gormn001</v>
      </c>
      <c r="AC12890">
        <v>2</v>
      </c>
      <c r="AD12890">
        <v>0</v>
      </c>
      <c r="AE12890">
        <v>2</v>
      </c>
      <c r="AF12890">
        <v>22</v>
      </c>
      <c r="AG12890">
        <v>0</v>
      </c>
      <c r="AH12890" t="str">
        <v>relief</v>
      </c>
      <c r="AI12890">
        <v>0.39278508314149307</v>
      </c>
      <c r="AJ12890">
        <v>-0.39278508314149307</v>
      </c>
    </row>
    <row r="12891" spans="1:36" x14ac:dyDescent="0.35">
      <c r="A12891" t="s">
        <v>8</v>
      </c>
      <c r="B12891" t="s">
        <v>343</v>
      </c>
      <c r="C12891" t="s">
        <v>182</v>
      </c>
      <c r="D12891">
        <v>3</v>
      </c>
      <c r="E12891">
        <v>0</v>
      </c>
      <c r="F12891">
        <v>7</v>
      </c>
      <c r="G12891">
        <v>29</v>
      </c>
      <c r="H12891">
        <v>0.72</v>
      </c>
      <c r="I12891" t="s">
        <v>894</v>
      </c>
      <c r="J12891">
        <v>0.36731356823101441</v>
      </c>
      <c r="K12891">
        <f t="shared" si="405"/>
        <v>0.35268643176898556</v>
      </c>
      <c r="L12891">
        <f t="shared" si="406"/>
        <v>1</v>
      </c>
      <c r="Z12891" t="str">
        <v>H</v>
      </c>
      <c r="AA12891" t="str">
        <v>leitm002</v>
      </c>
      <c r="AB12891" t="str">
        <v>goldp001</v>
      </c>
      <c r="AC12891">
        <v>3</v>
      </c>
      <c r="AD12891">
        <v>0</v>
      </c>
      <c r="AE12891">
        <v>7</v>
      </c>
      <c r="AF12891">
        <v>29</v>
      </c>
      <c r="AG12891">
        <v>0.72</v>
      </c>
      <c r="AH12891" t="str">
        <v>relief</v>
      </c>
      <c r="AI12891">
        <v>0.36731356823101441</v>
      </c>
      <c r="AJ12891">
        <v>0.35268643176898556</v>
      </c>
    </row>
    <row r="12892" spans="1:36" x14ac:dyDescent="0.35">
      <c r="A12892" t="s">
        <v>8</v>
      </c>
      <c r="B12892" t="s">
        <v>343</v>
      </c>
      <c r="C12892" t="s">
        <v>183</v>
      </c>
      <c r="D12892">
        <v>4</v>
      </c>
      <c r="E12892">
        <v>0</v>
      </c>
      <c r="F12892">
        <v>4</v>
      </c>
      <c r="G12892">
        <v>33</v>
      </c>
      <c r="H12892">
        <v>0.88400000000000001</v>
      </c>
      <c r="I12892" t="s">
        <v>894</v>
      </c>
      <c r="J12892">
        <v>0.28077494672493086</v>
      </c>
      <c r="K12892">
        <f t="shared" si="405"/>
        <v>0.60322505327506915</v>
      </c>
      <c r="L12892">
        <f t="shared" si="406"/>
        <v>1</v>
      </c>
      <c r="Z12892" t="str">
        <v>H</v>
      </c>
      <c r="AA12892" t="str">
        <v>leitm002</v>
      </c>
      <c r="AB12892" t="str">
        <v>arenn001</v>
      </c>
      <c r="AC12892">
        <v>4</v>
      </c>
      <c r="AD12892">
        <v>0</v>
      </c>
      <c r="AE12892">
        <v>4</v>
      </c>
      <c r="AF12892">
        <v>33</v>
      </c>
      <c r="AG12892">
        <v>0.88400000000000001</v>
      </c>
      <c r="AH12892" t="str">
        <v>relief</v>
      </c>
      <c r="AI12892">
        <v>0.28077494672493086</v>
      </c>
      <c r="AJ12892">
        <v>0.60322505327506915</v>
      </c>
    </row>
    <row r="12893" spans="1:36" x14ac:dyDescent="0.35">
      <c r="A12893" t="s">
        <v>8</v>
      </c>
      <c r="B12893" t="s">
        <v>343</v>
      </c>
      <c r="C12893" t="s">
        <v>181</v>
      </c>
      <c r="D12893">
        <v>5</v>
      </c>
      <c r="E12893">
        <v>1</v>
      </c>
      <c r="F12893">
        <v>4</v>
      </c>
      <c r="G12893">
        <v>37</v>
      </c>
      <c r="H12893">
        <v>0</v>
      </c>
      <c r="I12893" t="s">
        <v>894</v>
      </c>
      <c r="J12893">
        <v>0.30086747677947628</v>
      </c>
      <c r="K12893">
        <f t="shared" si="405"/>
        <v>-0.30086747677947628</v>
      </c>
      <c r="L12893">
        <f t="shared" si="406"/>
        <v>1</v>
      </c>
      <c r="Z12893" t="str">
        <v>H</v>
      </c>
      <c r="AA12893" t="str">
        <v>leitm002</v>
      </c>
      <c r="AB12893" t="str">
        <v>donob001</v>
      </c>
      <c r="AC12893">
        <v>5</v>
      </c>
      <c r="AD12893">
        <v>1</v>
      </c>
      <c r="AE12893">
        <v>4</v>
      </c>
      <c r="AF12893">
        <v>37</v>
      </c>
      <c r="AG12893">
        <v>0</v>
      </c>
      <c r="AH12893" t="str">
        <v>relief</v>
      </c>
      <c r="AI12893">
        <v>0.30086747677947628</v>
      </c>
      <c r="AJ12893">
        <v>-0.30086747677947628</v>
      </c>
    </row>
    <row r="12894" spans="1:36" x14ac:dyDescent="0.35">
      <c r="A12894" t="s">
        <v>8</v>
      </c>
      <c r="B12894" t="s">
        <v>343</v>
      </c>
      <c r="C12894" t="s">
        <v>609</v>
      </c>
      <c r="D12894">
        <v>6</v>
      </c>
      <c r="E12894">
        <v>1</v>
      </c>
      <c r="F12894">
        <v>4</v>
      </c>
      <c r="G12894">
        <v>41</v>
      </c>
      <c r="H12894">
        <v>0</v>
      </c>
      <c r="I12894" t="s">
        <v>894</v>
      </c>
      <c r="J12894">
        <v>0.29796203969003271</v>
      </c>
      <c r="K12894">
        <f t="shared" si="405"/>
        <v>-0.29796203969003271</v>
      </c>
      <c r="L12894">
        <f t="shared" si="406"/>
        <v>1</v>
      </c>
      <c r="Z12894" t="str">
        <v>H</v>
      </c>
      <c r="AA12894" t="str">
        <v>leitm002</v>
      </c>
      <c r="AB12894" t="str">
        <v>dickc002</v>
      </c>
      <c r="AC12894">
        <v>6</v>
      </c>
      <c r="AD12894">
        <v>1</v>
      </c>
      <c r="AE12894">
        <v>4</v>
      </c>
      <c r="AF12894">
        <v>41</v>
      </c>
      <c r="AG12894">
        <v>0</v>
      </c>
      <c r="AH12894" t="str">
        <v>relief</v>
      </c>
      <c r="AI12894">
        <v>0.29796203969003271</v>
      </c>
      <c r="AJ12894">
        <v>-0.29796203969003271</v>
      </c>
    </row>
    <row r="12895" spans="1:36" x14ac:dyDescent="0.35">
      <c r="A12895" t="s">
        <v>8</v>
      </c>
      <c r="B12895" t="s">
        <v>343</v>
      </c>
      <c r="C12895" t="s">
        <v>191</v>
      </c>
      <c r="D12895">
        <v>7</v>
      </c>
      <c r="E12895">
        <v>1</v>
      </c>
      <c r="F12895">
        <v>4</v>
      </c>
      <c r="G12895">
        <v>45</v>
      </c>
      <c r="H12895">
        <v>0</v>
      </c>
      <c r="I12895" t="s">
        <v>894</v>
      </c>
      <c r="J12895">
        <v>0.28700495278916843</v>
      </c>
      <c r="K12895">
        <f t="shared" si="405"/>
        <v>-0.28700495278916843</v>
      </c>
      <c r="L12895">
        <f t="shared" si="406"/>
        <v>1</v>
      </c>
      <c r="Z12895" t="str">
        <v>H</v>
      </c>
      <c r="AA12895" t="str">
        <v>leitm002</v>
      </c>
      <c r="AB12895" t="str">
        <v>nootl001</v>
      </c>
      <c r="AC12895">
        <v>7</v>
      </c>
      <c r="AD12895">
        <v>1</v>
      </c>
      <c r="AE12895">
        <v>4</v>
      </c>
      <c r="AF12895">
        <v>45</v>
      </c>
      <c r="AG12895">
        <v>0</v>
      </c>
      <c r="AH12895" t="str">
        <v>relief</v>
      </c>
      <c r="AI12895">
        <v>0.28700495278916843</v>
      </c>
      <c r="AJ12895">
        <v>-0.28700495278916843</v>
      </c>
    </row>
    <row r="12896" spans="1:36" x14ac:dyDescent="0.35">
      <c r="A12896" t="s">
        <v>8</v>
      </c>
      <c r="B12896" t="s">
        <v>343</v>
      </c>
      <c r="C12896" t="s">
        <v>756</v>
      </c>
      <c r="D12896">
        <v>8</v>
      </c>
      <c r="E12896">
        <v>1</v>
      </c>
      <c r="F12896">
        <v>6</v>
      </c>
      <c r="G12896">
        <v>51</v>
      </c>
      <c r="H12896">
        <v>0</v>
      </c>
      <c r="I12896" t="s">
        <v>894</v>
      </c>
      <c r="J12896">
        <v>0.32733251155068244</v>
      </c>
      <c r="K12896">
        <f t="shared" si="405"/>
        <v>-0.32733251155068244</v>
      </c>
      <c r="L12896">
        <f t="shared" si="406"/>
        <v>1</v>
      </c>
      <c r="Z12896" t="str">
        <v>H</v>
      </c>
      <c r="AA12896" t="str">
        <v>leitm002</v>
      </c>
      <c r="AB12896" t="str">
        <v>badeh001</v>
      </c>
      <c r="AC12896">
        <v>8</v>
      </c>
      <c r="AD12896">
        <v>1</v>
      </c>
      <c r="AE12896">
        <v>6</v>
      </c>
      <c r="AF12896">
        <v>51</v>
      </c>
      <c r="AG12896">
        <v>0</v>
      </c>
      <c r="AH12896" t="str">
        <v>relief</v>
      </c>
      <c r="AI12896">
        <v>0.32733251155068244</v>
      </c>
      <c r="AJ12896">
        <v>-0.32733251155068244</v>
      </c>
    </row>
    <row r="12897" spans="1:36" x14ac:dyDescent="0.35">
      <c r="A12897" t="s">
        <v>8</v>
      </c>
      <c r="B12897" t="s">
        <v>343</v>
      </c>
      <c r="C12897" t="s">
        <v>192</v>
      </c>
      <c r="D12897">
        <v>9</v>
      </c>
      <c r="E12897">
        <v>1</v>
      </c>
      <c r="F12897">
        <v>1</v>
      </c>
      <c r="G12897">
        <v>52</v>
      </c>
      <c r="H12897">
        <v>0</v>
      </c>
      <c r="I12897" t="s">
        <v>894</v>
      </c>
      <c r="J12897">
        <v>0.3965976411209991</v>
      </c>
      <c r="K12897">
        <f t="shared" si="405"/>
        <v>-0.3965976411209991</v>
      </c>
      <c r="L12897">
        <f t="shared" si="406"/>
        <v>1</v>
      </c>
      <c r="Z12897" t="str">
        <v>H</v>
      </c>
      <c r="AA12897" t="str">
        <v>leitm002</v>
      </c>
      <c r="AB12897" t="str">
        <v>kniza001</v>
      </c>
      <c r="AC12897">
        <v>9</v>
      </c>
      <c r="AD12897">
        <v>1</v>
      </c>
      <c r="AE12897">
        <v>1</v>
      </c>
      <c r="AF12897">
        <v>52</v>
      </c>
      <c r="AG12897">
        <v>0</v>
      </c>
      <c r="AH12897" t="str">
        <v>relief</v>
      </c>
      <c r="AI12897">
        <v>0.3965976411209991</v>
      </c>
      <c r="AJ12897">
        <v>-0.3965976411209991</v>
      </c>
    </row>
    <row r="12898" spans="1:36" x14ac:dyDescent="0.35">
      <c r="A12898" t="s">
        <v>8</v>
      </c>
      <c r="B12898" t="s">
        <v>343</v>
      </c>
      <c r="C12898" t="s">
        <v>180</v>
      </c>
      <c r="D12898">
        <v>1</v>
      </c>
      <c r="E12898">
        <v>1</v>
      </c>
      <c r="F12898">
        <v>4</v>
      </c>
      <c r="G12898">
        <v>56</v>
      </c>
      <c r="H12898">
        <v>0</v>
      </c>
      <c r="I12898" t="s">
        <v>894</v>
      </c>
      <c r="J12898">
        <v>0.30760527084890243</v>
      </c>
      <c r="K12898">
        <f t="shared" si="405"/>
        <v>-0.30760527084890243</v>
      </c>
      <c r="L12898">
        <f t="shared" si="406"/>
        <v>1</v>
      </c>
      <c r="Z12898" t="str">
        <v>H</v>
      </c>
      <c r="AA12898" t="str">
        <v>leitm002</v>
      </c>
      <c r="AB12898" t="str">
        <v>edmat001</v>
      </c>
      <c r="AC12898">
        <v>1</v>
      </c>
      <c r="AD12898">
        <v>1</v>
      </c>
      <c r="AE12898">
        <v>4</v>
      </c>
      <c r="AF12898">
        <v>56</v>
      </c>
      <c r="AG12898">
        <v>0</v>
      </c>
      <c r="AH12898" t="str">
        <v>relief</v>
      </c>
      <c r="AI12898">
        <v>0.30760527084890243</v>
      </c>
      <c r="AJ12898">
        <v>-0.30760527084890243</v>
      </c>
    </row>
    <row r="12899" spans="1:36" x14ac:dyDescent="0.35">
      <c r="A12899" t="s">
        <v>8</v>
      </c>
      <c r="B12899" t="s">
        <v>343</v>
      </c>
      <c r="C12899" t="s">
        <v>184</v>
      </c>
      <c r="D12899">
        <v>2</v>
      </c>
      <c r="E12899">
        <v>1</v>
      </c>
      <c r="F12899">
        <v>4</v>
      </c>
      <c r="G12899">
        <v>60</v>
      </c>
      <c r="H12899">
        <v>0</v>
      </c>
      <c r="I12899" t="s">
        <v>894</v>
      </c>
      <c r="J12899">
        <v>0.32399490223188215</v>
      </c>
      <c r="K12899">
        <f t="shared" si="405"/>
        <v>-0.32399490223188215</v>
      </c>
      <c r="L12899">
        <f t="shared" si="406"/>
        <v>1</v>
      </c>
      <c r="Z12899" t="str">
        <v>H</v>
      </c>
      <c r="AA12899" t="str">
        <v>leitm002</v>
      </c>
      <c r="AB12899" t="str">
        <v>gormn001</v>
      </c>
      <c r="AC12899">
        <v>2</v>
      </c>
      <c r="AD12899">
        <v>1</v>
      </c>
      <c r="AE12899">
        <v>4</v>
      </c>
      <c r="AF12899">
        <v>60</v>
      </c>
      <c r="AG12899">
        <v>0</v>
      </c>
      <c r="AH12899" t="str">
        <v>relief</v>
      </c>
      <c r="AI12899">
        <v>0.32399490223188215</v>
      </c>
      <c r="AJ12899">
        <v>-0.32399490223188215</v>
      </c>
    </row>
    <row r="12900" spans="1:36" x14ac:dyDescent="0.35">
      <c r="A12900" t="s">
        <v>8</v>
      </c>
      <c r="B12900" t="s">
        <v>343</v>
      </c>
      <c r="C12900" t="s">
        <v>182</v>
      </c>
      <c r="D12900">
        <v>3</v>
      </c>
      <c r="E12900">
        <v>1</v>
      </c>
      <c r="F12900">
        <v>4</v>
      </c>
      <c r="G12900">
        <v>64</v>
      </c>
      <c r="H12900">
        <v>0</v>
      </c>
      <c r="I12900" t="s">
        <v>894</v>
      </c>
      <c r="J12900">
        <v>0.32284931275968182</v>
      </c>
      <c r="K12900">
        <f t="shared" si="405"/>
        <v>-0.32284931275968182</v>
      </c>
      <c r="L12900">
        <f t="shared" si="406"/>
        <v>1</v>
      </c>
      <c r="Z12900" t="str">
        <v>H</v>
      </c>
      <c r="AA12900" t="str">
        <v>leitm002</v>
      </c>
      <c r="AB12900" t="str">
        <v>goldp001</v>
      </c>
      <c r="AC12900">
        <v>3</v>
      </c>
      <c r="AD12900">
        <v>1</v>
      </c>
      <c r="AE12900">
        <v>4</v>
      </c>
      <c r="AF12900">
        <v>64</v>
      </c>
      <c r="AG12900">
        <v>0</v>
      </c>
      <c r="AH12900" t="str">
        <v>relief</v>
      </c>
      <c r="AI12900">
        <v>0.32284931275968182</v>
      </c>
      <c r="AJ12900">
        <v>-0.32284931275968182</v>
      </c>
    </row>
    <row r="12901" spans="1:36" x14ac:dyDescent="0.35">
      <c r="A12901" t="s">
        <v>8</v>
      </c>
      <c r="B12901" t="s">
        <v>343</v>
      </c>
      <c r="C12901" t="s">
        <v>190</v>
      </c>
      <c r="D12901">
        <v>4</v>
      </c>
      <c r="E12901">
        <v>0</v>
      </c>
      <c r="F12901">
        <v>4</v>
      </c>
      <c r="G12901">
        <v>68</v>
      </c>
      <c r="H12901">
        <v>0</v>
      </c>
      <c r="I12901" t="s">
        <v>894</v>
      </c>
      <c r="J12901">
        <v>0.28077494672493086</v>
      </c>
      <c r="K12901">
        <f t="shared" si="405"/>
        <v>-0.28077494672493086</v>
      </c>
      <c r="L12901">
        <f t="shared" si="406"/>
        <v>1</v>
      </c>
      <c r="Z12901" t="str">
        <v>H</v>
      </c>
      <c r="AA12901" t="str">
        <v>leitm002</v>
      </c>
      <c r="AB12901" t="str">
        <v>sosae001</v>
      </c>
      <c r="AC12901">
        <v>4</v>
      </c>
      <c r="AD12901">
        <v>0</v>
      </c>
      <c r="AE12901">
        <v>4</v>
      </c>
      <c r="AF12901">
        <v>68</v>
      </c>
      <c r="AG12901">
        <v>0</v>
      </c>
      <c r="AH12901" t="str">
        <v>relief</v>
      </c>
      <c r="AI12901">
        <v>0.28077494672493086</v>
      </c>
      <c r="AJ12901">
        <v>-0.28077494672493086</v>
      </c>
    </row>
    <row r="12902" spans="1:36" x14ac:dyDescent="0.35">
      <c r="A12902" t="s">
        <v>8</v>
      </c>
      <c r="B12902" t="s">
        <v>343</v>
      </c>
      <c r="C12902" t="s">
        <v>181</v>
      </c>
      <c r="D12902">
        <v>5</v>
      </c>
      <c r="E12902">
        <v>2</v>
      </c>
      <c r="F12902">
        <v>1</v>
      </c>
      <c r="G12902">
        <v>69</v>
      </c>
      <c r="H12902">
        <v>0</v>
      </c>
      <c r="I12902" t="s">
        <v>894</v>
      </c>
      <c r="J12902">
        <v>0.42555933199321289</v>
      </c>
      <c r="K12902">
        <f t="shared" si="405"/>
        <v>-0.42555933199321289</v>
      </c>
      <c r="L12902">
        <f t="shared" si="406"/>
        <v>1</v>
      </c>
      <c r="Z12902" t="str">
        <v>H</v>
      </c>
      <c r="AA12902" t="str">
        <v>leitm002</v>
      </c>
      <c r="AB12902" t="str">
        <v>donob001</v>
      </c>
      <c r="AC12902">
        <v>5</v>
      </c>
      <c r="AD12902">
        <v>2</v>
      </c>
      <c r="AE12902">
        <v>1</v>
      </c>
      <c r="AF12902">
        <v>69</v>
      </c>
      <c r="AG12902">
        <v>0</v>
      </c>
      <c r="AH12902" t="str">
        <v>relief</v>
      </c>
      <c r="AI12902">
        <v>0.42555933199321289</v>
      </c>
      <c r="AJ12902">
        <v>-0.42555933199321289</v>
      </c>
    </row>
    <row r="12903" spans="1:36" x14ac:dyDescent="0.35">
      <c r="A12903" t="s">
        <v>8</v>
      </c>
      <c r="B12903" t="s">
        <v>343</v>
      </c>
      <c r="C12903" t="s">
        <v>609</v>
      </c>
      <c r="D12903">
        <v>6</v>
      </c>
      <c r="E12903">
        <v>2</v>
      </c>
      <c r="F12903">
        <v>2</v>
      </c>
      <c r="G12903">
        <v>71</v>
      </c>
      <c r="H12903">
        <v>2.0720000000000001</v>
      </c>
      <c r="I12903" t="s">
        <v>894</v>
      </c>
      <c r="J12903">
        <v>0.40261563517891508</v>
      </c>
      <c r="K12903">
        <f t="shared" si="405"/>
        <v>1.6693843648210849</v>
      </c>
      <c r="L12903">
        <f t="shared" si="406"/>
        <v>1</v>
      </c>
      <c r="Z12903" t="str">
        <v>H</v>
      </c>
      <c r="AA12903" t="str">
        <v>leitm002</v>
      </c>
      <c r="AB12903" t="str">
        <v>dickc002</v>
      </c>
      <c r="AC12903">
        <v>6</v>
      </c>
      <c r="AD12903">
        <v>2</v>
      </c>
      <c r="AE12903">
        <v>2</v>
      </c>
      <c r="AF12903">
        <v>71</v>
      </c>
      <c r="AG12903">
        <v>2.0720000000000001</v>
      </c>
      <c r="AH12903" t="str">
        <v>relief</v>
      </c>
      <c r="AI12903">
        <v>0.40261563517891508</v>
      </c>
      <c r="AJ12903">
        <v>1.6693843648210849</v>
      </c>
    </row>
    <row r="12904" spans="1:36" x14ac:dyDescent="0.35">
      <c r="A12904" t="s">
        <v>8</v>
      </c>
      <c r="B12904" t="s">
        <v>343</v>
      </c>
      <c r="C12904" t="s">
        <v>191</v>
      </c>
      <c r="D12904">
        <v>7</v>
      </c>
      <c r="E12904">
        <v>2</v>
      </c>
      <c r="F12904">
        <v>1</v>
      </c>
      <c r="G12904">
        <v>72</v>
      </c>
      <c r="H12904">
        <v>2.0720000000000001</v>
      </c>
      <c r="I12904" t="s">
        <v>894</v>
      </c>
      <c r="J12904">
        <v>0.41169680800290503</v>
      </c>
      <c r="K12904">
        <f t="shared" si="405"/>
        <v>1.660303191997095</v>
      </c>
      <c r="L12904">
        <f t="shared" si="406"/>
        <v>1</v>
      </c>
      <c r="Z12904" t="str">
        <v>H</v>
      </c>
      <c r="AA12904" t="str">
        <v>leitm002</v>
      </c>
      <c r="AB12904" t="str">
        <v>nootl001</v>
      </c>
      <c r="AC12904">
        <v>7</v>
      </c>
      <c r="AD12904">
        <v>2</v>
      </c>
      <c r="AE12904">
        <v>1</v>
      </c>
      <c r="AF12904">
        <v>72</v>
      </c>
      <c r="AG12904">
        <v>2.0720000000000001</v>
      </c>
      <c r="AH12904" t="str">
        <v>relief</v>
      </c>
      <c r="AI12904">
        <v>0.41169680800290503</v>
      </c>
      <c r="AJ12904">
        <v>1.660303191997095</v>
      </c>
    </row>
    <row r="12905" spans="1:36" x14ac:dyDescent="0.35">
      <c r="A12905" t="s">
        <v>8</v>
      </c>
      <c r="B12905" t="s">
        <v>343</v>
      </c>
      <c r="C12905" t="s">
        <v>756</v>
      </c>
      <c r="D12905">
        <v>8</v>
      </c>
      <c r="E12905">
        <v>2</v>
      </c>
      <c r="F12905">
        <v>2</v>
      </c>
      <c r="G12905">
        <v>74</v>
      </c>
      <c r="H12905">
        <v>0</v>
      </c>
      <c r="I12905" t="s">
        <v>894</v>
      </c>
      <c r="J12905">
        <v>0.38657219724208097</v>
      </c>
      <c r="K12905">
        <f t="shared" si="405"/>
        <v>-0.38657219724208097</v>
      </c>
      <c r="L12905">
        <f t="shared" si="406"/>
        <v>1</v>
      </c>
      <c r="Z12905" t="str">
        <v>H</v>
      </c>
      <c r="AA12905" t="str">
        <v>leitm002</v>
      </c>
      <c r="AB12905" t="str">
        <v>badeh001</v>
      </c>
      <c r="AC12905">
        <v>8</v>
      </c>
      <c r="AD12905">
        <v>2</v>
      </c>
      <c r="AE12905">
        <v>2</v>
      </c>
      <c r="AF12905">
        <v>74</v>
      </c>
      <c r="AG12905">
        <v>0</v>
      </c>
      <c r="AH12905" t="str">
        <v>relief</v>
      </c>
      <c r="AI12905">
        <v>0.38657219724208097</v>
      </c>
      <c r="AJ12905">
        <v>-0.38657219724208097</v>
      </c>
    </row>
    <row r="12906" spans="1:36" x14ac:dyDescent="0.35">
      <c r="A12906" t="s">
        <v>8</v>
      </c>
      <c r="B12906" t="s">
        <v>753</v>
      </c>
      <c r="C12906" t="s">
        <v>180</v>
      </c>
      <c r="D12906">
        <v>1</v>
      </c>
      <c r="E12906">
        <v>0</v>
      </c>
      <c r="F12906">
        <v>1</v>
      </c>
      <c r="G12906">
        <v>1</v>
      </c>
      <c r="H12906">
        <v>0</v>
      </c>
      <c r="I12906" t="s">
        <v>895</v>
      </c>
      <c r="J12906">
        <v>0.3908501145306999</v>
      </c>
      <c r="K12906">
        <f t="shared" si="405"/>
        <v>-0.3908501145306999</v>
      </c>
      <c r="L12906">
        <f t="shared" si="406"/>
        <v>1</v>
      </c>
      <c r="Z12906" t="str">
        <v>H</v>
      </c>
      <c r="AA12906" t="str">
        <v>swarm001</v>
      </c>
      <c r="AB12906" t="str">
        <v>edmat001</v>
      </c>
      <c r="AC12906">
        <v>1</v>
      </c>
      <c r="AD12906">
        <v>0</v>
      </c>
      <c r="AE12906">
        <v>1</v>
      </c>
      <c r="AF12906">
        <v>1</v>
      </c>
      <c r="AG12906">
        <v>0</v>
      </c>
      <c r="AH12906" t="str">
        <v>starter</v>
      </c>
      <c r="AI12906">
        <v>0.3908501145306999</v>
      </c>
      <c r="AJ12906">
        <v>-0.3908501145306999</v>
      </c>
    </row>
    <row r="12907" spans="1:36" x14ac:dyDescent="0.35">
      <c r="A12907" t="s">
        <v>8</v>
      </c>
      <c r="B12907" t="s">
        <v>753</v>
      </c>
      <c r="C12907" t="s">
        <v>184</v>
      </c>
      <c r="D12907">
        <v>2</v>
      </c>
      <c r="E12907">
        <v>0</v>
      </c>
      <c r="F12907">
        <v>4</v>
      </c>
      <c r="G12907">
        <v>5</v>
      </c>
      <c r="H12907">
        <v>0</v>
      </c>
      <c r="I12907" t="s">
        <v>895</v>
      </c>
      <c r="J12907">
        <v>0.28254789069994302</v>
      </c>
      <c r="K12907">
        <f t="shared" si="405"/>
        <v>-0.28254789069994302</v>
      </c>
      <c r="L12907">
        <f t="shared" si="406"/>
        <v>1</v>
      </c>
      <c r="Z12907" t="str">
        <v>H</v>
      </c>
      <c r="AA12907" t="str">
        <v>swarm001</v>
      </c>
      <c r="AB12907" t="str">
        <v>gormn001</v>
      </c>
      <c r="AC12907">
        <v>2</v>
      </c>
      <c r="AD12907">
        <v>0</v>
      </c>
      <c r="AE12907">
        <v>4</v>
      </c>
      <c r="AF12907">
        <v>5</v>
      </c>
      <c r="AG12907">
        <v>0</v>
      </c>
      <c r="AH12907" t="str">
        <v>starter</v>
      </c>
      <c r="AI12907">
        <v>0.28254789069994302</v>
      </c>
      <c r="AJ12907">
        <v>-0.28254789069994302</v>
      </c>
    </row>
    <row r="12908" spans="1:36" x14ac:dyDescent="0.35">
      <c r="A12908" t="s">
        <v>8</v>
      </c>
      <c r="B12908" t="s">
        <v>753</v>
      </c>
      <c r="C12908" t="s">
        <v>182</v>
      </c>
      <c r="D12908">
        <v>3</v>
      </c>
      <c r="E12908">
        <v>0</v>
      </c>
      <c r="F12908">
        <v>8</v>
      </c>
      <c r="G12908">
        <v>13</v>
      </c>
      <c r="H12908">
        <v>0.72</v>
      </c>
      <c r="I12908" t="s">
        <v>895</v>
      </c>
      <c r="J12908">
        <v>0.35752401702141756</v>
      </c>
      <c r="K12908">
        <f t="shared" si="405"/>
        <v>0.36247598297858241</v>
      </c>
      <c r="L12908">
        <f t="shared" si="406"/>
        <v>1</v>
      </c>
      <c r="Z12908" t="str">
        <v>H</v>
      </c>
      <c r="AA12908" t="str">
        <v>swarm001</v>
      </c>
      <c r="AB12908" t="str">
        <v>goldp001</v>
      </c>
      <c r="AC12908">
        <v>3</v>
      </c>
      <c r="AD12908">
        <v>0</v>
      </c>
      <c r="AE12908">
        <v>8</v>
      </c>
      <c r="AF12908">
        <v>13</v>
      </c>
      <c r="AG12908">
        <v>0.72</v>
      </c>
      <c r="AH12908" t="str">
        <v>starter</v>
      </c>
      <c r="AI12908">
        <v>0.35752401702141756</v>
      </c>
      <c r="AJ12908">
        <v>0.36247598297858241</v>
      </c>
    </row>
    <row r="12909" spans="1:36" x14ac:dyDescent="0.35">
      <c r="A12909" t="s">
        <v>8</v>
      </c>
      <c r="B12909" t="s">
        <v>753</v>
      </c>
      <c r="C12909" t="s">
        <v>183</v>
      </c>
      <c r="D12909">
        <v>4</v>
      </c>
      <c r="E12909">
        <v>0</v>
      </c>
      <c r="F12909">
        <v>5</v>
      </c>
      <c r="G12909">
        <v>18</v>
      </c>
      <c r="H12909">
        <v>0</v>
      </c>
      <c r="I12909" t="s">
        <v>895</v>
      </c>
      <c r="J12909">
        <v>0.2913206962548871</v>
      </c>
      <c r="K12909">
        <f t="shared" si="405"/>
        <v>-0.2913206962548871</v>
      </c>
      <c r="L12909">
        <f t="shared" si="406"/>
        <v>1</v>
      </c>
      <c r="Z12909" t="str">
        <v>H</v>
      </c>
      <c r="AA12909" t="str">
        <v>swarm001</v>
      </c>
      <c r="AB12909" t="str">
        <v>arenn001</v>
      </c>
      <c r="AC12909">
        <v>4</v>
      </c>
      <c r="AD12909">
        <v>0</v>
      </c>
      <c r="AE12909">
        <v>5</v>
      </c>
      <c r="AF12909">
        <v>18</v>
      </c>
      <c r="AG12909">
        <v>0</v>
      </c>
      <c r="AH12909" t="str">
        <v>starter</v>
      </c>
      <c r="AI12909">
        <v>0.2913206962548871</v>
      </c>
      <c r="AJ12909">
        <v>-0.2913206962548871</v>
      </c>
    </row>
    <row r="12910" spans="1:36" x14ac:dyDescent="0.35">
      <c r="A12910" t="s">
        <v>8</v>
      </c>
      <c r="B12910" t="s">
        <v>753</v>
      </c>
      <c r="C12910" t="s">
        <v>181</v>
      </c>
      <c r="D12910">
        <v>5</v>
      </c>
      <c r="E12910">
        <v>0</v>
      </c>
      <c r="F12910">
        <v>1</v>
      </c>
      <c r="G12910">
        <v>19</v>
      </c>
      <c r="H12910">
        <v>0</v>
      </c>
      <c r="I12910" t="s">
        <v>895</v>
      </c>
      <c r="J12910">
        <v>0.38411232046127375</v>
      </c>
      <c r="K12910">
        <f t="shared" si="405"/>
        <v>-0.38411232046127375</v>
      </c>
      <c r="L12910">
        <f t="shared" si="406"/>
        <v>1</v>
      </c>
      <c r="Z12910" t="str">
        <v>H</v>
      </c>
      <c r="AA12910" t="str">
        <v>swarm001</v>
      </c>
      <c r="AB12910" t="str">
        <v>donob001</v>
      </c>
      <c r="AC12910">
        <v>5</v>
      </c>
      <c r="AD12910">
        <v>0</v>
      </c>
      <c r="AE12910">
        <v>1</v>
      </c>
      <c r="AF12910">
        <v>19</v>
      </c>
      <c r="AG12910">
        <v>0</v>
      </c>
      <c r="AH12910" t="str">
        <v>starter</v>
      </c>
      <c r="AI12910">
        <v>0.38411232046127375</v>
      </c>
      <c r="AJ12910">
        <v>-0.38411232046127375</v>
      </c>
    </row>
    <row r="12911" spans="1:36" x14ac:dyDescent="0.35">
      <c r="A12911" t="s">
        <v>8</v>
      </c>
      <c r="B12911" t="s">
        <v>753</v>
      </c>
      <c r="C12911" t="s">
        <v>185</v>
      </c>
      <c r="D12911">
        <v>6</v>
      </c>
      <c r="E12911">
        <v>0</v>
      </c>
      <c r="F12911">
        <v>4</v>
      </c>
      <c r="G12911">
        <v>23</v>
      </c>
      <c r="H12911">
        <v>0</v>
      </c>
      <c r="I12911" t="s">
        <v>895</v>
      </c>
      <c r="J12911">
        <v>0.25651502815809357</v>
      </c>
      <c r="K12911">
        <f t="shared" si="405"/>
        <v>-0.25651502815809357</v>
      </c>
      <c r="L12911">
        <f t="shared" si="406"/>
        <v>1</v>
      </c>
      <c r="Z12911" t="str">
        <v>H</v>
      </c>
      <c r="AA12911" t="str">
        <v>swarm001</v>
      </c>
      <c r="AB12911" t="str">
        <v>yepej001</v>
      </c>
      <c r="AC12911">
        <v>6</v>
      </c>
      <c r="AD12911">
        <v>0</v>
      </c>
      <c r="AE12911">
        <v>4</v>
      </c>
      <c r="AF12911">
        <v>23</v>
      </c>
      <c r="AG12911">
        <v>0</v>
      </c>
      <c r="AH12911" t="str">
        <v>starter</v>
      </c>
      <c r="AI12911">
        <v>0.25651502815809357</v>
      </c>
      <c r="AJ12911">
        <v>-0.25651502815809357</v>
      </c>
    </row>
    <row r="12912" spans="1:36" x14ac:dyDescent="0.35">
      <c r="A12912" t="s">
        <v>8</v>
      </c>
      <c r="B12912" t="s">
        <v>753</v>
      </c>
      <c r="C12912" t="s">
        <v>191</v>
      </c>
      <c r="D12912">
        <v>7</v>
      </c>
      <c r="E12912">
        <v>0</v>
      </c>
      <c r="F12912">
        <v>5</v>
      </c>
      <c r="G12912">
        <v>28</v>
      </c>
      <c r="H12912">
        <v>0</v>
      </c>
      <c r="I12912" t="s">
        <v>895</v>
      </c>
      <c r="J12912">
        <v>0.26168728773985322</v>
      </c>
      <c r="K12912">
        <f t="shared" si="405"/>
        <v>-0.26168728773985322</v>
      </c>
      <c r="L12912">
        <f t="shared" si="406"/>
        <v>1</v>
      </c>
      <c r="Z12912" t="str">
        <v>H</v>
      </c>
      <c r="AA12912" t="str">
        <v>swarm001</v>
      </c>
      <c r="AB12912" t="str">
        <v>nootl001</v>
      </c>
      <c r="AC12912">
        <v>7</v>
      </c>
      <c r="AD12912">
        <v>0</v>
      </c>
      <c r="AE12912">
        <v>5</v>
      </c>
      <c r="AF12912">
        <v>28</v>
      </c>
      <c r="AG12912">
        <v>0</v>
      </c>
      <c r="AH12912" t="str">
        <v>starter</v>
      </c>
      <c r="AI12912">
        <v>0.26168728773985322</v>
      </c>
      <c r="AJ12912">
        <v>-0.26168728773985322</v>
      </c>
    </row>
    <row r="12913" spans="1:36" x14ac:dyDescent="0.35">
      <c r="A12913" t="s">
        <v>8</v>
      </c>
      <c r="B12913" t="s">
        <v>753</v>
      </c>
      <c r="C12913" t="s">
        <v>192</v>
      </c>
      <c r="D12913">
        <v>8</v>
      </c>
      <c r="E12913">
        <v>0</v>
      </c>
      <c r="F12913">
        <v>4</v>
      </c>
      <c r="G12913">
        <v>32</v>
      </c>
      <c r="H12913">
        <v>0</v>
      </c>
      <c r="I12913" t="s">
        <v>895</v>
      </c>
      <c r="J12913">
        <v>0.24047159022125947</v>
      </c>
      <c r="K12913">
        <f t="shared" si="405"/>
        <v>-0.24047159022125947</v>
      </c>
      <c r="L12913">
        <f t="shared" si="406"/>
        <v>1</v>
      </c>
      <c r="Z12913" t="str">
        <v>H</v>
      </c>
      <c r="AA12913" t="str">
        <v>swarm001</v>
      </c>
      <c r="AB12913" t="str">
        <v>kniza001</v>
      </c>
      <c r="AC12913">
        <v>8</v>
      </c>
      <c r="AD12913">
        <v>0</v>
      </c>
      <c r="AE12913">
        <v>4</v>
      </c>
      <c r="AF12913">
        <v>32</v>
      </c>
      <c r="AG12913">
        <v>0</v>
      </c>
      <c r="AH12913" t="str">
        <v>starter</v>
      </c>
      <c r="AI12913">
        <v>0.24047159022125947</v>
      </c>
      <c r="AJ12913">
        <v>-0.24047159022125947</v>
      </c>
    </row>
    <row r="12914" spans="1:36" x14ac:dyDescent="0.35">
      <c r="A12914" t="s">
        <v>8</v>
      </c>
      <c r="B12914" t="s">
        <v>753</v>
      </c>
      <c r="C12914" t="s">
        <v>189</v>
      </c>
      <c r="D12914">
        <v>9</v>
      </c>
      <c r="E12914">
        <v>0</v>
      </c>
      <c r="F12914">
        <v>4</v>
      </c>
      <c r="G12914">
        <v>36</v>
      </c>
      <c r="H12914">
        <v>0</v>
      </c>
      <c r="I12914" t="s">
        <v>895</v>
      </c>
      <c r="J12914">
        <v>0.23045877437532336</v>
      </c>
      <c r="K12914">
        <f t="shared" si="405"/>
        <v>-0.23045877437532336</v>
      </c>
      <c r="L12914">
        <f t="shared" si="406"/>
        <v>1</v>
      </c>
      <c r="Z12914" t="str">
        <v>H</v>
      </c>
      <c r="AA12914" t="str">
        <v>swarm001</v>
      </c>
      <c r="AB12914" t="str">
        <v>pujoa001</v>
      </c>
      <c r="AC12914">
        <v>9</v>
      </c>
      <c r="AD12914">
        <v>0</v>
      </c>
      <c r="AE12914">
        <v>4</v>
      </c>
      <c r="AF12914">
        <v>36</v>
      </c>
      <c r="AG12914">
        <v>0</v>
      </c>
      <c r="AH12914" t="str">
        <v>starter</v>
      </c>
      <c r="AI12914">
        <v>0.23045877437532336</v>
      </c>
      <c r="AJ12914">
        <v>-0.23045877437532336</v>
      </c>
    </row>
    <row r="12915" spans="1:36" x14ac:dyDescent="0.35">
      <c r="A12915" t="s">
        <v>8</v>
      </c>
      <c r="B12915" t="s">
        <v>753</v>
      </c>
      <c r="C12915" t="s">
        <v>180</v>
      </c>
      <c r="D12915">
        <v>1</v>
      </c>
      <c r="E12915">
        <v>1</v>
      </c>
      <c r="F12915">
        <v>4</v>
      </c>
      <c r="G12915">
        <v>40</v>
      </c>
      <c r="H12915">
        <v>0</v>
      </c>
      <c r="I12915" t="s">
        <v>895</v>
      </c>
      <c r="J12915">
        <v>0.27768925276872147</v>
      </c>
      <c r="K12915">
        <f t="shared" si="405"/>
        <v>-0.27768925276872147</v>
      </c>
      <c r="L12915">
        <f t="shared" si="406"/>
        <v>1</v>
      </c>
      <c r="Z12915" t="str">
        <v>H</v>
      </c>
      <c r="AA12915" t="str">
        <v>swarm001</v>
      </c>
      <c r="AB12915" t="str">
        <v>edmat001</v>
      </c>
      <c r="AC12915">
        <v>1</v>
      </c>
      <c r="AD12915">
        <v>1</v>
      </c>
      <c r="AE12915">
        <v>4</v>
      </c>
      <c r="AF12915">
        <v>40</v>
      </c>
      <c r="AG12915">
        <v>0</v>
      </c>
      <c r="AH12915" t="str">
        <v>starter</v>
      </c>
      <c r="AI12915">
        <v>0.27768925276872147</v>
      </c>
      <c r="AJ12915">
        <v>-0.27768925276872147</v>
      </c>
    </row>
    <row r="12916" spans="1:36" x14ac:dyDescent="0.35">
      <c r="A12916" t="s">
        <v>8</v>
      </c>
      <c r="B12916" t="s">
        <v>753</v>
      </c>
      <c r="C12916" t="s">
        <v>184</v>
      </c>
      <c r="D12916">
        <v>2</v>
      </c>
      <c r="E12916">
        <v>1</v>
      </c>
      <c r="F12916">
        <v>5</v>
      </c>
      <c r="G12916">
        <v>45</v>
      </c>
      <c r="H12916">
        <v>0</v>
      </c>
      <c r="I12916" t="s">
        <v>895</v>
      </c>
      <c r="J12916">
        <v>0.31020823063432512</v>
      </c>
      <c r="K12916">
        <f t="shared" si="405"/>
        <v>-0.31020823063432512</v>
      </c>
      <c r="L12916">
        <f t="shared" si="406"/>
        <v>1</v>
      </c>
      <c r="Z12916" t="str">
        <v>H</v>
      </c>
      <c r="AA12916" t="str">
        <v>swarm001</v>
      </c>
      <c r="AB12916" t="str">
        <v>gormn001</v>
      </c>
      <c r="AC12916">
        <v>2</v>
      </c>
      <c r="AD12916">
        <v>1</v>
      </c>
      <c r="AE12916">
        <v>5</v>
      </c>
      <c r="AF12916">
        <v>45</v>
      </c>
      <c r="AG12916">
        <v>0</v>
      </c>
      <c r="AH12916" t="str">
        <v>starter</v>
      </c>
      <c r="AI12916">
        <v>0.31020823063432512</v>
      </c>
      <c r="AJ12916">
        <v>-0.31020823063432512</v>
      </c>
    </row>
    <row r="12917" spans="1:36" x14ac:dyDescent="0.35">
      <c r="A12917" t="s">
        <v>8</v>
      </c>
      <c r="B12917" t="s">
        <v>753</v>
      </c>
      <c r="C12917" t="s">
        <v>182</v>
      </c>
      <c r="D12917">
        <v>3</v>
      </c>
      <c r="E12917">
        <v>1</v>
      </c>
      <c r="F12917">
        <v>2</v>
      </c>
      <c r="G12917">
        <v>47</v>
      </c>
      <c r="H12917">
        <v>0</v>
      </c>
      <c r="I12917" t="s">
        <v>895</v>
      </c>
      <c r="J12917">
        <v>0.39758689016838322</v>
      </c>
      <c r="K12917">
        <f t="shared" si="405"/>
        <v>-0.39758689016838322</v>
      </c>
      <c r="L12917">
        <f t="shared" si="406"/>
        <v>1</v>
      </c>
      <c r="Z12917" t="str">
        <v>H</v>
      </c>
      <c r="AA12917" t="str">
        <v>swarm001</v>
      </c>
      <c r="AB12917" t="str">
        <v>goldp001</v>
      </c>
      <c r="AC12917">
        <v>3</v>
      </c>
      <c r="AD12917">
        <v>1</v>
      </c>
      <c r="AE12917">
        <v>2</v>
      </c>
      <c r="AF12917">
        <v>47</v>
      </c>
      <c r="AG12917">
        <v>0</v>
      </c>
      <c r="AH12917" t="str">
        <v>starter</v>
      </c>
      <c r="AI12917">
        <v>0.39758689016838322</v>
      </c>
      <c r="AJ12917">
        <v>-0.39758689016838322</v>
      </c>
    </row>
    <row r="12918" spans="1:36" x14ac:dyDescent="0.35">
      <c r="A12918" t="s">
        <v>8</v>
      </c>
      <c r="B12918" t="s">
        <v>753</v>
      </c>
      <c r="C12918" t="s">
        <v>183</v>
      </c>
      <c r="D12918">
        <v>4</v>
      </c>
      <c r="E12918">
        <v>1</v>
      </c>
      <c r="F12918">
        <v>6</v>
      </c>
      <c r="G12918">
        <v>53</v>
      </c>
      <c r="H12918">
        <v>0</v>
      </c>
      <c r="I12918" t="s">
        <v>895</v>
      </c>
      <c r="J12918">
        <v>0.33213625302150518</v>
      </c>
      <c r="K12918">
        <f t="shared" si="405"/>
        <v>-0.33213625302150518</v>
      </c>
      <c r="L12918">
        <f t="shared" si="406"/>
        <v>1</v>
      </c>
      <c r="Z12918" t="str">
        <v>H</v>
      </c>
      <c r="AA12918" t="str">
        <v>swarm001</v>
      </c>
      <c r="AB12918" t="str">
        <v>arenn001</v>
      </c>
      <c r="AC12918">
        <v>4</v>
      </c>
      <c r="AD12918">
        <v>1</v>
      </c>
      <c r="AE12918">
        <v>6</v>
      </c>
      <c r="AF12918">
        <v>53</v>
      </c>
      <c r="AG12918">
        <v>0</v>
      </c>
      <c r="AH12918" t="str">
        <v>starter</v>
      </c>
      <c r="AI12918">
        <v>0.33213625302150518</v>
      </c>
      <c r="AJ12918">
        <v>-0.33213625302150518</v>
      </c>
    </row>
    <row r="12919" spans="1:36" x14ac:dyDescent="0.35">
      <c r="A12919" t="s">
        <v>8</v>
      </c>
      <c r="B12919" t="s">
        <v>753</v>
      </c>
      <c r="C12919" t="s">
        <v>181</v>
      </c>
      <c r="D12919">
        <v>5</v>
      </c>
      <c r="E12919">
        <v>1</v>
      </c>
      <c r="F12919">
        <v>3</v>
      </c>
      <c r="G12919">
        <v>56</v>
      </c>
      <c r="H12919">
        <v>0</v>
      </c>
      <c r="I12919" t="s">
        <v>895</v>
      </c>
      <c r="J12919">
        <v>0.2915810835936295</v>
      </c>
      <c r="K12919">
        <f t="shared" si="405"/>
        <v>-0.2915810835936295</v>
      </c>
      <c r="L12919">
        <f t="shared" si="406"/>
        <v>1</v>
      </c>
      <c r="Z12919" t="str">
        <v>H</v>
      </c>
      <c r="AA12919" t="str">
        <v>swarm001</v>
      </c>
      <c r="AB12919" t="str">
        <v>donob001</v>
      </c>
      <c r="AC12919">
        <v>5</v>
      </c>
      <c r="AD12919">
        <v>1</v>
      </c>
      <c r="AE12919">
        <v>3</v>
      </c>
      <c r="AF12919">
        <v>56</v>
      </c>
      <c r="AG12919">
        <v>0</v>
      </c>
      <c r="AH12919" t="str">
        <v>starter</v>
      </c>
      <c r="AI12919">
        <v>0.2915810835936295</v>
      </c>
      <c r="AJ12919">
        <v>-0.2915810835936295</v>
      </c>
    </row>
    <row r="12920" spans="1:36" x14ac:dyDescent="0.35">
      <c r="A12920" t="s">
        <v>8</v>
      </c>
      <c r="B12920" t="s">
        <v>753</v>
      </c>
      <c r="C12920" t="s">
        <v>185</v>
      </c>
      <c r="D12920">
        <v>6</v>
      </c>
      <c r="E12920">
        <v>1</v>
      </c>
      <c r="F12920">
        <v>2</v>
      </c>
      <c r="G12920">
        <v>58</v>
      </c>
      <c r="H12920">
        <v>1.2609999999999999</v>
      </c>
      <c r="I12920" t="s">
        <v>895</v>
      </c>
      <c r="J12920">
        <v>0.37269961709873412</v>
      </c>
      <c r="K12920">
        <f t="shared" si="405"/>
        <v>0.88830038290126578</v>
      </c>
      <c r="L12920">
        <f t="shared" si="406"/>
        <v>1</v>
      </c>
      <c r="Z12920" t="str">
        <v>H</v>
      </c>
      <c r="AA12920" t="str">
        <v>swarm001</v>
      </c>
      <c r="AB12920" t="str">
        <v>yepej001</v>
      </c>
      <c r="AC12920">
        <v>6</v>
      </c>
      <c r="AD12920">
        <v>1</v>
      </c>
      <c r="AE12920">
        <v>2</v>
      </c>
      <c r="AF12920">
        <v>58</v>
      </c>
      <c r="AG12920">
        <v>1.2609999999999999</v>
      </c>
      <c r="AH12920" t="str">
        <v>starter</v>
      </c>
      <c r="AI12920">
        <v>0.37269961709873412</v>
      </c>
      <c r="AJ12920">
        <v>0.88830038290126578</v>
      </c>
    </row>
    <row r="12921" spans="1:36" x14ac:dyDescent="0.35">
      <c r="A12921" t="s">
        <v>8</v>
      </c>
      <c r="B12921" t="s">
        <v>753</v>
      </c>
      <c r="C12921" t="s">
        <v>191</v>
      </c>
      <c r="D12921">
        <v>7</v>
      </c>
      <c r="E12921">
        <v>1</v>
      </c>
      <c r="F12921">
        <v>3</v>
      </c>
      <c r="G12921">
        <v>61</v>
      </c>
      <c r="H12921">
        <v>0</v>
      </c>
      <c r="I12921" t="s">
        <v>895</v>
      </c>
      <c r="J12921">
        <v>0.27771855960332165</v>
      </c>
      <c r="K12921">
        <f t="shared" si="405"/>
        <v>-0.27771855960332165</v>
      </c>
      <c r="L12921">
        <f t="shared" si="406"/>
        <v>1</v>
      </c>
      <c r="Z12921" t="str">
        <v>H</v>
      </c>
      <c r="AA12921" t="str">
        <v>swarm001</v>
      </c>
      <c r="AB12921" t="str">
        <v>nootl001</v>
      </c>
      <c r="AC12921">
        <v>7</v>
      </c>
      <c r="AD12921">
        <v>1</v>
      </c>
      <c r="AE12921">
        <v>3</v>
      </c>
      <c r="AF12921">
        <v>61</v>
      </c>
      <c r="AG12921">
        <v>0</v>
      </c>
      <c r="AH12921" t="str">
        <v>starter</v>
      </c>
      <c r="AI12921">
        <v>0.27771855960332165</v>
      </c>
      <c r="AJ12921">
        <v>-0.27771855960332165</v>
      </c>
    </row>
    <row r="12922" spans="1:36" x14ac:dyDescent="0.35">
      <c r="A12922" t="s">
        <v>8</v>
      </c>
      <c r="B12922" t="s">
        <v>753</v>
      </c>
      <c r="C12922" t="s">
        <v>192</v>
      </c>
      <c r="D12922">
        <v>8</v>
      </c>
      <c r="E12922">
        <v>1</v>
      </c>
      <c r="F12922">
        <v>7</v>
      </c>
      <c r="G12922">
        <v>68</v>
      </c>
      <c r="H12922">
        <v>0</v>
      </c>
      <c r="I12922" t="s">
        <v>895</v>
      </c>
      <c r="J12922">
        <v>0.33233025372362168</v>
      </c>
      <c r="K12922">
        <f t="shared" si="405"/>
        <v>-0.33233025372362168</v>
      </c>
      <c r="L12922">
        <f t="shared" si="406"/>
        <v>1</v>
      </c>
      <c r="Z12922" t="str">
        <v>H</v>
      </c>
      <c r="AA12922" t="str">
        <v>swarm001</v>
      </c>
      <c r="AB12922" t="str">
        <v>kniza001</v>
      </c>
      <c r="AC12922">
        <v>8</v>
      </c>
      <c r="AD12922">
        <v>1</v>
      </c>
      <c r="AE12922">
        <v>7</v>
      </c>
      <c r="AF12922">
        <v>68</v>
      </c>
      <c r="AG12922">
        <v>0</v>
      </c>
      <c r="AH12922" t="str">
        <v>starter</v>
      </c>
      <c r="AI12922">
        <v>0.33233025372362168</v>
      </c>
      <c r="AJ12922">
        <v>-0.33233025372362168</v>
      </c>
    </row>
    <row r="12923" spans="1:36" x14ac:dyDescent="0.35">
      <c r="A12923" t="s">
        <v>8</v>
      </c>
      <c r="B12923" t="s">
        <v>753</v>
      </c>
      <c r="C12923" t="s">
        <v>189</v>
      </c>
      <c r="D12923">
        <v>9</v>
      </c>
      <c r="E12923">
        <v>1</v>
      </c>
      <c r="F12923">
        <v>3</v>
      </c>
      <c r="G12923">
        <v>71</v>
      </c>
      <c r="H12923">
        <v>0</v>
      </c>
      <c r="I12923" t="s">
        <v>895</v>
      </c>
      <c r="J12923">
        <v>0.26261939272141571</v>
      </c>
      <c r="K12923">
        <f t="shared" si="405"/>
        <v>-0.26261939272141571</v>
      </c>
      <c r="L12923">
        <f t="shared" si="406"/>
        <v>1</v>
      </c>
      <c r="Z12923" t="str">
        <v>H</v>
      </c>
      <c r="AA12923" t="str">
        <v>swarm001</v>
      </c>
      <c r="AB12923" t="str">
        <v>pujoa001</v>
      </c>
      <c r="AC12923">
        <v>9</v>
      </c>
      <c r="AD12923">
        <v>1</v>
      </c>
      <c r="AE12923">
        <v>3</v>
      </c>
      <c r="AF12923">
        <v>71</v>
      </c>
      <c r="AG12923">
        <v>0</v>
      </c>
      <c r="AH12923" t="str">
        <v>starter</v>
      </c>
      <c r="AI12923">
        <v>0.26261939272141571</v>
      </c>
      <c r="AJ12923">
        <v>-0.26261939272141571</v>
      </c>
    </row>
    <row r="12924" spans="1:36" x14ac:dyDescent="0.35">
      <c r="A12924" t="s">
        <v>8</v>
      </c>
      <c r="B12924" t="s">
        <v>753</v>
      </c>
      <c r="C12924" t="s">
        <v>180</v>
      </c>
      <c r="D12924">
        <v>1</v>
      </c>
      <c r="E12924">
        <v>2</v>
      </c>
      <c r="F12924">
        <v>1</v>
      </c>
      <c r="G12924">
        <v>72</v>
      </c>
      <c r="H12924">
        <v>2.0720000000000001</v>
      </c>
      <c r="I12924" t="s">
        <v>895</v>
      </c>
      <c r="J12924">
        <v>0.42057991202311873</v>
      </c>
      <c r="K12924">
        <f t="shared" si="405"/>
        <v>1.6514200879768812</v>
      </c>
      <c r="L12924">
        <f t="shared" si="406"/>
        <v>1</v>
      </c>
      <c r="Z12924" t="str">
        <v>H</v>
      </c>
      <c r="AA12924" t="str">
        <v>swarm001</v>
      </c>
      <c r="AB12924" t="str">
        <v>edmat001</v>
      </c>
      <c r="AC12924">
        <v>1</v>
      </c>
      <c r="AD12924">
        <v>2</v>
      </c>
      <c r="AE12924">
        <v>1</v>
      </c>
      <c r="AF12924">
        <v>72</v>
      </c>
      <c r="AG12924">
        <v>2.0720000000000001</v>
      </c>
      <c r="AH12924" t="str">
        <v>starter</v>
      </c>
      <c r="AI12924">
        <v>0.42057991202311873</v>
      </c>
      <c r="AJ12924">
        <v>1.6514200879768812</v>
      </c>
    </row>
    <row r="12925" spans="1:36" x14ac:dyDescent="0.35">
      <c r="A12925" t="s">
        <v>8</v>
      </c>
      <c r="B12925" t="s">
        <v>753</v>
      </c>
      <c r="C12925" t="s">
        <v>184</v>
      </c>
      <c r="D12925">
        <v>2</v>
      </c>
      <c r="E12925">
        <v>2</v>
      </c>
      <c r="F12925">
        <v>3</v>
      </c>
      <c r="G12925">
        <v>75</v>
      </c>
      <c r="H12925">
        <v>0</v>
      </c>
      <c r="I12925" t="s">
        <v>895</v>
      </c>
      <c r="J12925">
        <v>0.33290731308669602</v>
      </c>
      <c r="K12925">
        <f t="shared" si="405"/>
        <v>-0.33290731308669602</v>
      </c>
      <c r="L12925">
        <f t="shared" si="406"/>
        <v>1</v>
      </c>
      <c r="Z12925" t="str">
        <v>H</v>
      </c>
      <c r="AA12925" t="str">
        <v>swarm001</v>
      </c>
      <c r="AB12925" t="str">
        <v>gormn001</v>
      </c>
      <c r="AC12925">
        <v>2</v>
      </c>
      <c r="AD12925">
        <v>2</v>
      </c>
      <c r="AE12925">
        <v>3</v>
      </c>
      <c r="AF12925">
        <v>75</v>
      </c>
      <c r="AG12925">
        <v>0</v>
      </c>
      <c r="AH12925" t="str">
        <v>starter</v>
      </c>
      <c r="AI12925">
        <v>0.33290731308669602</v>
      </c>
      <c r="AJ12925">
        <v>-0.33290731308669602</v>
      </c>
    </row>
    <row r="12926" spans="1:36" x14ac:dyDescent="0.35">
      <c r="A12926" t="s">
        <v>8</v>
      </c>
      <c r="B12926" t="s">
        <v>753</v>
      </c>
      <c r="C12926" t="s">
        <v>182</v>
      </c>
      <c r="D12926">
        <v>3</v>
      </c>
      <c r="E12926">
        <v>2</v>
      </c>
      <c r="F12926">
        <v>5</v>
      </c>
      <c r="G12926">
        <v>80</v>
      </c>
      <c r="H12926">
        <v>0.72</v>
      </c>
      <c r="I12926" t="s">
        <v>895</v>
      </c>
      <c r="J12926">
        <v>0.32726144520278544</v>
      </c>
      <c r="K12926">
        <f t="shared" si="405"/>
        <v>0.39273855479721453</v>
      </c>
      <c r="L12926">
        <f t="shared" si="406"/>
        <v>1</v>
      </c>
      <c r="Z12926" t="str">
        <v>H</v>
      </c>
      <c r="AA12926" t="str">
        <v>swarm001</v>
      </c>
      <c r="AB12926" t="str">
        <v>goldp001</v>
      </c>
      <c r="AC12926">
        <v>3</v>
      </c>
      <c r="AD12926">
        <v>2</v>
      </c>
      <c r="AE12926">
        <v>5</v>
      </c>
      <c r="AF12926">
        <v>80</v>
      </c>
      <c r="AG12926">
        <v>0.72</v>
      </c>
      <c r="AH12926" t="str">
        <v>starter</v>
      </c>
      <c r="AI12926">
        <v>0.32726144520278544</v>
      </c>
      <c r="AJ12926">
        <v>0.39273855479721453</v>
      </c>
    </row>
    <row r="12927" spans="1:36" x14ac:dyDescent="0.35">
      <c r="A12927" t="s">
        <v>8</v>
      </c>
      <c r="B12927" t="s">
        <v>753</v>
      </c>
      <c r="C12927" t="s">
        <v>183</v>
      </c>
      <c r="D12927">
        <v>4</v>
      </c>
      <c r="E12927">
        <v>2</v>
      </c>
      <c r="F12927">
        <v>6</v>
      </c>
      <c r="G12927">
        <v>86</v>
      </c>
      <c r="H12927">
        <v>0</v>
      </c>
      <c r="I12927" t="s">
        <v>895</v>
      </c>
      <c r="J12927">
        <v>0.35033505706216583</v>
      </c>
      <c r="K12927">
        <f t="shared" si="405"/>
        <v>-0.35033505706216583</v>
      </c>
      <c r="L12927">
        <f t="shared" si="406"/>
        <v>1</v>
      </c>
      <c r="Z12927" t="str">
        <v>H</v>
      </c>
      <c r="AA12927" t="str">
        <v>swarm001</v>
      </c>
      <c r="AB12927" t="str">
        <v>arenn001</v>
      </c>
      <c r="AC12927">
        <v>4</v>
      </c>
      <c r="AD12927">
        <v>2</v>
      </c>
      <c r="AE12927">
        <v>6</v>
      </c>
      <c r="AF12927">
        <v>86</v>
      </c>
      <c r="AG12927">
        <v>0</v>
      </c>
      <c r="AH12927" t="str">
        <v>starter</v>
      </c>
      <c r="AI12927">
        <v>0.35033505706216583</v>
      </c>
      <c r="AJ12927">
        <v>-0.35033505706216583</v>
      </c>
    </row>
    <row r="12928" spans="1:36" x14ac:dyDescent="0.35">
      <c r="A12928" t="s">
        <v>8</v>
      </c>
      <c r="B12928" t="s">
        <v>752</v>
      </c>
      <c r="C12928" t="s">
        <v>181</v>
      </c>
      <c r="D12928">
        <v>5</v>
      </c>
      <c r="E12928">
        <v>0</v>
      </c>
      <c r="F12928">
        <v>3</v>
      </c>
      <c r="G12928">
        <v>3</v>
      </c>
      <c r="H12928">
        <v>0.88400000000000001</v>
      </c>
      <c r="I12928" t="s">
        <v>894</v>
      </c>
      <c r="J12928">
        <v>0.28563368709453901</v>
      </c>
      <c r="K12928">
        <f t="shared" si="405"/>
        <v>0.59836631290546105</v>
      </c>
      <c r="L12928">
        <f t="shared" si="406"/>
        <v>1</v>
      </c>
      <c r="Z12928" t="str">
        <v>H</v>
      </c>
      <c r="AA12928" t="str">
        <v>hughb002</v>
      </c>
      <c r="AB12928" t="str">
        <v>donob001</v>
      </c>
      <c r="AC12928">
        <v>5</v>
      </c>
      <c r="AD12928">
        <v>0</v>
      </c>
      <c r="AE12928">
        <v>3</v>
      </c>
      <c r="AF12928">
        <v>3</v>
      </c>
      <c r="AG12928">
        <v>0.88400000000000001</v>
      </c>
      <c r="AH12928" t="str">
        <v>relief</v>
      </c>
      <c r="AI12928">
        <v>0.28563368709453901</v>
      </c>
      <c r="AJ12928">
        <v>0.59836631290546105</v>
      </c>
    </row>
    <row r="12929" spans="1:36" x14ac:dyDescent="0.35">
      <c r="A12929" t="s">
        <v>8</v>
      </c>
      <c r="B12929" t="s">
        <v>752</v>
      </c>
      <c r="C12929" t="s">
        <v>185</v>
      </c>
      <c r="D12929">
        <v>6</v>
      </c>
      <c r="E12929">
        <v>0</v>
      </c>
      <c r="F12929">
        <v>12</v>
      </c>
      <c r="G12929">
        <v>15</v>
      </c>
      <c r="H12929">
        <v>0</v>
      </c>
      <c r="I12929" t="s">
        <v>894</v>
      </c>
      <c r="J12929">
        <v>0.33822034090443615</v>
      </c>
      <c r="K12929">
        <f t="shared" si="405"/>
        <v>-0.33822034090443615</v>
      </c>
      <c r="L12929">
        <f t="shared" si="406"/>
        <v>1</v>
      </c>
      <c r="Z12929" t="str">
        <v>H</v>
      </c>
      <c r="AA12929" t="str">
        <v>hughb002</v>
      </c>
      <c r="AB12929" t="str">
        <v>yepej001</v>
      </c>
      <c r="AC12929">
        <v>6</v>
      </c>
      <c r="AD12929">
        <v>0</v>
      </c>
      <c r="AE12929">
        <v>12</v>
      </c>
      <c r="AF12929">
        <v>15</v>
      </c>
      <c r="AG12929">
        <v>0</v>
      </c>
      <c r="AH12929" t="str">
        <v>relief</v>
      </c>
      <c r="AI12929">
        <v>0.33822034090443615</v>
      </c>
      <c r="AJ12929">
        <v>-0.33822034090443615</v>
      </c>
    </row>
    <row r="12930" spans="1:36" x14ac:dyDescent="0.35">
      <c r="A12930" t="s">
        <v>8</v>
      </c>
      <c r="B12930" t="s">
        <v>752</v>
      </c>
      <c r="C12930" t="s">
        <v>756</v>
      </c>
      <c r="D12930">
        <v>7</v>
      </c>
      <c r="E12930">
        <v>0</v>
      </c>
      <c r="F12930">
        <v>4</v>
      </c>
      <c r="G12930">
        <v>19</v>
      </c>
      <c r="H12930">
        <v>0.88400000000000001</v>
      </c>
      <c r="I12930" t="s">
        <v>894</v>
      </c>
      <c r="J12930">
        <v>0.25114153820989699</v>
      </c>
      <c r="K12930">
        <f t="shared" si="405"/>
        <v>0.63285846179010297</v>
      </c>
      <c r="L12930">
        <f t="shared" si="406"/>
        <v>1</v>
      </c>
      <c r="Z12930" t="str">
        <v>H</v>
      </c>
      <c r="AA12930" t="str">
        <v>hughb002</v>
      </c>
      <c r="AB12930" t="str">
        <v>badeh001</v>
      </c>
      <c r="AC12930">
        <v>7</v>
      </c>
      <c r="AD12930">
        <v>0</v>
      </c>
      <c r="AE12930">
        <v>4</v>
      </c>
      <c r="AF12930">
        <v>19</v>
      </c>
      <c r="AG12930">
        <v>0.88400000000000001</v>
      </c>
      <c r="AH12930" t="str">
        <v>relief</v>
      </c>
      <c r="AI12930">
        <v>0.25114153820989699</v>
      </c>
      <c r="AJ12930">
        <v>0.63285846179010297</v>
      </c>
    </row>
    <row r="12931" spans="1:36" x14ac:dyDescent="0.35">
      <c r="A12931" t="s">
        <v>8</v>
      </c>
      <c r="B12931" t="s">
        <v>345</v>
      </c>
      <c r="C12931" t="s">
        <v>192</v>
      </c>
      <c r="D12931">
        <v>8</v>
      </c>
      <c r="E12931">
        <v>0</v>
      </c>
      <c r="F12931">
        <v>6</v>
      </c>
      <c r="G12931">
        <v>6</v>
      </c>
      <c r="H12931">
        <v>0</v>
      </c>
      <c r="I12931" t="s">
        <v>894</v>
      </c>
      <c r="J12931">
        <v>0.29146909697141099</v>
      </c>
      <c r="K12931">
        <f t="shared" ref="K12931:K12994" si="407">H12931-J12931</f>
        <v>-0.29146909697141099</v>
      </c>
      <c r="L12931">
        <f t="shared" ref="L12931:L12994" si="408">IF(OR(ISTEXT(H12931),F12931=0),0,1)</f>
        <v>1</v>
      </c>
      <c r="Z12931" t="str">
        <v>H</v>
      </c>
      <c r="AA12931" t="str">
        <v>effrs001</v>
      </c>
      <c r="AB12931" t="str">
        <v>kniza001</v>
      </c>
      <c r="AC12931">
        <v>8</v>
      </c>
      <c r="AD12931">
        <v>0</v>
      </c>
      <c r="AE12931">
        <v>6</v>
      </c>
      <c r="AF12931">
        <v>6</v>
      </c>
      <c r="AG12931">
        <v>0</v>
      </c>
      <c r="AH12931" t="str">
        <v>relief</v>
      </c>
      <c r="AI12931">
        <v>0.29146909697141099</v>
      </c>
      <c r="AJ12931">
        <v>-0.29146909697141099</v>
      </c>
    </row>
    <row r="12932" spans="1:36" x14ac:dyDescent="0.35">
      <c r="A12932" t="s">
        <v>8</v>
      </c>
      <c r="B12932" t="s">
        <v>345</v>
      </c>
      <c r="C12932" t="s">
        <v>189</v>
      </c>
      <c r="D12932">
        <v>9</v>
      </c>
      <c r="E12932">
        <v>0</v>
      </c>
      <c r="F12932">
        <v>5</v>
      </c>
      <c r="G12932">
        <v>11</v>
      </c>
      <c r="H12932">
        <v>0.72</v>
      </c>
      <c r="I12932" t="s">
        <v>894</v>
      </c>
      <c r="J12932">
        <v>0.25217171781061498</v>
      </c>
      <c r="K12932">
        <f t="shared" si="407"/>
        <v>0.46782828218938499</v>
      </c>
      <c r="L12932">
        <f t="shared" si="408"/>
        <v>1</v>
      </c>
      <c r="Z12932" t="str">
        <v>H</v>
      </c>
      <c r="AA12932" t="str">
        <v>effrs001</v>
      </c>
      <c r="AB12932" t="str">
        <v>pujoa001</v>
      </c>
      <c r="AC12932">
        <v>9</v>
      </c>
      <c r="AD12932">
        <v>0</v>
      </c>
      <c r="AE12932">
        <v>5</v>
      </c>
      <c r="AF12932">
        <v>11</v>
      </c>
      <c r="AG12932">
        <v>0.72</v>
      </c>
      <c r="AH12932" t="str">
        <v>relief</v>
      </c>
      <c r="AI12932">
        <v>0.25217171781061498</v>
      </c>
      <c r="AJ12932">
        <v>0.46782828218938499</v>
      </c>
    </row>
    <row r="12933" spans="1:36" x14ac:dyDescent="0.35">
      <c r="A12933" t="s">
        <v>8</v>
      </c>
      <c r="B12933" t="s">
        <v>345</v>
      </c>
      <c r="C12933" t="s">
        <v>180</v>
      </c>
      <c r="D12933">
        <v>1</v>
      </c>
      <c r="E12933">
        <v>0</v>
      </c>
      <c r="F12933">
        <v>6</v>
      </c>
      <c r="G12933">
        <v>17</v>
      </c>
      <c r="H12933">
        <v>0</v>
      </c>
      <c r="I12933" t="s">
        <v>894</v>
      </c>
      <c r="J12933">
        <v>0.31715576606711482</v>
      </c>
      <c r="K12933">
        <f t="shared" si="407"/>
        <v>-0.31715576606711482</v>
      </c>
      <c r="L12933">
        <f t="shared" si="408"/>
        <v>1</v>
      </c>
      <c r="Z12933" t="str">
        <v>H</v>
      </c>
      <c r="AA12933" t="str">
        <v>effrs001</v>
      </c>
      <c r="AB12933" t="str">
        <v>edmat001</v>
      </c>
      <c r="AC12933">
        <v>1</v>
      </c>
      <c r="AD12933">
        <v>0</v>
      </c>
      <c r="AE12933">
        <v>6</v>
      </c>
      <c r="AF12933">
        <v>17</v>
      </c>
      <c r="AG12933">
        <v>0</v>
      </c>
      <c r="AH12933" t="str">
        <v>relief</v>
      </c>
      <c r="AI12933">
        <v>0.31715576606711482</v>
      </c>
      <c r="AJ12933">
        <v>-0.31715576606711482</v>
      </c>
    </row>
    <row r="12934" spans="1:36" x14ac:dyDescent="0.35">
      <c r="A12934" t="s">
        <v>8</v>
      </c>
      <c r="B12934" t="s">
        <v>649</v>
      </c>
      <c r="C12934" t="s">
        <v>184</v>
      </c>
      <c r="D12934">
        <v>2</v>
      </c>
      <c r="E12934">
        <v>0</v>
      </c>
      <c r="F12934">
        <v>4</v>
      </c>
      <c r="G12934">
        <v>4</v>
      </c>
      <c r="H12934">
        <v>0</v>
      </c>
      <c r="I12934" t="s">
        <v>894</v>
      </c>
      <c r="J12934">
        <v>0.28813148765261071</v>
      </c>
      <c r="K12934">
        <f t="shared" si="407"/>
        <v>-0.28813148765261071</v>
      </c>
      <c r="L12934">
        <f t="shared" si="408"/>
        <v>1</v>
      </c>
      <c r="Z12934" t="str">
        <v>H</v>
      </c>
      <c r="AA12934" t="str">
        <v>wickr001</v>
      </c>
      <c r="AB12934" t="str">
        <v>gormn001</v>
      </c>
      <c r="AC12934">
        <v>2</v>
      </c>
      <c r="AD12934">
        <v>0</v>
      </c>
      <c r="AE12934">
        <v>4</v>
      </c>
      <c r="AF12934">
        <v>4</v>
      </c>
      <c r="AG12934">
        <v>0</v>
      </c>
      <c r="AH12934" t="str">
        <v>relief</v>
      </c>
      <c r="AI12934">
        <v>0.28813148765261071</v>
      </c>
      <c r="AJ12934">
        <v>-0.28813148765261071</v>
      </c>
    </row>
    <row r="12935" spans="1:36" x14ac:dyDescent="0.35">
      <c r="A12935" t="s">
        <v>8</v>
      </c>
      <c r="B12935" t="s">
        <v>649</v>
      </c>
      <c r="C12935" t="s">
        <v>182</v>
      </c>
      <c r="D12935">
        <v>3</v>
      </c>
      <c r="E12935">
        <v>0</v>
      </c>
      <c r="F12935">
        <v>4</v>
      </c>
      <c r="G12935">
        <v>8</v>
      </c>
      <c r="H12935">
        <v>0</v>
      </c>
      <c r="I12935" t="s">
        <v>894</v>
      </c>
      <c r="J12935">
        <v>0.28698589818041037</v>
      </c>
      <c r="K12935">
        <f t="shared" si="407"/>
        <v>-0.28698589818041037</v>
      </c>
      <c r="L12935">
        <f t="shared" si="408"/>
        <v>1</v>
      </c>
      <c r="Z12935" t="str">
        <v>H</v>
      </c>
      <c r="AA12935" t="str">
        <v>wickr001</v>
      </c>
      <c r="AB12935" t="str">
        <v>goldp001</v>
      </c>
      <c r="AC12935">
        <v>3</v>
      </c>
      <c r="AD12935">
        <v>0</v>
      </c>
      <c r="AE12935">
        <v>4</v>
      </c>
      <c r="AF12935">
        <v>8</v>
      </c>
      <c r="AG12935">
        <v>0</v>
      </c>
      <c r="AH12935" t="str">
        <v>relief</v>
      </c>
      <c r="AI12935">
        <v>0.28698589818041037</v>
      </c>
      <c r="AJ12935">
        <v>-0.28698589818041037</v>
      </c>
    </row>
    <row r="12936" spans="1:36" x14ac:dyDescent="0.35">
      <c r="A12936" t="s">
        <v>8</v>
      </c>
      <c r="B12936" t="s">
        <v>649</v>
      </c>
      <c r="C12936" t="s">
        <v>183</v>
      </c>
      <c r="D12936">
        <v>4</v>
      </c>
      <c r="E12936">
        <v>0</v>
      </c>
      <c r="F12936">
        <v>4</v>
      </c>
      <c r="G12936">
        <v>12</v>
      </c>
      <c r="H12936">
        <v>0</v>
      </c>
      <c r="I12936" t="s">
        <v>894</v>
      </c>
      <c r="J12936">
        <v>0.28077494672493086</v>
      </c>
      <c r="K12936">
        <f t="shared" si="407"/>
        <v>-0.28077494672493086</v>
      </c>
      <c r="L12936">
        <f t="shared" si="408"/>
        <v>1</v>
      </c>
      <c r="Z12936" t="str">
        <v>H</v>
      </c>
      <c r="AA12936" t="str">
        <v>wickr001</v>
      </c>
      <c r="AB12936" t="str">
        <v>arenn001</v>
      </c>
      <c r="AC12936">
        <v>4</v>
      </c>
      <c r="AD12936">
        <v>0</v>
      </c>
      <c r="AE12936">
        <v>4</v>
      </c>
      <c r="AF12936">
        <v>12</v>
      </c>
      <c r="AG12936">
        <v>0</v>
      </c>
      <c r="AH12936" t="str">
        <v>relief</v>
      </c>
      <c r="AI12936">
        <v>0.28077494672493086</v>
      </c>
      <c r="AJ12936">
        <v>-0.28077494672493086</v>
      </c>
    </row>
    <row r="12937" spans="1:36" x14ac:dyDescent="0.35">
      <c r="A12937" t="s">
        <v>8</v>
      </c>
      <c r="B12937" t="s">
        <v>649</v>
      </c>
      <c r="C12937" t="s">
        <v>181</v>
      </c>
      <c r="D12937">
        <v>5</v>
      </c>
      <c r="E12937">
        <v>0</v>
      </c>
      <c r="F12937">
        <v>8</v>
      </c>
      <c r="G12937">
        <v>20</v>
      </c>
      <c r="H12937">
        <v>0.72</v>
      </c>
      <c r="I12937" t="s">
        <v>894</v>
      </c>
      <c r="J12937">
        <v>0.34112577799387972</v>
      </c>
      <c r="K12937">
        <f t="shared" si="407"/>
        <v>0.37887422200612025</v>
      </c>
      <c r="L12937">
        <f t="shared" si="408"/>
        <v>1</v>
      </c>
      <c r="Z12937" t="str">
        <v>H</v>
      </c>
      <c r="AA12937" t="str">
        <v>wickr001</v>
      </c>
      <c r="AB12937" t="str">
        <v>donob001</v>
      </c>
      <c r="AC12937">
        <v>5</v>
      </c>
      <c r="AD12937">
        <v>0</v>
      </c>
      <c r="AE12937">
        <v>8</v>
      </c>
      <c r="AF12937">
        <v>20</v>
      </c>
      <c r="AG12937">
        <v>0.72</v>
      </c>
      <c r="AH12937" t="str">
        <v>relief</v>
      </c>
      <c r="AI12937">
        <v>0.34112577799387972</v>
      </c>
      <c r="AJ12937">
        <v>0.37887422200612025</v>
      </c>
    </row>
    <row r="12938" spans="1:36" x14ac:dyDescent="0.35">
      <c r="A12938" t="s">
        <v>8</v>
      </c>
      <c r="B12938" t="s">
        <v>649</v>
      </c>
      <c r="C12938" t="s">
        <v>185</v>
      </c>
      <c r="D12938">
        <v>6</v>
      </c>
      <c r="E12938">
        <v>0</v>
      </c>
      <c r="F12938">
        <v>3</v>
      </c>
      <c r="G12938">
        <v>23</v>
      </c>
      <c r="H12938">
        <v>0</v>
      </c>
      <c r="I12938" t="s">
        <v>894</v>
      </c>
      <c r="J12938">
        <v>0.28272825000509544</v>
      </c>
      <c r="K12938">
        <f t="shared" si="407"/>
        <v>-0.28272825000509544</v>
      </c>
      <c r="L12938">
        <f t="shared" si="408"/>
        <v>1</v>
      </c>
      <c r="Z12938" t="str">
        <v>H</v>
      </c>
      <c r="AA12938" t="str">
        <v>wickr001</v>
      </c>
      <c r="AB12938" t="str">
        <v>yepej001</v>
      </c>
      <c r="AC12938">
        <v>6</v>
      </c>
      <c r="AD12938">
        <v>0</v>
      </c>
      <c r="AE12938">
        <v>3</v>
      </c>
      <c r="AF12938">
        <v>23</v>
      </c>
      <c r="AG12938">
        <v>0</v>
      </c>
      <c r="AH12938" t="str">
        <v>relief</v>
      </c>
      <c r="AI12938">
        <v>0.28272825000509544</v>
      </c>
      <c r="AJ12938">
        <v>-0.28272825000509544</v>
      </c>
    </row>
    <row r="12939" spans="1:36" x14ac:dyDescent="0.35">
      <c r="A12939" t="s">
        <v>8</v>
      </c>
      <c r="B12939" t="s">
        <v>649</v>
      </c>
      <c r="C12939" t="s">
        <v>756</v>
      </c>
      <c r="D12939">
        <v>7</v>
      </c>
      <c r="E12939">
        <v>0</v>
      </c>
      <c r="F12939">
        <v>8</v>
      </c>
      <c r="G12939">
        <v>31</v>
      </c>
      <c r="H12939">
        <v>0.88400000000000001</v>
      </c>
      <c r="I12939" t="s">
        <v>894</v>
      </c>
      <c r="J12939">
        <v>0.32726325400357187</v>
      </c>
      <c r="K12939">
        <f t="shared" si="407"/>
        <v>0.55673674599642808</v>
      </c>
      <c r="L12939">
        <f t="shared" si="408"/>
        <v>1</v>
      </c>
      <c r="Z12939" t="str">
        <v>H</v>
      </c>
      <c r="AA12939" t="str">
        <v>wickr001</v>
      </c>
      <c r="AB12939" t="str">
        <v>badeh001</v>
      </c>
      <c r="AC12939">
        <v>7</v>
      </c>
      <c r="AD12939">
        <v>0</v>
      </c>
      <c r="AE12939">
        <v>8</v>
      </c>
      <c r="AF12939">
        <v>31</v>
      </c>
      <c r="AG12939">
        <v>0.88400000000000001</v>
      </c>
      <c r="AH12939" t="str">
        <v>relief</v>
      </c>
      <c r="AI12939">
        <v>0.32726325400357187</v>
      </c>
      <c r="AJ12939">
        <v>0.55673674599642808</v>
      </c>
    </row>
    <row r="12940" spans="1:36" x14ac:dyDescent="0.35">
      <c r="A12940" t="s">
        <v>8</v>
      </c>
      <c r="B12940" t="s">
        <v>649</v>
      </c>
      <c r="C12940" t="s">
        <v>192</v>
      </c>
      <c r="D12940">
        <v>8</v>
      </c>
      <c r="E12940">
        <v>0</v>
      </c>
      <c r="F12940">
        <v>5</v>
      </c>
      <c r="G12940">
        <v>36</v>
      </c>
      <c r="H12940">
        <v>0</v>
      </c>
      <c r="I12940" t="s">
        <v>894</v>
      </c>
      <c r="J12940">
        <v>0.26218453365655109</v>
      </c>
      <c r="K12940">
        <f t="shared" si="407"/>
        <v>-0.26218453365655109</v>
      </c>
      <c r="L12940">
        <f t="shared" si="408"/>
        <v>1</v>
      </c>
      <c r="Z12940" t="str">
        <v>H</v>
      </c>
      <c r="AA12940" t="str">
        <v>wickr001</v>
      </c>
      <c r="AB12940" t="str">
        <v>kniza001</v>
      </c>
      <c r="AC12940">
        <v>8</v>
      </c>
      <c r="AD12940">
        <v>0</v>
      </c>
      <c r="AE12940">
        <v>5</v>
      </c>
      <c r="AF12940">
        <v>36</v>
      </c>
      <c r="AG12940">
        <v>0</v>
      </c>
      <c r="AH12940" t="str">
        <v>relief</v>
      </c>
      <c r="AI12940">
        <v>0.26218453365655109</v>
      </c>
      <c r="AJ12940">
        <v>-0.26218453365655109</v>
      </c>
    </row>
    <row r="12941" spans="1:36" x14ac:dyDescent="0.35">
      <c r="A12941" t="s">
        <v>8</v>
      </c>
      <c r="B12941" t="s">
        <v>649</v>
      </c>
      <c r="C12941" t="s">
        <v>189</v>
      </c>
      <c r="D12941">
        <v>9</v>
      </c>
      <c r="E12941">
        <v>0</v>
      </c>
      <c r="F12941">
        <v>2</v>
      </c>
      <c r="G12941">
        <v>38</v>
      </c>
      <c r="H12941">
        <v>0</v>
      </c>
      <c r="I12941" t="s">
        <v>894</v>
      </c>
      <c r="J12941">
        <v>0.34069596681687342</v>
      </c>
      <c r="K12941">
        <f t="shared" si="407"/>
        <v>-0.34069596681687342</v>
      </c>
      <c r="L12941">
        <f t="shared" si="408"/>
        <v>1</v>
      </c>
      <c r="Z12941" t="str">
        <v>H</v>
      </c>
      <c r="AA12941" t="str">
        <v>wickr001</v>
      </c>
      <c r="AB12941" t="str">
        <v>pujoa001</v>
      </c>
      <c r="AC12941">
        <v>9</v>
      </c>
      <c r="AD12941">
        <v>0</v>
      </c>
      <c r="AE12941">
        <v>2</v>
      </c>
      <c r="AF12941">
        <v>38</v>
      </c>
      <c r="AG12941">
        <v>0</v>
      </c>
      <c r="AH12941" t="str">
        <v>relief</v>
      </c>
      <c r="AI12941">
        <v>0.34069596681687342</v>
      </c>
      <c r="AJ12941">
        <v>-0.34069596681687342</v>
      </c>
    </row>
    <row r="12942" spans="1:36" x14ac:dyDescent="0.35">
      <c r="A12942" t="s">
        <v>8</v>
      </c>
      <c r="B12942" t="s">
        <v>757</v>
      </c>
      <c r="C12942" t="s">
        <v>180</v>
      </c>
      <c r="D12942">
        <v>1</v>
      </c>
      <c r="E12942">
        <v>0</v>
      </c>
      <c r="F12942">
        <v>3</v>
      </c>
      <c r="G12942">
        <v>3</v>
      </c>
      <c r="H12942">
        <v>0</v>
      </c>
      <c r="I12942" t="s">
        <v>895</v>
      </c>
      <c r="J12942">
        <v>0.28678788421129747</v>
      </c>
      <c r="K12942">
        <f t="shared" si="407"/>
        <v>-0.28678788421129747</v>
      </c>
      <c r="L12942">
        <f t="shared" si="408"/>
        <v>1</v>
      </c>
      <c r="Z12942" t="str">
        <v>H</v>
      </c>
      <c r="AA12942" t="str">
        <v>kilic001</v>
      </c>
      <c r="AB12942" t="str">
        <v>edmat001</v>
      </c>
      <c r="AC12942">
        <v>1</v>
      </c>
      <c r="AD12942">
        <v>0</v>
      </c>
      <c r="AE12942">
        <v>3</v>
      </c>
      <c r="AF12942">
        <v>3</v>
      </c>
      <c r="AG12942">
        <v>0</v>
      </c>
      <c r="AH12942" t="str">
        <v>starter</v>
      </c>
      <c r="AI12942">
        <v>0.28678788421129747</v>
      </c>
      <c r="AJ12942">
        <v>-0.28678788421129747</v>
      </c>
    </row>
    <row r="12943" spans="1:36" x14ac:dyDescent="0.35">
      <c r="A12943" t="s">
        <v>8</v>
      </c>
      <c r="B12943" t="s">
        <v>757</v>
      </c>
      <c r="C12943" t="s">
        <v>184</v>
      </c>
      <c r="D12943">
        <v>2</v>
      </c>
      <c r="E12943">
        <v>0</v>
      </c>
      <c r="F12943">
        <v>4</v>
      </c>
      <c r="G12943">
        <v>7</v>
      </c>
      <c r="H12943">
        <v>0</v>
      </c>
      <c r="I12943" t="s">
        <v>895</v>
      </c>
      <c r="J12943">
        <v>0.28254789069994302</v>
      </c>
      <c r="K12943">
        <f t="shared" si="407"/>
        <v>-0.28254789069994302</v>
      </c>
      <c r="L12943">
        <f t="shared" si="408"/>
        <v>1</v>
      </c>
      <c r="Z12943" t="str">
        <v>H</v>
      </c>
      <c r="AA12943" t="str">
        <v>kilic001</v>
      </c>
      <c r="AB12943" t="str">
        <v>gormn001</v>
      </c>
      <c r="AC12943">
        <v>2</v>
      </c>
      <c r="AD12943">
        <v>0</v>
      </c>
      <c r="AE12943">
        <v>4</v>
      </c>
      <c r="AF12943">
        <v>7</v>
      </c>
      <c r="AG12943">
        <v>0</v>
      </c>
      <c r="AH12943" t="str">
        <v>starter</v>
      </c>
      <c r="AI12943">
        <v>0.28254789069994302</v>
      </c>
      <c r="AJ12943">
        <v>-0.28254789069994302</v>
      </c>
    </row>
    <row r="12944" spans="1:36" x14ac:dyDescent="0.35">
      <c r="A12944" t="s">
        <v>8</v>
      </c>
      <c r="B12944" t="s">
        <v>757</v>
      </c>
      <c r="C12944" t="s">
        <v>182</v>
      </c>
      <c r="D12944">
        <v>3</v>
      </c>
      <c r="E12944">
        <v>0</v>
      </c>
      <c r="F12944">
        <v>4</v>
      </c>
      <c r="G12944">
        <v>11</v>
      </c>
      <c r="H12944">
        <v>0</v>
      </c>
      <c r="I12944" t="s">
        <v>895</v>
      </c>
      <c r="J12944">
        <v>0.28140230122774268</v>
      </c>
      <c r="K12944">
        <f t="shared" si="407"/>
        <v>-0.28140230122774268</v>
      </c>
      <c r="L12944">
        <f t="shared" si="408"/>
        <v>1</v>
      </c>
      <c r="Z12944" t="str">
        <v>H</v>
      </c>
      <c r="AA12944" t="str">
        <v>kilic001</v>
      </c>
      <c r="AB12944" t="str">
        <v>goldp001</v>
      </c>
      <c r="AC12944">
        <v>3</v>
      </c>
      <c r="AD12944">
        <v>0</v>
      </c>
      <c r="AE12944">
        <v>4</v>
      </c>
      <c r="AF12944">
        <v>11</v>
      </c>
      <c r="AG12944">
        <v>0</v>
      </c>
      <c r="AH12944" t="str">
        <v>starter</v>
      </c>
      <c r="AI12944">
        <v>0.28140230122774268</v>
      </c>
      <c r="AJ12944">
        <v>-0.28140230122774268</v>
      </c>
    </row>
    <row r="12945" spans="1:36" x14ac:dyDescent="0.35">
      <c r="A12945" t="s">
        <v>8</v>
      </c>
      <c r="B12945" t="s">
        <v>757</v>
      </c>
      <c r="C12945" t="s">
        <v>183</v>
      </c>
      <c r="D12945">
        <v>4</v>
      </c>
      <c r="E12945">
        <v>0</v>
      </c>
      <c r="F12945">
        <v>4</v>
      </c>
      <c r="G12945">
        <v>15</v>
      </c>
      <c r="H12945">
        <v>0</v>
      </c>
      <c r="I12945" t="s">
        <v>895</v>
      </c>
      <c r="J12945">
        <v>0.27519134977226317</v>
      </c>
      <c r="K12945">
        <f t="shared" si="407"/>
        <v>-0.27519134977226317</v>
      </c>
      <c r="L12945">
        <f t="shared" si="408"/>
        <v>1</v>
      </c>
      <c r="Z12945" t="str">
        <v>H</v>
      </c>
      <c r="AA12945" t="str">
        <v>kilic001</v>
      </c>
      <c r="AB12945" t="str">
        <v>arenn001</v>
      </c>
      <c r="AC12945">
        <v>4</v>
      </c>
      <c r="AD12945">
        <v>0</v>
      </c>
      <c r="AE12945">
        <v>4</v>
      </c>
      <c r="AF12945">
        <v>15</v>
      </c>
      <c r="AG12945">
        <v>0</v>
      </c>
      <c r="AH12945" t="str">
        <v>starter</v>
      </c>
      <c r="AI12945">
        <v>0.27519134977226317</v>
      </c>
      <c r="AJ12945">
        <v>-0.27519134977226317</v>
      </c>
    </row>
    <row r="12946" spans="1:36" x14ac:dyDescent="0.35">
      <c r="A12946" t="s">
        <v>8</v>
      </c>
      <c r="B12946" t="s">
        <v>757</v>
      </c>
      <c r="C12946" t="s">
        <v>181</v>
      </c>
      <c r="D12946">
        <v>5</v>
      </c>
      <c r="E12946">
        <v>0</v>
      </c>
      <c r="F12946">
        <v>3</v>
      </c>
      <c r="G12946">
        <v>18</v>
      </c>
      <c r="H12946">
        <v>0</v>
      </c>
      <c r="I12946" t="s">
        <v>895</v>
      </c>
      <c r="J12946">
        <v>0.28005009014187132</v>
      </c>
      <c r="K12946">
        <f t="shared" si="407"/>
        <v>-0.28005009014187132</v>
      </c>
      <c r="L12946">
        <f t="shared" si="408"/>
        <v>1</v>
      </c>
      <c r="Z12946" t="str">
        <v>H</v>
      </c>
      <c r="AA12946" t="str">
        <v>kilic001</v>
      </c>
      <c r="AB12946" t="str">
        <v>donob001</v>
      </c>
      <c r="AC12946">
        <v>5</v>
      </c>
      <c r="AD12946">
        <v>0</v>
      </c>
      <c r="AE12946">
        <v>3</v>
      </c>
      <c r="AF12946">
        <v>18</v>
      </c>
      <c r="AG12946">
        <v>0</v>
      </c>
      <c r="AH12946" t="str">
        <v>starter</v>
      </c>
      <c r="AI12946">
        <v>0.28005009014187132</v>
      </c>
      <c r="AJ12946">
        <v>-0.28005009014187132</v>
      </c>
    </row>
    <row r="12947" spans="1:36" x14ac:dyDescent="0.35">
      <c r="A12947" t="s">
        <v>8</v>
      </c>
      <c r="B12947" t="s">
        <v>757</v>
      </c>
      <c r="C12947" t="s">
        <v>756</v>
      </c>
      <c r="D12947">
        <v>6</v>
      </c>
      <c r="E12947">
        <v>0</v>
      </c>
      <c r="F12947">
        <v>2</v>
      </c>
      <c r="G12947">
        <v>20</v>
      </c>
      <c r="H12947">
        <v>0</v>
      </c>
      <c r="I12947" t="s">
        <v>895</v>
      </c>
      <c r="J12947">
        <v>0.36116862364697594</v>
      </c>
      <c r="K12947">
        <f t="shared" si="407"/>
        <v>-0.36116862364697594</v>
      </c>
      <c r="L12947">
        <f t="shared" si="408"/>
        <v>1</v>
      </c>
      <c r="Z12947" t="str">
        <v>H</v>
      </c>
      <c r="AA12947" t="str">
        <v>kilic001</v>
      </c>
      <c r="AB12947" t="str">
        <v>badeh001</v>
      </c>
      <c r="AC12947">
        <v>6</v>
      </c>
      <c r="AD12947">
        <v>0</v>
      </c>
      <c r="AE12947">
        <v>2</v>
      </c>
      <c r="AF12947">
        <v>20</v>
      </c>
      <c r="AG12947">
        <v>0</v>
      </c>
      <c r="AH12947" t="str">
        <v>starter</v>
      </c>
      <c r="AI12947">
        <v>0.36116862364697594</v>
      </c>
      <c r="AJ12947">
        <v>-0.36116862364697594</v>
      </c>
    </row>
    <row r="12948" spans="1:36" x14ac:dyDescent="0.35">
      <c r="A12948" t="s">
        <v>8</v>
      </c>
      <c r="B12948" t="s">
        <v>757</v>
      </c>
      <c r="C12948" t="s">
        <v>608</v>
      </c>
      <c r="D12948">
        <v>7</v>
      </c>
      <c r="E12948">
        <v>0</v>
      </c>
      <c r="F12948">
        <v>4</v>
      </c>
      <c r="G12948">
        <v>24</v>
      </c>
      <c r="H12948">
        <v>0</v>
      </c>
      <c r="I12948" t="s">
        <v>895</v>
      </c>
      <c r="J12948">
        <v>0.2455579412572293</v>
      </c>
      <c r="K12948">
        <f t="shared" si="407"/>
        <v>-0.2455579412572293</v>
      </c>
      <c r="L12948">
        <f t="shared" si="408"/>
        <v>1</v>
      </c>
      <c r="Z12948" t="str">
        <v>H</v>
      </c>
      <c r="AA12948" t="str">
        <v>kilic001</v>
      </c>
      <c r="AB12948" t="str">
        <v>moliy001</v>
      </c>
      <c r="AC12948">
        <v>7</v>
      </c>
      <c r="AD12948">
        <v>0</v>
      </c>
      <c r="AE12948">
        <v>4</v>
      </c>
      <c r="AF12948">
        <v>24</v>
      </c>
      <c r="AG12948">
        <v>0</v>
      </c>
      <c r="AH12948" t="str">
        <v>starter</v>
      </c>
      <c r="AI12948">
        <v>0.2455579412572293</v>
      </c>
      <c r="AJ12948">
        <v>-0.2455579412572293</v>
      </c>
    </row>
    <row r="12949" spans="1:36" x14ac:dyDescent="0.35">
      <c r="A12949" t="s">
        <v>8</v>
      </c>
      <c r="B12949" t="s">
        <v>757</v>
      </c>
      <c r="C12949" t="s">
        <v>191</v>
      </c>
      <c r="D12949">
        <v>8</v>
      </c>
      <c r="E12949">
        <v>0</v>
      </c>
      <c r="F12949">
        <v>2</v>
      </c>
      <c r="G12949">
        <v>26</v>
      </c>
      <c r="H12949">
        <v>0</v>
      </c>
      <c r="I12949" t="s">
        <v>895</v>
      </c>
      <c r="J12949">
        <v>0.34512518571014184</v>
      </c>
      <c r="K12949">
        <f t="shared" si="407"/>
        <v>-0.34512518571014184</v>
      </c>
      <c r="L12949">
        <f t="shared" si="408"/>
        <v>1</v>
      </c>
      <c r="Z12949" t="str">
        <v>H</v>
      </c>
      <c r="AA12949" t="str">
        <v>kilic001</v>
      </c>
      <c r="AB12949" t="str">
        <v>nootl001</v>
      </c>
      <c r="AC12949">
        <v>8</v>
      </c>
      <c r="AD12949">
        <v>0</v>
      </c>
      <c r="AE12949">
        <v>2</v>
      </c>
      <c r="AF12949">
        <v>26</v>
      </c>
      <c r="AG12949">
        <v>0</v>
      </c>
      <c r="AH12949" t="str">
        <v>starter</v>
      </c>
      <c r="AI12949">
        <v>0.34512518571014184</v>
      </c>
      <c r="AJ12949">
        <v>-0.34512518571014184</v>
      </c>
    </row>
    <row r="12950" spans="1:36" x14ac:dyDescent="0.35">
      <c r="A12950" t="s">
        <v>8</v>
      </c>
      <c r="B12950" t="s">
        <v>757</v>
      </c>
      <c r="C12950" t="s">
        <v>190</v>
      </c>
      <c r="D12950">
        <v>9</v>
      </c>
      <c r="E12950">
        <v>0</v>
      </c>
      <c r="F12950">
        <v>5</v>
      </c>
      <c r="G12950">
        <v>31</v>
      </c>
      <c r="H12950">
        <v>0</v>
      </c>
      <c r="I12950" t="s">
        <v>895</v>
      </c>
      <c r="J12950">
        <v>0.24658812085794729</v>
      </c>
      <c r="K12950">
        <f t="shared" si="407"/>
        <v>-0.24658812085794729</v>
      </c>
      <c r="L12950">
        <f t="shared" si="408"/>
        <v>1</v>
      </c>
      <c r="Z12950" t="str">
        <v>H</v>
      </c>
      <c r="AA12950" t="str">
        <v>kilic001</v>
      </c>
      <c r="AB12950" t="str">
        <v>sosae001</v>
      </c>
      <c r="AC12950">
        <v>9</v>
      </c>
      <c r="AD12950">
        <v>0</v>
      </c>
      <c r="AE12950">
        <v>5</v>
      </c>
      <c r="AF12950">
        <v>31</v>
      </c>
      <c r="AG12950">
        <v>0</v>
      </c>
      <c r="AH12950" t="str">
        <v>starter</v>
      </c>
      <c r="AI12950">
        <v>0.24658812085794729</v>
      </c>
      <c r="AJ12950">
        <v>-0.24658812085794729</v>
      </c>
    </row>
    <row r="12951" spans="1:36" x14ac:dyDescent="0.35">
      <c r="A12951" t="s">
        <v>8</v>
      </c>
      <c r="B12951" t="s">
        <v>757</v>
      </c>
      <c r="C12951" t="s">
        <v>180</v>
      </c>
      <c r="D12951">
        <v>1</v>
      </c>
      <c r="E12951">
        <v>1</v>
      </c>
      <c r="F12951">
        <v>4</v>
      </c>
      <c r="G12951">
        <v>35</v>
      </c>
      <c r="H12951">
        <v>0.72</v>
      </c>
      <c r="I12951" t="s">
        <v>895</v>
      </c>
      <c r="J12951">
        <v>0.27768925276872147</v>
      </c>
      <c r="K12951">
        <f t="shared" si="407"/>
        <v>0.4423107472312785</v>
      </c>
      <c r="L12951">
        <f t="shared" si="408"/>
        <v>1</v>
      </c>
      <c r="Z12951" t="str">
        <v>H</v>
      </c>
      <c r="AA12951" t="str">
        <v>kilic001</v>
      </c>
      <c r="AB12951" t="str">
        <v>edmat001</v>
      </c>
      <c r="AC12951">
        <v>1</v>
      </c>
      <c r="AD12951">
        <v>1</v>
      </c>
      <c r="AE12951">
        <v>4</v>
      </c>
      <c r="AF12951">
        <v>35</v>
      </c>
      <c r="AG12951">
        <v>0.72</v>
      </c>
      <c r="AH12951" t="str">
        <v>starter</v>
      </c>
      <c r="AI12951">
        <v>0.27768925276872147</v>
      </c>
      <c r="AJ12951">
        <v>0.4423107472312785</v>
      </c>
    </row>
    <row r="12952" spans="1:36" x14ac:dyDescent="0.35">
      <c r="A12952" t="s">
        <v>8</v>
      </c>
      <c r="B12952" t="s">
        <v>757</v>
      </c>
      <c r="C12952" t="s">
        <v>184</v>
      </c>
      <c r="D12952">
        <v>2</v>
      </c>
      <c r="E12952">
        <v>1</v>
      </c>
      <c r="F12952">
        <v>3</v>
      </c>
      <c r="G12952">
        <v>38</v>
      </c>
      <c r="H12952">
        <v>0</v>
      </c>
      <c r="I12952" t="s">
        <v>895</v>
      </c>
      <c r="J12952">
        <v>0.31470850904603537</v>
      </c>
      <c r="K12952">
        <f t="shared" si="407"/>
        <v>-0.31470850904603537</v>
      </c>
      <c r="L12952">
        <f t="shared" si="408"/>
        <v>1</v>
      </c>
      <c r="Z12952" t="str">
        <v>H</v>
      </c>
      <c r="AA12952" t="str">
        <v>kilic001</v>
      </c>
      <c r="AB12952" t="str">
        <v>gormn001</v>
      </c>
      <c r="AC12952">
        <v>2</v>
      </c>
      <c r="AD12952">
        <v>1</v>
      </c>
      <c r="AE12952">
        <v>3</v>
      </c>
      <c r="AF12952">
        <v>38</v>
      </c>
      <c r="AG12952">
        <v>0</v>
      </c>
      <c r="AH12952" t="str">
        <v>starter</v>
      </c>
      <c r="AI12952">
        <v>0.31470850904603537</v>
      </c>
      <c r="AJ12952">
        <v>-0.31470850904603537</v>
      </c>
    </row>
    <row r="12953" spans="1:36" x14ac:dyDescent="0.35">
      <c r="A12953" t="s">
        <v>8</v>
      </c>
      <c r="B12953" t="s">
        <v>757</v>
      </c>
      <c r="C12953" t="s">
        <v>182</v>
      </c>
      <c r="D12953">
        <v>3</v>
      </c>
      <c r="E12953">
        <v>1</v>
      </c>
      <c r="F12953">
        <v>3</v>
      </c>
      <c r="G12953">
        <v>41</v>
      </c>
      <c r="H12953">
        <v>0.88400000000000001</v>
      </c>
      <c r="I12953" t="s">
        <v>895</v>
      </c>
      <c r="J12953">
        <v>0.31356291957383503</v>
      </c>
      <c r="K12953">
        <f t="shared" si="407"/>
        <v>0.57043708042616492</v>
      </c>
      <c r="L12953">
        <f t="shared" si="408"/>
        <v>1</v>
      </c>
      <c r="Z12953" t="str">
        <v>H</v>
      </c>
      <c r="AA12953" t="str">
        <v>kilic001</v>
      </c>
      <c r="AB12953" t="str">
        <v>goldp001</v>
      </c>
      <c r="AC12953">
        <v>3</v>
      </c>
      <c r="AD12953">
        <v>1</v>
      </c>
      <c r="AE12953">
        <v>3</v>
      </c>
      <c r="AF12953">
        <v>41</v>
      </c>
      <c r="AG12953">
        <v>0.88400000000000001</v>
      </c>
      <c r="AH12953" t="str">
        <v>starter</v>
      </c>
      <c r="AI12953">
        <v>0.31356291957383503</v>
      </c>
      <c r="AJ12953">
        <v>0.57043708042616492</v>
      </c>
    </row>
    <row r="12954" spans="1:36" x14ac:dyDescent="0.35">
      <c r="A12954" t="s">
        <v>8</v>
      </c>
      <c r="B12954" t="s">
        <v>757</v>
      </c>
      <c r="C12954" t="s">
        <v>183</v>
      </c>
      <c r="D12954">
        <v>4</v>
      </c>
      <c r="E12954">
        <v>1</v>
      </c>
      <c r="F12954">
        <v>5</v>
      </c>
      <c r="G12954">
        <v>46</v>
      </c>
      <c r="H12954">
        <v>0.72</v>
      </c>
      <c r="I12954" t="s">
        <v>895</v>
      </c>
      <c r="J12954">
        <v>0.30285168970664528</v>
      </c>
      <c r="K12954">
        <f t="shared" si="407"/>
        <v>0.4171483102933547</v>
      </c>
      <c r="L12954">
        <f t="shared" si="408"/>
        <v>1</v>
      </c>
      <c r="Z12954" t="str">
        <v>H</v>
      </c>
      <c r="AA12954" t="str">
        <v>kilic001</v>
      </c>
      <c r="AB12954" t="str">
        <v>arenn001</v>
      </c>
      <c r="AC12954">
        <v>4</v>
      </c>
      <c r="AD12954">
        <v>1</v>
      </c>
      <c r="AE12954">
        <v>5</v>
      </c>
      <c r="AF12954">
        <v>46</v>
      </c>
      <c r="AG12954">
        <v>0.72</v>
      </c>
      <c r="AH12954" t="str">
        <v>starter</v>
      </c>
      <c r="AI12954">
        <v>0.30285168970664528</v>
      </c>
      <c r="AJ12954">
        <v>0.4171483102933547</v>
      </c>
    </row>
    <row r="12955" spans="1:36" x14ac:dyDescent="0.35">
      <c r="A12955" t="s">
        <v>8</v>
      </c>
      <c r="B12955" t="s">
        <v>757</v>
      </c>
      <c r="C12955" t="s">
        <v>181</v>
      </c>
      <c r="D12955">
        <v>5</v>
      </c>
      <c r="E12955">
        <v>1</v>
      </c>
      <c r="F12955">
        <v>6</v>
      </c>
      <c r="G12955">
        <v>52</v>
      </c>
      <c r="H12955">
        <v>1.2609999999999999</v>
      </c>
      <c r="I12955" t="s">
        <v>895</v>
      </c>
      <c r="J12955">
        <v>0.31636536849677915</v>
      </c>
      <c r="K12955">
        <f t="shared" si="407"/>
        <v>0.9446346315032208</v>
      </c>
      <c r="L12955">
        <f t="shared" si="408"/>
        <v>1</v>
      </c>
      <c r="Z12955" t="str">
        <v>H</v>
      </c>
      <c r="AA12955" t="str">
        <v>kilic001</v>
      </c>
      <c r="AB12955" t="str">
        <v>donob001</v>
      </c>
      <c r="AC12955">
        <v>5</v>
      </c>
      <c r="AD12955">
        <v>1</v>
      </c>
      <c r="AE12955">
        <v>6</v>
      </c>
      <c r="AF12955">
        <v>52</v>
      </c>
      <c r="AG12955">
        <v>1.2609999999999999</v>
      </c>
      <c r="AH12955" t="str">
        <v>starter</v>
      </c>
      <c r="AI12955">
        <v>0.31636536849677915</v>
      </c>
      <c r="AJ12955">
        <v>0.9446346315032208</v>
      </c>
    </row>
    <row r="12956" spans="1:36" x14ac:dyDescent="0.35">
      <c r="A12956" t="s">
        <v>8</v>
      </c>
      <c r="B12956" t="s">
        <v>757</v>
      </c>
      <c r="C12956" t="s">
        <v>756</v>
      </c>
      <c r="D12956">
        <v>6</v>
      </c>
      <c r="E12956">
        <v>1</v>
      </c>
      <c r="F12956">
        <v>3</v>
      </c>
      <c r="G12956">
        <v>55</v>
      </c>
      <c r="H12956">
        <v>0</v>
      </c>
      <c r="I12956" t="s">
        <v>895</v>
      </c>
      <c r="J12956">
        <v>0.28867564650418592</v>
      </c>
      <c r="K12956">
        <f t="shared" si="407"/>
        <v>-0.28867564650418592</v>
      </c>
      <c r="L12956">
        <f t="shared" si="408"/>
        <v>1</v>
      </c>
      <c r="Z12956" t="str">
        <v>H</v>
      </c>
      <c r="AA12956" t="str">
        <v>kilic001</v>
      </c>
      <c r="AB12956" t="str">
        <v>badeh001</v>
      </c>
      <c r="AC12956">
        <v>6</v>
      </c>
      <c r="AD12956">
        <v>1</v>
      </c>
      <c r="AE12956">
        <v>3</v>
      </c>
      <c r="AF12956">
        <v>55</v>
      </c>
      <c r="AG12956">
        <v>0</v>
      </c>
      <c r="AH12956" t="str">
        <v>starter</v>
      </c>
      <c r="AI12956">
        <v>0.28867564650418592</v>
      </c>
      <c r="AJ12956">
        <v>-0.28867564650418592</v>
      </c>
    </row>
    <row r="12957" spans="1:36" x14ac:dyDescent="0.35">
      <c r="A12957" t="s">
        <v>8</v>
      </c>
      <c r="B12957" t="s">
        <v>757</v>
      </c>
      <c r="C12957" t="s">
        <v>608</v>
      </c>
      <c r="D12957">
        <v>7</v>
      </c>
      <c r="E12957">
        <v>1</v>
      </c>
      <c r="F12957">
        <v>6</v>
      </c>
      <c r="G12957">
        <v>61</v>
      </c>
      <c r="H12957">
        <v>0</v>
      </c>
      <c r="I12957" t="s">
        <v>895</v>
      </c>
      <c r="J12957">
        <v>0.3025028445064713</v>
      </c>
      <c r="K12957">
        <f t="shared" si="407"/>
        <v>-0.3025028445064713</v>
      </c>
      <c r="L12957">
        <f t="shared" si="408"/>
        <v>1</v>
      </c>
      <c r="Z12957" t="str">
        <v>H</v>
      </c>
      <c r="AA12957" t="str">
        <v>kilic001</v>
      </c>
      <c r="AB12957" t="str">
        <v>moliy001</v>
      </c>
      <c r="AC12957">
        <v>7</v>
      </c>
      <c r="AD12957">
        <v>1</v>
      </c>
      <c r="AE12957">
        <v>6</v>
      </c>
      <c r="AF12957">
        <v>61</v>
      </c>
      <c r="AG12957">
        <v>0</v>
      </c>
      <c r="AH12957" t="str">
        <v>starter</v>
      </c>
      <c r="AI12957">
        <v>0.3025028445064713</v>
      </c>
      <c r="AJ12957">
        <v>-0.3025028445064713</v>
      </c>
    </row>
    <row r="12958" spans="1:36" x14ac:dyDescent="0.35">
      <c r="A12958" t="s">
        <v>8</v>
      </c>
      <c r="B12958" t="s">
        <v>757</v>
      </c>
      <c r="C12958" t="s">
        <v>608</v>
      </c>
      <c r="D12958">
        <v>7</v>
      </c>
      <c r="E12958">
        <v>2</v>
      </c>
      <c r="F12958">
        <v>9</v>
      </c>
      <c r="G12958">
        <v>70</v>
      </c>
      <c r="H12958">
        <v>0</v>
      </c>
      <c r="I12958" t="s">
        <v>895</v>
      </c>
      <c r="J12958">
        <v>0.35140945454332301</v>
      </c>
      <c r="K12958">
        <f t="shared" si="407"/>
        <v>-0.35140945454332301</v>
      </c>
      <c r="L12958">
        <f t="shared" si="408"/>
        <v>1</v>
      </c>
      <c r="Z12958" t="str">
        <v>H</v>
      </c>
      <c r="AA12958" t="str">
        <v>kilic001</v>
      </c>
      <c r="AB12958" t="str">
        <v>moliy001</v>
      </c>
      <c r="AC12958">
        <v>7</v>
      </c>
      <c r="AD12958">
        <v>2</v>
      </c>
      <c r="AE12958">
        <v>9</v>
      </c>
      <c r="AF12958">
        <v>70</v>
      </c>
      <c r="AG12958">
        <v>0</v>
      </c>
      <c r="AH12958" t="str">
        <v>starter</v>
      </c>
      <c r="AI12958">
        <v>0.35140945454332301</v>
      </c>
      <c r="AJ12958">
        <v>-0.35140945454332301</v>
      </c>
    </row>
    <row r="12959" spans="1:36" x14ac:dyDescent="0.35">
      <c r="A12959" t="s">
        <v>8</v>
      </c>
      <c r="B12959" t="s">
        <v>757</v>
      </c>
      <c r="C12959" t="s">
        <v>191</v>
      </c>
      <c r="D12959">
        <v>8</v>
      </c>
      <c r="E12959">
        <v>1</v>
      </c>
      <c r="F12959">
        <v>5</v>
      </c>
      <c r="G12959">
        <v>75</v>
      </c>
      <c r="H12959">
        <v>0</v>
      </c>
      <c r="I12959" t="s">
        <v>895</v>
      </c>
      <c r="J12959">
        <v>0.26813193015564157</v>
      </c>
      <c r="K12959">
        <f t="shared" si="407"/>
        <v>-0.26813193015564157</v>
      </c>
      <c r="L12959">
        <f t="shared" si="408"/>
        <v>1</v>
      </c>
      <c r="Z12959" t="str">
        <v>H</v>
      </c>
      <c r="AA12959" t="str">
        <v>kilic001</v>
      </c>
      <c r="AB12959" t="str">
        <v>nootl001</v>
      </c>
      <c r="AC12959">
        <v>8</v>
      </c>
      <c r="AD12959">
        <v>1</v>
      </c>
      <c r="AE12959">
        <v>5</v>
      </c>
      <c r="AF12959">
        <v>75</v>
      </c>
      <c r="AG12959">
        <v>0</v>
      </c>
      <c r="AH12959" t="str">
        <v>starter</v>
      </c>
      <c r="AI12959">
        <v>0.26813193015564157</v>
      </c>
      <c r="AJ12959">
        <v>-0.26813193015564157</v>
      </c>
    </row>
    <row r="12960" spans="1:36" x14ac:dyDescent="0.35">
      <c r="A12960" t="s">
        <v>8</v>
      </c>
      <c r="B12960" t="s">
        <v>757</v>
      </c>
      <c r="C12960" t="s">
        <v>190</v>
      </c>
      <c r="D12960">
        <v>9</v>
      </c>
      <c r="E12960">
        <v>1</v>
      </c>
      <c r="F12960">
        <v>4</v>
      </c>
      <c r="G12960">
        <v>79</v>
      </c>
      <c r="H12960">
        <v>0.88400000000000001</v>
      </c>
      <c r="I12960" t="s">
        <v>895</v>
      </c>
      <c r="J12960">
        <v>0.24198976782708154</v>
      </c>
      <c r="K12960">
        <f t="shared" si="407"/>
        <v>0.64201023217291842</v>
      </c>
      <c r="L12960">
        <f t="shared" si="408"/>
        <v>1</v>
      </c>
      <c r="Z12960" t="str">
        <v>H</v>
      </c>
      <c r="AA12960" t="str">
        <v>kilic001</v>
      </c>
      <c r="AB12960" t="str">
        <v>sosae001</v>
      </c>
      <c r="AC12960">
        <v>9</v>
      </c>
      <c r="AD12960">
        <v>1</v>
      </c>
      <c r="AE12960">
        <v>4</v>
      </c>
      <c r="AF12960">
        <v>79</v>
      </c>
      <c r="AG12960">
        <v>0.88400000000000001</v>
      </c>
      <c r="AH12960" t="str">
        <v>starter</v>
      </c>
      <c r="AI12960">
        <v>0.24198976782708154</v>
      </c>
      <c r="AJ12960">
        <v>0.64201023217291842</v>
      </c>
    </row>
    <row r="12961" spans="1:36" x14ac:dyDescent="0.35">
      <c r="A12961" t="s">
        <v>8</v>
      </c>
      <c r="B12961" t="s">
        <v>757</v>
      </c>
      <c r="C12961" t="s">
        <v>180</v>
      </c>
      <c r="D12961">
        <v>1</v>
      </c>
      <c r="E12961">
        <v>2</v>
      </c>
      <c r="F12961">
        <v>4</v>
      </c>
      <c r="G12961">
        <v>83</v>
      </c>
      <c r="H12961">
        <v>0</v>
      </c>
      <c r="I12961" t="s">
        <v>895</v>
      </c>
      <c r="J12961">
        <v>0.29588805680938213</v>
      </c>
      <c r="K12961">
        <f t="shared" si="407"/>
        <v>-0.29588805680938213</v>
      </c>
      <c r="L12961">
        <f t="shared" si="408"/>
        <v>1</v>
      </c>
      <c r="Z12961" t="str">
        <v>H</v>
      </c>
      <c r="AA12961" t="str">
        <v>kilic001</v>
      </c>
      <c r="AB12961" t="str">
        <v>edmat001</v>
      </c>
      <c r="AC12961">
        <v>1</v>
      </c>
      <c r="AD12961">
        <v>2</v>
      </c>
      <c r="AE12961">
        <v>4</v>
      </c>
      <c r="AF12961">
        <v>83</v>
      </c>
      <c r="AG12961">
        <v>0</v>
      </c>
      <c r="AH12961" t="str">
        <v>starter</v>
      </c>
      <c r="AI12961">
        <v>0.29588805680938213</v>
      </c>
      <c r="AJ12961">
        <v>-0.29588805680938213</v>
      </c>
    </row>
    <row r="12962" spans="1:36" x14ac:dyDescent="0.35">
      <c r="A12962" t="s">
        <v>8</v>
      </c>
      <c r="B12962" t="s">
        <v>347</v>
      </c>
      <c r="C12962" t="s">
        <v>184</v>
      </c>
      <c r="D12962">
        <v>2</v>
      </c>
      <c r="E12962">
        <v>0</v>
      </c>
      <c r="F12962">
        <v>5</v>
      </c>
      <c r="G12962">
        <v>5</v>
      </c>
      <c r="H12962">
        <v>0</v>
      </c>
      <c r="I12962" t="s">
        <v>894</v>
      </c>
      <c r="J12962">
        <v>0.30426083413523464</v>
      </c>
      <c r="K12962">
        <f t="shared" si="407"/>
        <v>-0.30426083413523464</v>
      </c>
      <c r="L12962">
        <f t="shared" si="408"/>
        <v>1</v>
      </c>
      <c r="Z12962" t="str">
        <v>H</v>
      </c>
      <c r="AA12962" t="str">
        <v>givem001</v>
      </c>
      <c r="AB12962" t="str">
        <v>gormn001</v>
      </c>
      <c r="AC12962">
        <v>2</v>
      </c>
      <c r="AD12962">
        <v>0</v>
      </c>
      <c r="AE12962">
        <v>5</v>
      </c>
      <c r="AF12962">
        <v>5</v>
      </c>
      <c r="AG12962">
        <v>0</v>
      </c>
      <c r="AH12962" t="str">
        <v>relief</v>
      </c>
      <c r="AI12962">
        <v>0.30426083413523464</v>
      </c>
      <c r="AJ12962">
        <v>-0.30426083413523464</v>
      </c>
    </row>
    <row r="12963" spans="1:36" x14ac:dyDescent="0.35">
      <c r="A12963" t="s">
        <v>8</v>
      </c>
      <c r="B12963" t="s">
        <v>347</v>
      </c>
      <c r="C12963" t="s">
        <v>182</v>
      </c>
      <c r="D12963">
        <v>3</v>
      </c>
      <c r="E12963">
        <v>0</v>
      </c>
      <c r="F12963">
        <v>1</v>
      </c>
      <c r="G12963">
        <v>6</v>
      </c>
      <c r="H12963">
        <v>0</v>
      </c>
      <c r="I12963" t="s">
        <v>894</v>
      </c>
      <c r="J12963">
        <v>0.41167775339414697</v>
      </c>
      <c r="K12963">
        <f t="shared" si="407"/>
        <v>-0.41167775339414697</v>
      </c>
      <c r="L12963">
        <f t="shared" si="408"/>
        <v>1</v>
      </c>
      <c r="Z12963" t="str">
        <v>H</v>
      </c>
      <c r="AA12963" t="str">
        <v>givem001</v>
      </c>
      <c r="AB12963" t="str">
        <v>goldp001</v>
      </c>
      <c r="AC12963">
        <v>3</v>
      </c>
      <c r="AD12963">
        <v>0</v>
      </c>
      <c r="AE12963">
        <v>1</v>
      </c>
      <c r="AF12963">
        <v>6</v>
      </c>
      <c r="AG12963">
        <v>0</v>
      </c>
      <c r="AH12963" t="str">
        <v>relief</v>
      </c>
      <c r="AI12963">
        <v>0.41167775339414697</v>
      </c>
      <c r="AJ12963">
        <v>-0.41167775339414697</v>
      </c>
    </row>
    <row r="12964" spans="1:36" x14ac:dyDescent="0.35">
      <c r="A12964" t="s">
        <v>8</v>
      </c>
      <c r="B12964" t="s">
        <v>347</v>
      </c>
      <c r="C12964" t="s">
        <v>183</v>
      </c>
      <c r="D12964">
        <v>4</v>
      </c>
      <c r="E12964">
        <v>0</v>
      </c>
      <c r="F12964">
        <v>3</v>
      </c>
      <c r="G12964">
        <v>9</v>
      </c>
      <c r="H12964">
        <v>0.88400000000000001</v>
      </c>
      <c r="I12964" t="s">
        <v>894</v>
      </c>
      <c r="J12964">
        <v>0.30140457161926504</v>
      </c>
      <c r="K12964">
        <f t="shared" si="407"/>
        <v>0.58259542838073497</v>
      </c>
      <c r="L12964">
        <f t="shared" si="408"/>
        <v>1</v>
      </c>
      <c r="Z12964" t="str">
        <v>H</v>
      </c>
      <c r="AA12964" t="str">
        <v>givem001</v>
      </c>
      <c r="AB12964" t="str">
        <v>arenn001</v>
      </c>
      <c r="AC12964">
        <v>4</v>
      </c>
      <c r="AD12964">
        <v>0</v>
      </c>
      <c r="AE12964">
        <v>3</v>
      </c>
      <c r="AF12964">
        <v>9</v>
      </c>
      <c r="AG12964">
        <v>0.88400000000000001</v>
      </c>
      <c r="AH12964" t="str">
        <v>relief</v>
      </c>
      <c r="AI12964">
        <v>0.30140457161926504</v>
      </c>
      <c r="AJ12964">
        <v>0.58259542838073497</v>
      </c>
    </row>
    <row r="12965" spans="1:36" x14ac:dyDescent="0.35">
      <c r="A12965" t="s">
        <v>8</v>
      </c>
      <c r="B12965" t="s">
        <v>347</v>
      </c>
      <c r="C12965" t="s">
        <v>181</v>
      </c>
      <c r="D12965">
        <v>5</v>
      </c>
      <c r="E12965">
        <v>0</v>
      </c>
      <c r="F12965">
        <v>4</v>
      </c>
      <c r="G12965">
        <v>13</v>
      </c>
      <c r="H12965">
        <v>0.88400000000000001</v>
      </c>
      <c r="I12965" t="s">
        <v>894</v>
      </c>
      <c r="J12965">
        <v>0.26500406220020484</v>
      </c>
      <c r="K12965">
        <f t="shared" si="407"/>
        <v>0.61899593779979512</v>
      </c>
      <c r="L12965">
        <f t="shared" si="408"/>
        <v>1</v>
      </c>
      <c r="Z12965" t="str">
        <v>H</v>
      </c>
      <c r="AA12965" t="str">
        <v>givem001</v>
      </c>
      <c r="AB12965" t="str">
        <v>donob001</v>
      </c>
      <c r="AC12965">
        <v>5</v>
      </c>
      <c r="AD12965">
        <v>0</v>
      </c>
      <c r="AE12965">
        <v>4</v>
      </c>
      <c r="AF12965">
        <v>13</v>
      </c>
      <c r="AG12965">
        <v>0.88400000000000001</v>
      </c>
      <c r="AH12965" t="str">
        <v>relief</v>
      </c>
      <c r="AI12965">
        <v>0.26500406220020484</v>
      </c>
      <c r="AJ12965">
        <v>0.61899593779979512</v>
      </c>
    </row>
    <row r="12966" spans="1:36" x14ac:dyDescent="0.35">
      <c r="A12966" t="s">
        <v>8</v>
      </c>
      <c r="B12966" t="s">
        <v>347</v>
      </c>
      <c r="C12966" t="s">
        <v>756</v>
      </c>
      <c r="D12966">
        <v>6</v>
      </c>
      <c r="E12966">
        <v>0</v>
      </c>
      <c r="F12966">
        <v>4</v>
      </c>
      <c r="G12966">
        <v>17</v>
      </c>
      <c r="H12966">
        <v>0</v>
      </c>
      <c r="I12966" t="s">
        <v>894</v>
      </c>
      <c r="J12966">
        <v>0.26209862511076126</v>
      </c>
      <c r="K12966">
        <f t="shared" si="407"/>
        <v>-0.26209862511076126</v>
      </c>
      <c r="L12966">
        <f t="shared" si="408"/>
        <v>1</v>
      </c>
      <c r="Z12966" t="str">
        <v>H</v>
      </c>
      <c r="AA12966" t="str">
        <v>givem001</v>
      </c>
      <c r="AB12966" t="str">
        <v>badeh001</v>
      </c>
      <c r="AC12966">
        <v>6</v>
      </c>
      <c r="AD12966">
        <v>0</v>
      </c>
      <c r="AE12966">
        <v>4</v>
      </c>
      <c r="AF12966">
        <v>17</v>
      </c>
      <c r="AG12966">
        <v>0</v>
      </c>
      <c r="AH12966" t="str">
        <v>relief</v>
      </c>
      <c r="AI12966">
        <v>0.26209862511076126</v>
      </c>
      <c r="AJ12966">
        <v>-0.26209862511076126</v>
      </c>
    </row>
    <row r="12967" spans="1:36" x14ac:dyDescent="0.35">
      <c r="A12967" t="s">
        <v>8</v>
      </c>
      <c r="B12967" t="s">
        <v>347</v>
      </c>
      <c r="C12967" t="s">
        <v>608</v>
      </c>
      <c r="D12967">
        <v>7</v>
      </c>
      <c r="E12967">
        <v>0</v>
      </c>
      <c r="F12967">
        <v>3</v>
      </c>
      <c r="G12967">
        <v>20</v>
      </c>
      <c r="H12967">
        <v>0</v>
      </c>
      <c r="I12967" t="s">
        <v>894</v>
      </c>
      <c r="J12967">
        <v>0.27177116310423116</v>
      </c>
      <c r="K12967">
        <f t="shared" si="407"/>
        <v>-0.27177116310423116</v>
      </c>
      <c r="L12967">
        <f t="shared" si="408"/>
        <v>1</v>
      </c>
      <c r="Z12967" t="str">
        <v>H</v>
      </c>
      <c r="AA12967" t="str">
        <v>givem001</v>
      </c>
      <c r="AB12967" t="str">
        <v>moliy001</v>
      </c>
      <c r="AC12967">
        <v>7</v>
      </c>
      <c r="AD12967">
        <v>0</v>
      </c>
      <c r="AE12967">
        <v>3</v>
      </c>
      <c r="AF12967">
        <v>20</v>
      </c>
      <c r="AG12967">
        <v>0</v>
      </c>
      <c r="AH12967" t="str">
        <v>relief</v>
      </c>
      <c r="AI12967">
        <v>0.27177116310423116</v>
      </c>
      <c r="AJ12967">
        <v>-0.27177116310423116</v>
      </c>
    </row>
    <row r="12968" spans="1:36" x14ac:dyDescent="0.35">
      <c r="A12968" t="s">
        <v>8</v>
      </c>
      <c r="B12968" t="s">
        <v>347</v>
      </c>
      <c r="C12968" t="s">
        <v>191</v>
      </c>
      <c r="D12968">
        <v>8</v>
      </c>
      <c r="E12968">
        <v>0</v>
      </c>
      <c r="F12968">
        <v>6</v>
      </c>
      <c r="G12968">
        <v>26</v>
      </c>
      <c r="H12968">
        <v>0.72</v>
      </c>
      <c r="I12968" t="s">
        <v>894</v>
      </c>
      <c r="J12968">
        <v>0.29146909697141099</v>
      </c>
      <c r="K12968">
        <f t="shared" si="407"/>
        <v>0.42853090302858898</v>
      </c>
      <c r="L12968">
        <f t="shared" si="408"/>
        <v>1</v>
      </c>
      <c r="Z12968" t="str">
        <v>H</v>
      </c>
      <c r="AA12968" t="str">
        <v>givem001</v>
      </c>
      <c r="AB12968" t="str">
        <v>nootl001</v>
      </c>
      <c r="AC12968">
        <v>8</v>
      </c>
      <c r="AD12968">
        <v>0</v>
      </c>
      <c r="AE12968">
        <v>6</v>
      </c>
      <c r="AF12968">
        <v>26</v>
      </c>
      <c r="AG12968">
        <v>0.72</v>
      </c>
      <c r="AH12968" t="str">
        <v>relief</v>
      </c>
      <c r="AI12968">
        <v>0.29146909697141099</v>
      </c>
      <c r="AJ12968">
        <v>0.42853090302858898</v>
      </c>
    </row>
    <row r="12969" spans="1:36" x14ac:dyDescent="0.35">
      <c r="A12969" t="s">
        <v>8</v>
      </c>
      <c r="B12969" t="s">
        <v>347</v>
      </c>
      <c r="C12969" t="s">
        <v>190</v>
      </c>
      <c r="D12969">
        <v>9</v>
      </c>
      <c r="E12969">
        <v>0</v>
      </c>
      <c r="F12969">
        <v>3</v>
      </c>
      <c r="G12969">
        <v>29</v>
      </c>
      <c r="H12969">
        <v>0</v>
      </c>
      <c r="I12969" t="s">
        <v>894</v>
      </c>
      <c r="J12969">
        <v>0.25667199622232523</v>
      </c>
      <c r="K12969">
        <f t="shared" si="407"/>
        <v>-0.25667199622232523</v>
      </c>
      <c r="L12969">
        <f t="shared" si="408"/>
        <v>1</v>
      </c>
      <c r="Z12969" t="str">
        <v>H</v>
      </c>
      <c r="AA12969" t="str">
        <v>givem001</v>
      </c>
      <c r="AB12969" t="str">
        <v>sosae001</v>
      </c>
      <c r="AC12969">
        <v>9</v>
      </c>
      <c r="AD12969">
        <v>0</v>
      </c>
      <c r="AE12969">
        <v>3</v>
      </c>
      <c r="AF12969">
        <v>29</v>
      </c>
      <c r="AG12969">
        <v>0</v>
      </c>
      <c r="AH12969" t="str">
        <v>relief</v>
      </c>
      <c r="AI12969">
        <v>0.25667199622232523</v>
      </c>
      <c r="AJ12969">
        <v>-0.25667199622232523</v>
      </c>
    </row>
    <row r="12970" spans="1:36" x14ac:dyDescent="0.35">
      <c r="A12970" t="s">
        <v>8</v>
      </c>
      <c r="B12970" t="s">
        <v>347</v>
      </c>
      <c r="C12970" t="s">
        <v>180</v>
      </c>
      <c r="D12970">
        <v>1</v>
      </c>
      <c r="E12970">
        <v>0</v>
      </c>
      <c r="F12970">
        <v>6</v>
      </c>
      <c r="G12970">
        <v>35</v>
      </c>
      <c r="H12970">
        <v>0.72</v>
      </c>
      <c r="I12970" t="s">
        <v>894</v>
      </c>
      <c r="J12970">
        <v>0.31715576606711482</v>
      </c>
      <c r="K12970">
        <f t="shared" si="407"/>
        <v>0.40284423393288515</v>
      </c>
      <c r="L12970">
        <f t="shared" si="408"/>
        <v>1</v>
      </c>
      <c r="Z12970" t="str">
        <v>H</v>
      </c>
      <c r="AA12970" t="str">
        <v>givem001</v>
      </c>
      <c r="AB12970" t="str">
        <v>edmat001</v>
      </c>
      <c r="AC12970">
        <v>1</v>
      </c>
      <c r="AD12970">
        <v>0</v>
      </c>
      <c r="AE12970">
        <v>6</v>
      </c>
      <c r="AF12970">
        <v>35</v>
      </c>
      <c r="AG12970">
        <v>0.72</v>
      </c>
      <c r="AH12970" t="str">
        <v>relief</v>
      </c>
      <c r="AI12970">
        <v>0.31715576606711482</v>
      </c>
      <c r="AJ12970">
        <v>0.40284423393288515</v>
      </c>
    </row>
    <row r="12971" spans="1:36" x14ac:dyDescent="0.35">
      <c r="A12971" t="s">
        <v>8</v>
      </c>
      <c r="B12971" t="s">
        <v>347</v>
      </c>
      <c r="C12971" t="s">
        <v>184</v>
      </c>
      <c r="D12971">
        <v>2</v>
      </c>
      <c r="E12971">
        <v>1</v>
      </c>
      <c r="F12971">
        <v>10</v>
      </c>
      <c r="G12971">
        <v>45</v>
      </c>
      <c r="H12971">
        <v>0.72</v>
      </c>
      <c r="I12971" t="s">
        <v>894</v>
      </c>
      <c r="J12971">
        <v>0.40011661802555704</v>
      </c>
      <c r="K12971">
        <f t="shared" si="407"/>
        <v>0.31988338197444294</v>
      </c>
      <c r="L12971">
        <f t="shared" si="408"/>
        <v>1</v>
      </c>
      <c r="Z12971" t="str">
        <v>H</v>
      </c>
      <c r="AA12971" t="str">
        <v>givem001</v>
      </c>
      <c r="AB12971" t="str">
        <v>gormn001</v>
      </c>
      <c r="AC12971">
        <v>2</v>
      </c>
      <c r="AD12971">
        <v>1</v>
      </c>
      <c r="AE12971">
        <v>10</v>
      </c>
      <c r="AF12971">
        <v>45</v>
      </c>
      <c r="AG12971">
        <v>0.72</v>
      </c>
      <c r="AH12971" t="str">
        <v>relief</v>
      </c>
      <c r="AI12971">
        <v>0.40011661802555704</v>
      </c>
      <c r="AJ12971">
        <v>0.31988338197444294</v>
      </c>
    </row>
    <row r="12972" spans="1:36" x14ac:dyDescent="0.35">
      <c r="A12972" t="s">
        <v>8</v>
      </c>
      <c r="B12972" t="s">
        <v>348</v>
      </c>
      <c r="C12972" t="s">
        <v>182</v>
      </c>
      <c r="D12972">
        <v>3</v>
      </c>
      <c r="E12972">
        <v>0</v>
      </c>
      <c r="F12972">
        <v>5</v>
      </c>
      <c r="G12972">
        <v>5</v>
      </c>
      <c r="H12972">
        <v>0</v>
      </c>
      <c r="I12972" t="s">
        <v>894</v>
      </c>
      <c r="J12972">
        <v>0.3031152446630343</v>
      </c>
      <c r="K12972">
        <f t="shared" si="407"/>
        <v>-0.3031152446630343</v>
      </c>
      <c r="L12972">
        <f t="shared" si="408"/>
        <v>1</v>
      </c>
      <c r="Z12972" t="str">
        <v>H</v>
      </c>
      <c r="AA12972" t="str">
        <v>robed002</v>
      </c>
      <c r="AB12972" t="str">
        <v>goldp001</v>
      </c>
      <c r="AC12972">
        <v>3</v>
      </c>
      <c r="AD12972">
        <v>0</v>
      </c>
      <c r="AE12972">
        <v>5</v>
      </c>
      <c r="AF12972">
        <v>5</v>
      </c>
      <c r="AG12972">
        <v>0</v>
      </c>
      <c r="AH12972" t="str">
        <v>relief</v>
      </c>
      <c r="AI12972">
        <v>0.3031152446630343</v>
      </c>
      <c r="AJ12972">
        <v>-0.3031152446630343</v>
      </c>
    </row>
    <row r="12973" spans="1:36" x14ac:dyDescent="0.35">
      <c r="A12973" t="s">
        <v>8</v>
      </c>
      <c r="B12973" t="s">
        <v>348</v>
      </c>
      <c r="C12973" t="s">
        <v>183</v>
      </c>
      <c r="D12973">
        <v>4</v>
      </c>
      <c r="E12973">
        <v>0</v>
      </c>
      <c r="F12973">
        <v>4</v>
      </c>
      <c r="G12973">
        <v>9</v>
      </c>
      <c r="H12973">
        <v>0</v>
      </c>
      <c r="I12973" t="s">
        <v>894</v>
      </c>
      <c r="J12973">
        <v>0.28077494672493086</v>
      </c>
      <c r="K12973">
        <f t="shared" si="407"/>
        <v>-0.28077494672493086</v>
      </c>
      <c r="L12973">
        <f t="shared" si="408"/>
        <v>1</v>
      </c>
      <c r="Z12973" t="str">
        <v>H</v>
      </c>
      <c r="AA12973" t="str">
        <v>robed002</v>
      </c>
      <c r="AB12973" t="str">
        <v>arenn001</v>
      </c>
      <c r="AC12973">
        <v>4</v>
      </c>
      <c r="AD12973">
        <v>0</v>
      </c>
      <c r="AE12973">
        <v>4</v>
      </c>
      <c r="AF12973">
        <v>9</v>
      </c>
      <c r="AG12973">
        <v>0</v>
      </c>
      <c r="AH12973" t="str">
        <v>relief</v>
      </c>
      <c r="AI12973">
        <v>0.28077494672493086</v>
      </c>
      <c r="AJ12973">
        <v>-0.28077494672493086</v>
      </c>
    </row>
    <row r="12974" spans="1:36" x14ac:dyDescent="0.35">
      <c r="A12974" t="s">
        <v>8</v>
      </c>
      <c r="B12974" t="s">
        <v>348</v>
      </c>
      <c r="C12974" t="s">
        <v>181</v>
      </c>
      <c r="D12974">
        <v>5</v>
      </c>
      <c r="E12974">
        <v>0</v>
      </c>
      <c r="F12974">
        <v>2</v>
      </c>
      <c r="G12974">
        <v>11</v>
      </c>
      <c r="H12974">
        <v>0</v>
      </c>
      <c r="I12974" t="s">
        <v>894</v>
      </c>
      <c r="J12974">
        <v>0.3696576576890872</v>
      </c>
      <c r="K12974">
        <f t="shared" si="407"/>
        <v>-0.3696576576890872</v>
      </c>
      <c r="L12974">
        <f t="shared" si="408"/>
        <v>1</v>
      </c>
      <c r="Z12974" t="str">
        <v>H</v>
      </c>
      <c r="AA12974" t="str">
        <v>robed002</v>
      </c>
      <c r="AB12974" t="str">
        <v>donob001</v>
      </c>
      <c r="AC12974">
        <v>5</v>
      </c>
      <c r="AD12974">
        <v>0</v>
      </c>
      <c r="AE12974">
        <v>2</v>
      </c>
      <c r="AF12974">
        <v>11</v>
      </c>
      <c r="AG12974">
        <v>0</v>
      </c>
      <c r="AH12974" t="str">
        <v>relief</v>
      </c>
      <c r="AI12974">
        <v>0.3696576576890872</v>
      </c>
      <c r="AJ12974">
        <v>-0.3696576576890872</v>
      </c>
    </row>
    <row r="12975" spans="1:36" x14ac:dyDescent="0.35">
      <c r="A12975" t="s">
        <v>8</v>
      </c>
      <c r="B12975" t="s">
        <v>348</v>
      </c>
      <c r="C12975" t="s">
        <v>756</v>
      </c>
      <c r="D12975">
        <v>6</v>
      </c>
      <c r="E12975">
        <v>0</v>
      </c>
      <c r="F12975">
        <v>4</v>
      </c>
      <c r="G12975">
        <v>15</v>
      </c>
      <c r="H12975">
        <v>0</v>
      </c>
      <c r="I12975" t="s">
        <v>894</v>
      </c>
      <c r="J12975">
        <v>0.26209862511076126</v>
      </c>
      <c r="K12975">
        <f t="shared" si="407"/>
        <v>-0.26209862511076126</v>
      </c>
      <c r="L12975">
        <f t="shared" si="408"/>
        <v>1</v>
      </c>
      <c r="Z12975" t="str">
        <v>H</v>
      </c>
      <c r="AA12975" t="str">
        <v>robed002</v>
      </c>
      <c r="AB12975" t="str">
        <v>badeh001</v>
      </c>
      <c r="AC12975">
        <v>6</v>
      </c>
      <c r="AD12975">
        <v>0</v>
      </c>
      <c r="AE12975">
        <v>4</v>
      </c>
      <c r="AF12975">
        <v>15</v>
      </c>
      <c r="AG12975">
        <v>0</v>
      </c>
      <c r="AH12975" t="str">
        <v>relief</v>
      </c>
      <c r="AI12975">
        <v>0.26209862511076126</v>
      </c>
      <c r="AJ12975">
        <v>-0.26209862511076126</v>
      </c>
    </row>
    <row r="12976" spans="1:36" x14ac:dyDescent="0.35">
      <c r="A12976" t="s">
        <v>8</v>
      </c>
      <c r="B12976" t="s">
        <v>348</v>
      </c>
      <c r="C12976" t="s">
        <v>608</v>
      </c>
      <c r="D12976">
        <v>7</v>
      </c>
      <c r="E12976">
        <v>0</v>
      </c>
      <c r="F12976">
        <v>7</v>
      </c>
      <c r="G12976">
        <v>22</v>
      </c>
      <c r="H12976">
        <v>0</v>
      </c>
      <c r="I12976" t="s">
        <v>894</v>
      </c>
      <c r="J12976">
        <v>0.33146920826050102</v>
      </c>
      <c r="K12976">
        <f t="shared" si="407"/>
        <v>-0.33146920826050102</v>
      </c>
      <c r="L12976">
        <f t="shared" si="408"/>
        <v>1</v>
      </c>
      <c r="Z12976" t="str">
        <v>H</v>
      </c>
      <c r="AA12976" t="str">
        <v>robed002</v>
      </c>
      <c r="AB12976" t="str">
        <v>moliy001</v>
      </c>
      <c r="AC12976">
        <v>7</v>
      </c>
      <c r="AD12976">
        <v>0</v>
      </c>
      <c r="AE12976">
        <v>7</v>
      </c>
      <c r="AF12976">
        <v>22</v>
      </c>
      <c r="AG12976">
        <v>0</v>
      </c>
      <c r="AH12976" t="str">
        <v>relief</v>
      </c>
      <c r="AI12976">
        <v>0.33146920826050102</v>
      </c>
      <c r="AJ12976">
        <v>-0.33146920826050102</v>
      </c>
    </row>
    <row r="12977" spans="1:36" x14ac:dyDescent="0.35">
      <c r="A12977" t="s">
        <v>8</v>
      </c>
      <c r="B12977" t="s">
        <v>348</v>
      </c>
      <c r="C12977" t="s">
        <v>191</v>
      </c>
      <c r="D12977">
        <v>8</v>
      </c>
      <c r="E12977">
        <v>0</v>
      </c>
      <c r="F12977">
        <v>5</v>
      </c>
      <c r="G12977">
        <v>27</v>
      </c>
      <c r="H12977">
        <v>0</v>
      </c>
      <c r="I12977" t="s">
        <v>894</v>
      </c>
      <c r="J12977">
        <v>0.26218453365655109</v>
      </c>
      <c r="K12977">
        <f t="shared" si="407"/>
        <v>-0.26218453365655109</v>
      </c>
      <c r="L12977">
        <f t="shared" si="408"/>
        <v>1</v>
      </c>
      <c r="Z12977" t="str">
        <v>H</v>
      </c>
      <c r="AA12977" t="str">
        <v>robed002</v>
      </c>
      <c r="AB12977" t="str">
        <v>nootl001</v>
      </c>
      <c r="AC12977">
        <v>8</v>
      </c>
      <c r="AD12977">
        <v>0</v>
      </c>
      <c r="AE12977">
        <v>5</v>
      </c>
      <c r="AF12977">
        <v>27</v>
      </c>
      <c r="AG12977">
        <v>0</v>
      </c>
      <c r="AH12977" t="str">
        <v>relief</v>
      </c>
      <c r="AI12977">
        <v>0.26218453365655109</v>
      </c>
      <c r="AJ12977">
        <v>-0.26218453365655109</v>
      </c>
    </row>
    <row r="12978" spans="1:36" x14ac:dyDescent="0.35">
      <c r="A12978" t="s">
        <v>8</v>
      </c>
      <c r="B12978" t="s">
        <v>348</v>
      </c>
      <c r="C12978" t="s">
        <v>190</v>
      </c>
      <c r="D12978">
        <v>9</v>
      </c>
      <c r="E12978">
        <v>0</v>
      </c>
      <c r="F12978">
        <v>4</v>
      </c>
      <c r="G12978">
        <v>31</v>
      </c>
      <c r="H12978">
        <v>0.88400000000000001</v>
      </c>
      <c r="I12978" t="s">
        <v>894</v>
      </c>
      <c r="J12978">
        <v>0.23604237132799105</v>
      </c>
      <c r="K12978">
        <f t="shared" si="407"/>
        <v>0.64795762867200901</v>
      </c>
      <c r="L12978">
        <f t="shared" si="408"/>
        <v>1</v>
      </c>
      <c r="Z12978" t="str">
        <v>H</v>
      </c>
      <c r="AA12978" t="str">
        <v>robed002</v>
      </c>
      <c r="AB12978" t="str">
        <v>sosae001</v>
      </c>
      <c r="AC12978">
        <v>9</v>
      </c>
      <c r="AD12978">
        <v>0</v>
      </c>
      <c r="AE12978">
        <v>4</v>
      </c>
      <c r="AF12978">
        <v>31</v>
      </c>
      <c r="AG12978">
        <v>0.88400000000000001</v>
      </c>
      <c r="AH12978" t="str">
        <v>relief</v>
      </c>
      <c r="AI12978">
        <v>0.23604237132799105</v>
      </c>
      <c r="AJ12978">
        <v>0.64795762867200901</v>
      </c>
    </row>
    <row r="12979" spans="1:36" x14ac:dyDescent="0.35">
      <c r="A12979" t="s">
        <v>8</v>
      </c>
      <c r="B12979" t="s">
        <v>348</v>
      </c>
      <c r="C12979" t="s">
        <v>180</v>
      </c>
      <c r="D12979">
        <v>1</v>
      </c>
      <c r="E12979">
        <v>0</v>
      </c>
      <c r="F12979">
        <v>4</v>
      </c>
      <c r="G12979">
        <v>35</v>
      </c>
      <c r="H12979">
        <v>0.88400000000000001</v>
      </c>
      <c r="I12979" t="s">
        <v>894</v>
      </c>
      <c r="J12979">
        <v>0.27174185626963099</v>
      </c>
      <c r="K12979">
        <f t="shared" si="407"/>
        <v>0.61225814373036902</v>
      </c>
      <c r="L12979">
        <f t="shared" si="408"/>
        <v>1</v>
      </c>
      <c r="Z12979" t="str">
        <v>H</v>
      </c>
      <c r="AA12979" t="str">
        <v>robed002</v>
      </c>
      <c r="AB12979" t="str">
        <v>edmat001</v>
      </c>
      <c r="AC12979">
        <v>1</v>
      </c>
      <c r="AD12979">
        <v>0</v>
      </c>
      <c r="AE12979">
        <v>4</v>
      </c>
      <c r="AF12979">
        <v>35</v>
      </c>
      <c r="AG12979">
        <v>0.88400000000000001</v>
      </c>
      <c r="AH12979" t="str">
        <v>relief</v>
      </c>
      <c r="AI12979">
        <v>0.27174185626963099</v>
      </c>
      <c r="AJ12979">
        <v>0.61225814373036902</v>
      </c>
    </row>
    <row r="12980" spans="1:36" x14ac:dyDescent="0.35">
      <c r="A12980" t="s">
        <v>8</v>
      </c>
      <c r="B12980" t="s">
        <v>348</v>
      </c>
      <c r="C12980" t="s">
        <v>184</v>
      </c>
      <c r="D12980">
        <v>2</v>
      </c>
      <c r="E12980">
        <v>0</v>
      </c>
      <c r="F12980">
        <v>3</v>
      </c>
      <c r="G12980">
        <v>38</v>
      </c>
      <c r="H12980">
        <v>0.88400000000000001</v>
      </c>
      <c r="I12980" t="s">
        <v>894</v>
      </c>
      <c r="J12980">
        <v>0.30876111254694488</v>
      </c>
      <c r="K12980">
        <f t="shared" si="407"/>
        <v>0.57523888745305518</v>
      </c>
      <c r="L12980">
        <f t="shared" si="408"/>
        <v>1</v>
      </c>
      <c r="Z12980" t="str">
        <v>H</v>
      </c>
      <c r="AA12980" t="str">
        <v>robed002</v>
      </c>
      <c r="AB12980" t="str">
        <v>gormn001</v>
      </c>
      <c r="AC12980">
        <v>2</v>
      </c>
      <c r="AD12980">
        <v>0</v>
      </c>
      <c r="AE12980">
        <v>3</v>
      </c>
      <c r="AF12980">
        <v>38</v>
      </c>
      <c r="AG12980">
        <v>0.88400000000000001</v>
      </c>
      <c r="AH12980" t="str">
        <v>relief</v>
      </c>
      <c r="AI12980">
        <v>0.30876111254694488</v>
      </c>
      <c r="AJ12980">
        <v>0.57523888745305518</v>
      </c>
    </row>
    <row r="12981" spans="1:36" x14ac:dyDescent="0.35">
      <c r="A12981" t="s">
        <v>8</v>
      </c>
      <c r="B12981" t="s">
        <v>348</v>
      </c>
      <c r="C12981" t="s">
        <v>182</v>
      </c>
      <c r="D12981">
        <v>3</v>
      </c>
      <c r="E12981">
        <v>1</v>
      </c>
      <c r="F12981">
        <v>1</v>
      </c>
      <c r="G12981">
        <v>39</v>
      </c>
      <c r="H12981">
        <v>0</v>
      </c>
      <c r="I12981" t="s">
        <v>894</v>
      </c>
      <c r="J12981">
        <v>0.44754116797341842</v>
      </c>
      <c r="K12981">
        <f t="shared" si="407"/>
        <v>-0.44754116797341842</v>
      </c>
      <c r="L12981">
        <f t="shared" si="408"/>
        <v>1</v>
      </c>
      <c r="Z12981" t="str">
        <v>H</v>
      </c>
      <c r="AA12981" t="str">
        <v>robed002</v>
      </c>
      <c r="AB12981" t="str">
        <v>goldp001</v>
      </c>
      <c r="AC12981">
        <v>3</v>
      </c>
      <c r="AD12981">
        <v>1</v>
      </c>
      <c r="AE12981">
        <v>1</v>
      </c>
      <c r="AF12981">
        <v>39</v>
      </c>
      <c r="AG12981">
        <v>0</v>
      </c>
      <c r="AH12981" t="str">
        <v>relief</v>
      </c>
      <c r="AI12981">
        <v>0.44754116797341842</v>
      </c>
      <c r="AJ12981">
        <v>-0.44754116797341842</v>
      </c>
    </row>
    <row r="12982" spans="1:36" x14ac:dyDescent="0.35">
      <c r="A12982" t="s">
        <v>8</v>
      </c>
      <c r="B12982" t="s">
        <v>650</v>
      </c>
      <c r="C12982" t="s">
        <v>180</v>
      </c>
      <c r="D12982">
        <v>1</v>
      </c>
      <c r="E12982">
        <v>0</v>
      </c>
      <c r="F12982">
        <v>2</v>
      </c>
      <c r="G12982">
        <v>2</v>
      </c>
      <c r="H12982">
        <v>0</v>
      </c>
      <c r="I12982" t="s">
        <v>895</v>
      </c>
      <c r="J12982">
        <v>0.37081185480584566</v>
      </c>
      <c r="K12982">
        <f t="shared" si="407"/>
        <v>-0.37081185480584566</v>
      </c>
      <c r="L12982">
        <f t="shared" si="408"/>
        <v>1</v>
      </c>
      <c r="Z12982" t="str">
        <v>H</v>
      </c>
      <c r="AA12982" t="str">
        <v>steej002</v>
      </c>
      <c r="AB12982" t="str">
        <v>edmat001</v>
      </c>
      <c r="AC12982">
        <v>1</v>
      </c>
      <c r="AD12982">
        <v>0</v>
      </c>
      <c r="AE12982">
        <v>2</v>
      </c>
      <c r="AF12982">
        <v>2</v>
      </c>
      <c r="AG12982">
        <v>0</v>
      </c>
      <c r="AH12982" t="str">
        <v>starter</v>
      </c>
      <c r="AI12982">
        <v>0.37081185480584566</v>
      </c>
      <c r="AJ12982">
        <v>-0.37081185480584566</v>
      </c>
    </row>
    <row r="12983" spans="1:36" x14ac:dyDescent="0.35">
      <c r="A12983" t="s">
        <v>8</v>
      </c>
      <c r="B12983" t="s">
        <v>650</v>
      </c>
      <c r="C12983" t="s">
        <v>182</v>
      </c>
      <c r="D12983">
        <v>2</v>
      </c>
      <c r="E12983">
        <v>0</v>
      </c>
      <c r="F12983">
        <v>3</v>
      </c>
      <c r="G12983">
        <v>5</v>
      </c>
      <c r="H12983">
        <v>0.88400000000000001</v>
      </c>
      <c r="I12983" t="s">
        <v>895</v>
      </c>
      <c r="J12983">
        <v>0.30317751559427719</v>
      </c>
      <c r="K12983">
        <f t="shared" si="407"/>
        <v>0.58082248440572282</v>
      </c>
      <c r="L12983">
        <f t="shared" si="408"/>
        <v>1</v>
      </c>
      <c r="Z12983" t="str">
        <v>H</v>
      </c>
      <c r="AA12983" t="str">
        <v>steej002</v>
      </c>
      <c r="AB12983" t="str">
        <v>goldp001</v>
      </c>
      <c r="AC12983">
        <v>2</v>
      </c>
      <c r="AD12983">
        <v>0</v>
      </c>
      <c r="AE12983">
        <v>3</v>
      </c>
      <c r="AF12983">
        <v>5</v>
      </c>
      <c r="AG12983">
        <v>0.88400000000000001</v>
      </c>
      <c r="AH12983" t="str">
        <v>starter</v>
      </c>
      <c r="AI12983">
        <v>0.30317751559427719</v>
      </c>
      <c r="AJ12983">
        <v>0.58082248440572282</v>
      </c>
    </row>
    <row r="12984" spans="1:36" x14ac:dyDescent="0.35">
      <c r="A12984" t="s">
        <v>8</v>
      </c>
      <c r="B12984" t="s">
        <v>650</v>
      </c>
      <c r="C12984" t="s">
        <v>183</v>
      </c>
      <c r="D12984">
        <v>3</v>
      </c>
      <c r="E12984">
        <v>0</v>
      </c>
      <c r="F12984">
        <v>2</v>
      </c>
      <c r="G12984">
        <v>7</v>
      </c>
      <c r="H12984">
        <v>0</v>
      </c>
      <c r="I12984" t="s">
        <v>895</v>
      </c>
      <c r="J12984">
        <v>0.38605589671662505</v>
      </c>
      <c r="K12984">
        <f t="shared" si="407"/>
        <v>-0.38605589671662505</v>
      </c>
      <c r="L12984">
        <f t="shared" si="408"/>
        <v>1</v>
      </c>
      <c r="Z12984" t="str">
        <v>H</v>
      </c>
      <c r="AA12984" t="str">
        <v>steej002</v>
      </c>
      <c r="AB12984" t="str">
        <v>arenn001</v>
      </c>
      <c r="AC12984">
        <v>3</v>
      </c>
      <c r="AD12984">
        <v>0</v>
      </c>
      <c r="AE12984">
        <v>2</v>
      </c>
      <c r="AF12984">
        <v>7</v>
      </c>
      <c r="AG12984">
        <v>0</v>
      </c>
      <c r="AH12984" t="str">
        <v>starter</v>
      </c>
      <c r="AI12984">
        <v>0.38605589671662505</v>
      </c>
      <c r="AJ12984">
        <v>-0.38605589671662505</v>
      </c>
    </row>
    <row r="12985" spans="1:36" x14ac:dyDescent="0.35">
      <c r="A12985" t="s">
        <v>8</v>
      </c>
      <c r="B12985" t="s">
        <v>650</v>
      </c>
      <c r="C12985" t="s">
        <v>189</v>
      </c>
      <c r="D12985">
        <v>4</v>
      </c>
      <c r="E12985">
        <v>0</v>
      </c>
      <c r="F12985">
        <v>1</v>
      </c>
      <c r="G12985">
        <v>8</v>
      </c>
      <c r="H12985">
        <v>0</v>
      </c>
      <c r="I12985" t="s">
        <v>895</v>
      </c>
      <c r="J12985">
        <v>0.39988320498599977</v>
      </c>
      <c r="K12985">
        <f t="shared" si="407"/>
        <v>-0.39988320498599977</v>
      </c>
      <c r="L12985">
        <f t="shared" si="408"/>
        <v>1</v>
      </c>
      <c r="Z12985" t="str">
        <v>H</v>
      </c>
      <c r="AA12985" t="str">
        <v>steej002</v>
      </c>
      <c r="AB12985" t="str">
        <v>pujoa001</v>
      </c>
      <c r="AC12985">
        <v>4</v>
      </c>
      <c r="AD12985">
        <v>0</v>
      </c>
      <c r="AE12985">
        <v>1</v>
      </c>
      <c r="AF12985">
        <v>8</v>
      </c>
      <c r="AG12985">
        <v>0</v>
      </c>
      <c r="AH12985" t="str">
        <v>starter</v>
      </c>
      <c r="AI12985">
        <v>0.39988320498599977</v>
      </c>
      <c r="AJ12985">
        <v>-0.39988320498599977</v>
      </c>
    </row>
    <row r="12986" spans="1:36" x14ac:dyDescent="0.35">
      <c r="A12986" t="s">
        <v>8</v>
      </c>
      <c r="B12986" t="s">
        <v>650</v>
      </c>
      <c r="C12986" t="s">
        <v>185</v>
      </c>
      <c r="D12986">
        <v>5</v>
      </c>
      <c r="E12986">
        <v>0</v>
      </c>
      <c r="F12986">
        <v>2</v>
      </c>
      <c r="G12986">
        <v>10</v>
      </c>
      <c r="H12986">
        <v>0</v>
      </c>
      <c r="I12986" t="s">
        <v>895</v>
      </c>
      <c r="J12986">
        <v>0.36407406073641951</v>
      </c>
      <c r="K12986">
        <f t="shared" si="407"/>
        <v>-0.36407406073641951</v>
      </c>
      <c r="L12986">
        <f t="shared" si="408"/>
        <v>1</v>
      </c>
      <c r="Z12986" t="str">
        <v>H</v>
      </c>
      <c r="AA12986" t="str">
        <v>steej002</v>
      </c>
      <c r="AB12986" t="str">
        <v>yepej001</v>
      </c>
      <c r="AC12986">
        <v>5</v>
      </c>
      <c r="AD12986">
        <v>0</v>
      </c>
      <c r="AE12986">
        <v>2</v>
      </c>
      <c r="AF12986">
        <v>10</v>
      </c>
      <c r="AG12986">
        <v>0</v>
      </c>
      <c r="AH12986" t="str">
        <v>starter</v>
      </c>
      <c r="AI12986">
        <v>0.36407406073641951</v>
      </c>
      <c r="AJ12986">
        <v>-0.36407406073641951</v>
      </c>
    </row>
    <row r="12987" spans="1:36" x14ac:dyDescent="0.35">
      <c r="A12987" t="s">
        <v>8</v>
      </c>
      <c r="B12987" t="s">
        <v>650</v>
      </c>
      <c r="C12987" t="s">
        <v>756</v>
      </c>
      <c r="D12987">
        <v>6</v>
      </c>
      <c r="E12987">
        <v>0</v>
      </c>
      <c r="F12987">
        <v>4</v>
      </c>
      <c r="G12987">
        <v>14</v>
      </c>
      <c r="H12987">
        <v>0</v>
      </c>
      <c r="I12987" t="s">
        <v>895</v>
      </c>
      <c r="J12987">
        <v>0.25651502815809357</v>
      </c>
      <c r="K12987">
        <f t="shared" si="407"/>
        <v>-0.25651502815809357</v>
      </c>
      <c r="L12987">
        <f t="shared" si="408"/>
        <v>1</v>
      </c>
      <c r="Z12987" t="str">
        <v>H</v>
      </c>
      <c r="AA12987" t="str">
        <v>steej002</v>
      </c>
      <c r="AB12987" t="str">
        <v>badeh001</v>
      </c>
      <c r="AC12987">
        <v>6</v>
      </c>
      <c r="AD12987">
        <v>0</v>
      </c>
      <c r="AE12987">
        <v>4</v>
      </c>
      <c r="AF12987">
        <v>14</v>
      </c>
      <c r="AG12987">
        <v>0</v>
      </c>
      <c r="AH12987" t="str">
        <v>starter</v>
      </c>
      <c r="AI12987">
        <v>0.25651502815809357</v>
      </c>
      <c r="AJ12987">
        <v>-0.25651502815809357</v>
      </c>
    </row>
    <row r="12988" spans="1:36" x14ac:dyDescent="0.35">
      <c r="A12988" t="s">
        <v>8</v>
      </c>
      <c r="B12988" t="s">
        <v>650</v>
      </c>
      <c r="C12988" t="s">
        <v>608</v>
      </c>
      <c r="D12988">
        <v>7</v>
      </c>
      <c r="E12988">
        <v>0</v>
      </c>
      <c r="F12988">
        <v>5</v>
      </c>
      <c r="G12988">
        <v>19</v>
      </c>
      <c r="H12988">
        <v>0</v>
      </c>
      <c r="I12988" t="s">
        <v>895</v>
      </c>
      <c r="J12988">
        <v>0.26168728773985322</v>
      </c>
      <c r="K12988">
        <f t="shared" si="407"/>
        <v>-0.26168728773985322</v>
      </c>
      <c r="L12988">
        <f t="shared" si="408"/>
        <v>1</v>
      </c>
      <c r="Z12988" t="str">
        <v>H</v>
      </c>
      <c r="AA12988" t="str">
        <v>steej002</v>
      </c>
      <c r="AB12988" t="str">
        <v>moliy001</v>
      </c>
      <c r="AC12988">
        <v>7</v>
      </c>
      <c r="AD12988">
        <v>0</v>
      </c>
      <c r="AE12988">
        <v>5</v>
      </c>
      <c r="AF12988">
        <v>19</v>
      </c>
      <c r="AG12988">
        <v>0</v>
      </c>
      <c r="AH12988" t="str">
        <v>starter</v>
      </c>
      <c r="AI12988">
        <v>0.26168728773985322</v>
      </c>
      <c r="AJ12988">
        <v>-0.26168728773985322</v>
      </c>
    </row>
    <row r="12989" spans="1:36" x14ac:dyDescent="0.35">
      <c r="A12989" t="s">
        <v>8</v>
      </c>
      <c r="B12989" t="s">
        <v>650</v>
      </c>
      <c r="C12989" t="s">
        <v>190</v>
      </c>
      <c r="D12989">
        <v>8</v>
      </c>
      <c r="E12989">
        <v>0</v>
      </c>
      <c r="F12989">
        <v>4</v>
      </c>
      <c r="G12989">
        <v>23</v>
      </c>
      <c r="H12989">
        <v>0</v>
      </c>
      <c r="I12989" t="s">
        <v>895</v>
      </c>
      <c r="J12989">
        <v>0.24047159022125947</v>
      </c>
      <c r="K12989">
        <f t="shared" si="407"/>
        <v>-0.24047159022125947</v>
      </c>
      <c r="L12989">
        <f t="shared" si="408"/>
        <v>1</v>
      </c>
      <c r="Z12989" t="str">
        <v>H</v>
      </c>
      <c r="AA12989" t="str">
        <v>steej002</v>
      </c>
      <c r="AB12989" t="str">
        <v>sosae001</v>
      </c>
      <c r="AC12989">
        <v>8</v>
      </c>
      <c r="AD12989">
        <v>0</v>
      </c>
      <c r="AE12989">
        <v>4</v>
      </c>
      <c r="AF12989">
        <v>23</v>
      </c>
      <c r="AG12989">
        <v>0</v>
      </c>
      <c r="AH12989" t="str">
        <v>starter</v>
      </c>
      <c r="AI12989">
        <v>0.24047159022125947</v>
      </c>
      <c r="AJ12989">
        <v>-0.24047159022125947</v>
      </c>
    </row>
    <row r="12990" spans="1:36" x14ac:dyDescent="0.35">
      <c r="A12990" t="s">
        <v>8</v>
      </c>
      <c r="B12990" t="s">
        <v>650</v>
      </c>
      <c r="C12990" t="s">
        <v>181</v>
      </c>
      <c r="D12990">
        <v>9</v>
      </c>
      <c r="E12990">
        <v>0</v>
      </c>
      <c r="F12990">
        <v>2</v>
      </c>
      <c r="G12990">
        <v>25</v>
      </c>
      <c r="H12990">
        <v>0.88400000000000001</v>
      </c>
      <c r="I12990" t="s">
        <v>895</v>
      </c>
      <c r="J12990">
        <v>0.33511236986420573</v>
      </c>
      <c r="K12990">
        <f t="shared" si="407"/>
        <v>0.54888763013579434</v>
      </c>
      <c r="L12990">
        <f t="shared" si="408"/>
        <v>1</v>
      </c>
      <c r="Z12990" t="str">
        <v>H</v>
      </c>
      <c r="AA12990" t="str">
        <v>steej002</v>
      </c>
      <c r="AB12990" t="str">
        <v>donob001</v>
      </c>
      <c r="AC12990">
        <v>9</v>
      </c>
      <c r="AD12990">
        <v>0</v>
      </c>
      <c r="AE12990">
        <v>2</v>
      </c>
      <c r="AF12990">
        <v>25</v>
      </c>
      <c r="AG12990">
        <v>0.88400000000000001</v>
      </c>
      <c r="AH12990" t="str">
        <v>starter</v>
      </c>
      <c r="AI12990">
        <v>0.33511236986420573</v>
      </c>
      <c r="AJ12990">
        <v>0.54888763013579434</v>
      </c>
    </row>
    <row r="12991" spans="1:36" x14ac:dyDescent="0.35">
      <c r="A12991" t="s">
        <v>8</v>
      </c>
      <c r="B12991" t="s">
        <v>650</v>
      </c>
      <c r="C12991" t="s">
        <v>180</v>
      </c>
      <c r="D12991">
        <v>1</v>
      </c>
      <c r="E12991">
        <v>1</v>
      </c>
      <c r="F12991">
        <v>5</v>
      </c>
      <c r="G12991">
        <v>30</v>
      </c>
      <c r="H12991">
        <v>0.72</v>
      </c>
      <c r="I12991" t="s">
        <v>895</v>
      </c>
      <c r="J12991">
        <v>0.2938185992513454</v>
      </c>
      <c r="K12991">
        <f t="shared" si="407"/>
        <v>0.42618140074865457</v>
      </c>
      <c r="L12991">
        <f t="shared" si="408"/>
        <v>1</v>
      </c>
      <c r="Z12991" t="str">
        <v>H</v>
      </c>
      <c r="AA12991" t="str">
        <v>steej002</v>
      </c>
      <c r="AB12991" t="str">
        <v>edmat001</v>
      </c>
      <c r="AC12991">
        <v>1</v>
      </c>
      <c r="AD12991">
        <v>1</v>
      </c>
      <c r="AE12991">
        <v>5</v>
      </c>
      <c r="AF12991">
        <v>30</v>
      </c>
      <c r="AG12991">
        <v>0.72</v>
      </c>
      <c r="AH12991" t="str">
        <v>starter</v>
      </c>
      <c r="AI12991">
        <v>0.2938185992513454</v>
      </c>
      <c r="AJ12991">
        <v>0.42618140074865457</v>
      </c>
    </row>
    <row r="12992" spans="1:36" x14ac:dyDescent="0.35">
      <c r="A12992" t="s">
        <v>8</v>
      </c>
      <c r="B12992" t="s">
        <v>650</v>
      </c>
      <c r="C12992" t="s">
        <v>182</v>
      </c>
      <c r="D12992">
        <v>2</v>
      </c>
      <c r="E12992">
        <v>1</v>
      </c>
      <c r="F12992">
        <v>1</v>
      </c>
      <c r="G12992">
        <v>31</v>
      </c>
      <c r="H12992">
        <v>0</v>
      </c>
      <c r="I12992" t="s">
        <v>895</v>
      </c>
      <c r="J12992">
        <v>0.41877073936543779</v>
      </c>
      <c r="K12992">
        <f t="shared" si="407"/>
        <v>-0.41877073936543779</v>
      </c>
      <c r="L12992">
        <f t="shared" si="408"/>
        <v>1</v>
      </c>
      <c r="Z12992" t="str">
        <v>H</v>
      </c>
      <c r="AA12992" t="str">
        <v>steej002</v>
      </c>
      <c r="AB12992" t="str">
        <v>goldp001</v>
      </c>
      <c r="AC12992">
        <v>2</v>
      </c>
      <c r="AD12992">
        <v>1</v>
      </c>
      <c r="AE12992">
        <v>1</v>
      </c>
      <c r="AF12992">
        <v>31</v>
      </c>
      <c r="AG12992">
        <v>0</v>
      </c>
      <c r="AH12992" t="str">
        <v>starter</v>
      </c>
      <c r="AI12992">
        <v>0.41877073936543779</v>
      </c>
      <c r="AJ12992">
        <v>-0.41877073936543779</v>
      </c>
    </row>
    <row r="12993" spans="1:36" x14ac:dyDescent="0.35">
      <c r="A12993" t="s">
        <v>8</v>
      </c>
      <c r="B12993" t="s">
        <v>650</v>
      </c>
      <c r="C12993" t="s">
        <v>183</v>
      </c>
      <c r="D12993">
        <v>3</v>
      </c>
      <c r="E12993">
        <v>1</v>
      </c>
      <c r="F12993">
        <v>2</v>
      </c>
      <c r="G12993">
        <v>33</v>
      </c>
      <c r="H12993">
        <v>0</v>
      </c>
      <c r="I12993" t="s">
        <v>895</v>
      </c>
      <c r="J12993">
        <v>0.39758689016838322</v>
      </c>
      <c r="K12993">
        <f t="shared" si="407"/>
        <v>-0.39758689016838322</v>
      </c>
      <c r="L12993">
        <f t="shared" si="408"/>
        <v>1</v>
      </c>
      <c r="Z12993" t="str">
        <v>H</v>
      </c>
      <c r="AA12993" t="str">
        <v>steej002</v>
      </c>
      <c r="AB12993" t="str">
        <v>arenn001</v>
      </c>
      <c r="AC12993">
        <v>3</v>
      </c>
      <c r="AD12993">
        <v>1</v>
      </c>
      <c r="AE12993">
        <v>2</v>
      </c>
      <c r="AF12993">
        <v>33</v>
      </c>
      <c r="AG12993">
        <v>0</v>
      </c>
      <c r="AH12993" t="str">
        <v>starter</v>
      </c>
      <c r="AI12993">
        <v>0.39758689016838322</v>
      </c>
      <c r="AJ12993">
        <v>-0.39758689016838322</v>
      </c>
    </row>
    <row r="12994" spans="1:36" x14ac:dyDescent="0.35">
      <c r="A12994" t="s">
        <v>8</v>
      </c>
      <c r="B12994" t="s">
        <v>650</v>
      </c>
      <c r="C12994" t="s">
        <v>189</v>
      </c>
      <c r="D12994">
        <v>4</v>
      </c>
      <c r="E12994">
        <v>1</v>
      </c>
      <c r="F12994">
        <v>2</v>
      </c>
      <c r="G12994">
        <v>35</v>
      </c>
      <c r="H12994">
        <v>0.88400000000000001</v>
      </c>
      <c r="I12994" t="s">
        <v>895</v>
      </c>
      <c r="J12994">
        <v>0.39137593871290371</v>
      </c>
      <c r="K12994">
        <f t="shared" si="407"/>
        <v>0.49262406128709629</v>
      </c>
      <c r="L12994">
        <f t="shared" si="408"/>
        <v>1</v>
      </c>
      <c r="Z12994" t="str">
        <v>H</v>
      </c>
      <c r="AA12994" t="str">
        <v>steej002</v>
      </c>
      <c r="AB12994" t="str">
        <v>pujoa001</v>
      </c>
      <c r="AC12994">
        <v>4</v>
      </c>
      <c r="AD12994">
        <v>1</v>
      </c>
      <c r="AE12994">
        <v>2</v>
      </c>
      <c r="AF12994">
        <v>35</v>
      </c>
      <c r="AG12994">
        <v>0.88400000000000001</v>
      </c>
      <c r="AH12994" t="str">
        <v>starter</v>
      </c>
      <c r="AI12994">
        <v>0.39137593871290371</v>
      </c>
      <c r="AJ12994">
        <v>0.49262406128709629</v>
      </c>
    </row>
    <row r="12995" spans="1:36" x14ac:dyDescent="0.35">
      <c r="A12995" t="s">
        <v>8</v>
      </c>
      <c r="B12995" t="s">
        <v>650</v>
      </c>
      <c r="C12995" t="s">
        <v>185</v>
      </c>
      <c r="D12995">
        <v>5</v>
      </c>
      <c r="E12995">
        <v>1</v>
      </c>
      <c r="F12995">
        <v>3</v>
      </c>
      <c r="G12995">
        <v>38</v>
      </c>
      <c r="H12995">
        <v>0</v>
      </c>
      <c r="I12995" t="s">
        <v>895</v>
      </c>
      <c r="J12995">
        <v>0.2915810835936295</v>
      </c>
      <c r="K12995">
        <f t="shared" ref="K12995:K13058" si="409">H12995-J12995</f>
        <v>-0.2915810835936295</v>
      </c>
      <c r="L12995">
        <f t="shared" ref="L12995:L13058" si="410">IF(OR(ISTEXT(H12995),F12995=0),0,1)</f>
        <v>1</v>
      </c>
      <c r="Z12995" t="str">
        <v>H</v>
      </c>
      <c r="AA12995" t="str">
        <v>steej002</v>
      </c>
      <c r="AB12995" t="str">
        <v>yepej001</v>
      </c>
      <c r="AC12995">
        <v>5</v>
      </c>
      <c r="AD12995">
        <v>1</v>
      </c>
      <c r="AE12995">
        <v>3</v>
      </c>
      <c r="AF12995">
        <v>38</v>
      </c>
      <c r="AG12995">
        <v>0</v>
      </c>
      <c r="AH12995" t="str">
        <v>starter</v>
      </c>
      <c r="AI12995">
        <v>0.2915810835936295</v>
      </c>
      <c r="AJ12995">
        <v>-0.2915810835936295</v>
      </c>
    </row>
    <row r="12996" spans="1:36" x14ac:dyDescent="0.35">
      <c r="A12996" t="s">
        <v>8</v>
      </c>
      <c r="B12996" t="s">
        <v>650</v>
      </c>
      <c r="C12996" t="s">
        <v>756</v>
      </c>
      <c r="D12996">
        <v>6</v>
      </c>
      <c r="E12996">
        <v>1</v>
      </c>
      <c r="F12996">
        <v>3</v>
      </c>
      <c r="G12996">
        <v>41</v>
      </c>
      <c r="H12996">
        <v>0.88400000000000001</v>
      </c>
      <c r="I12996" t="s">
        <v>895</v>
      </c>
      <c r="J12996">
        <v>0.28867564650418592</v>
      </c>
      <c r="K12996">
        <f t="shared" si="409"/>
        <v>0.59532435349581414</v>
      </c>
      <c r="L12996">
        <f t="shared" si="410"/>
        <v>1</v>
      </c>
      <c r="Z12996" t="str">
        <v>H</v>
      </c>
      <c r="AA12996" t="str">
        <v>steej002</v>
      </c>
      <c r="AB12996" t="str">
        <v>badeh001</v>
      </c>
      <c r="AC12996">
        <v>6</v>
      </c>
      <c r="AD12996">
        <v>1</v>
      </c>
      <c r="AE12996">
        <v>3</v>
      </c>
      <c r="AF12996">
        <v>41</v>
      </c>
      <c r="AG12996">
        <v>0.88400000000000001</v>
      </c>
      <c r="AH12996" t="str">
        <v>starter</v>
      </c>
      <c r="AI12996">
        <v>0.28867564650418592</v>
      </c>
      <c r="AJ12996">
        <v>0.59532435349581414</v>
      </c>
    </row>
    <row r="12997" spans="1:36" x14ac:dyDescent="0.35">
      <c r="A12997" t="s">
        <v>8</v>
      </c>
      <c r="B12997" t="s">
        <v>650</v>
      </c>
      <c r="C12997" t="s">
        <v>608</v>
      </c>
      <c r="D12997">
        <v>7</v>
      </c>
      <c r="E12997">
        <v>1</v>
      </c>
      <c r="F12997">
        <v>3</v>
      </c>
      <c r="G12997">
        <v>44</v>
      </c>
      <c r="H12997">
        <v>0</v>
      </c>
      <c r="I12997" t="s">
        <v>895</v>
      </c>
      <c r="J12997">
        <v>0.27771855960332165</v>
      </c>
      <c r="K12997">
        <f t="shared" si="409"/>
        <v>-0.27771855960332165</v>
      </c>
      <c r="L12997">
        <f t="shared" si="410"/>
        <v>1</v>
      </c>
      <c r="Z12997" t="str">
        <v>H</v>
      </c>
      <c r="AA12997" t="str">
        <v>steej002</v>
      </c>
      <c r="AB12997" t="str">
        <v>moliy001</v>
      </c>
      <c r="AC12997">
        <v>7</v>
      </c>
      <c r="AD12997">
        <v>1</v>
      </c>
      <c r="AE12997">
        <v>3</v>
      </c>
      <c r="AF12997">
        <v>44</v>
      </c>
      <c r="AG12997">
        <v>0</v>
      </c>
      <c r="AH12997" t="str">
        <v>starter</v>
      </c>
      <c r="AI12997">
        <v>0.27771855960332165</v>
      </c>
      <c r="AJ12997">
        <v>-0.27771855960332165</v>
      </c>
    </row>
    <row r="12998" spans="1:36" x14ac:dyDescent="0.35">
      <c r="A12998" t="s">
        <v>8</v>
      </c>
      <c r="B12998" t="s">
        <v>650</v>
      </c>
      <c r="C12998" t="s">
        <v>190</v>
      </c>
      <c r="D12998">
        <v>8</v>
      </c>
      <c r="E12998">
        <v>1</v>
      </c>
      <c r="F12998">
        <v>6</v>
      </c>
      <c r="G12998">
        <v>50</v>
      </c>
      <c r="H12998">
        <v>0</v>
      </c>
      <c r="I12998" t="s">
        <v>895</v>
      </c>
      <c r="J12998">
        <v>0.29741649347050148</v>
      </c>
      <c r="K12998">
        <f t="shared" si="409"/>
        <v>-0.29741649347050148</v>
      </c>
      <c r="L12998">
        <f t="shared" si="410"/>
        <v>1</v>
      </c>
      <c r="Z12998" t="str">
        <v>H</v>
      </c>
      <c r="AA12998" t="str">
        <v>steej002</v>
      </c>
      <c r="AB12998" t="str">
        <v>sosae001</v>
      </c>
      <c r="AC12998">
        <v>8</v>
      </c>
      <c r="AD12998">
        <v>1</v>
      </c>
      <c r="AE12998">
        <v>6</v>
      </c>
      <c r="AF12998">
        <v>50</v>
      </c>
      <c r="AG12998">
        <v>0</v>
      </c>
      <c r="AH12998" t="str">
        <v>starter</v>
      </c>
      <c r="AI12998">
        <v>0.29741649347050148</v>
      </c>
      <c r="AJ12998">
        <v>-0.29741649347050148</v>
      </c>
    </row>
    <row r="12999" spans="1:36" x14ac:dyDescent="0.35">
      <c r="A12999" t="s">
        <v>8</v>
      </c>
      <c r="B12999" t="s">
        <v>650</v>
      </c>
      <c r="C12999" t="s">
        <v>181</v>
      </c>
      <c r="D12999">
        <v>9</v>
      </c>
      <c r="E12999">
        <v>1</v>
      </c>
      <c r="F12999">
        <v>1</v>
      </c>
      <c r="G12999">
        <v>51</v>
      </c>
      <c r="H12999">
        <v>0</v>
      </c>
      <c r="I12999" t="s">
        <v>895</v>
      </c>
      <c r="J12999">
        <v>0.36668162304081814</v>
      </c>
      <c r="K12999">
        <f t="shared" si="409"/>
        <v>-0.36668162304081814</v>
      </c>
      <c r="L12999">
        <f t="shared" si="410"/>
        <v>1</v>
      </c>
      <c r="Z12999" t="str">
        <v>H</v>
      </c>
      <c r="AA12999" t="str">
        <v>steej002</v>
      </c>
      <c r="AB12999" t="str">
        <v>donob001</v>
      </c>
      <c r="AC12999">
        <v>9</v>
      </c>
      <c r="AD12999">
        <v>1</v>
      </c>
      <c r="AE12999">
        <v>1</v>
      </c>
      <c r="AF12999">
        <v>51</v>
      </c>
      <c r="AG12999">
        <v>0</v>
      </c>
      <c r="AH12999" t="str">
        <v>starter</v>
      </c>
      <c r="AI12999">
        <v>0.36668162304081814</v>
      </c>
      <c r="AJ12999">
        <v>-0.36668162304081814</v>
      </c>
    </row>
    <row r="13000" spans="1:36" x14ac:dyDescent="0.35">
      <c r="A13000" t="s">
        <v>8</v>
      </c>
      <c r="B13000" t="s">
        <v>650</v>
      </c>
      <c r="C13000" t="s">
        <v>180</v>
      </c>
      <c r="D13000">
        <v>1</v>
      </c>
      <c r="E13000">
        <v>2</v>
      </c>
      <c r="F13000">
        <v>2</v>
      </c>
      <c r="G13000">
        <v>53</v>
      </c>
      <c r="H13000">
        <v>0.88400000000000001</v>
      </c>
      <c r="I13000" t="s">
        <v>895</v>
      </c>
      <c r="J13000">
        <v>0.40054165229826449</v>
      </c>
      <c r="K13000">
        <f t="shared" si="409"/>
        <v>0.48345834770173551</v>
      </c>
      <c r="L13000">
        <f t="shared" si="410"/>
        <v>1</v>
      </c>
      <c r="Z13000" t="str">
        <v>H</v>
      </c>
      <c r="AA13000" t="str">
        <v>steej002</v>
      </c>
      <c r="AB13000" t="str">
        <v>edmat001</v>
      </c>
      <c r="AC13000">
        <v>1</v>
      </c>
      <c r="AD13000">
        <v>2</v>
      </c>
      <c r="AE13000">
        <v>2</v>
      </c>
      <c r="AF13000">
        <v>53</v>
      </c>
      <c r="AG13000">
        <v>0.88400000000000001</v>
      </c>
      <c r="AH13000" t="str">
        <v>starter</v>
      </c>
      <c r="AI13000">
        <v>0.40054165229826449</v>
      </c>
      <c r="AJ13000">
        <v>0.48345834770173551</v>
      </c>
    </row>
    <row r="13001" spans="1:36" x14ac:dyDescent="0.35">
      <c r="A13001" t="s">
        <v>8</v>
      </c>
      <c r="B13001" t="s">
        <v>650</v>
      </c>
      <c r="C13001" t="s">
        <v>182</v>
      </c>
      <c r="D13001">
        <v>2</v>
      </c>
      <c r="E13001">
        <v>2</v>
      </c>
      <c r="F13001">
        <v>4</v>
      </c>
      <c r="G13001">
        <v>57</v>
      </c>
      <c r="H13001">
        <v>0.88400000000000001</v>
      </c>
      <c r="I13001" t="s">
        <v>895</v>
      </c>
      <c r="J13001">
        <v>0.31227768819236185</v>
      </c>
      <c r="K13001">
        <f t="shared" si="409"/>
        <v>0.57172231180763822</v>
      </c>
      <c r="L13001">
        <f t="shared" si="410"/>
        <v>1</v>
      </c>
      <c r="Z13001" t="str">
        <v>H</v>
      </c>
      <c r="AA13001" t="str">
        <v>steej002</v>
      </c>
      <c r="AB13001" t="str">
        <v>goldp001</v>
      </c>
      <c r="AC13001">
        <v>2</v>
      </c>
      <c r="AD13001">
        <v>2</v>
      </c>
      <c r="AE13001">
        <v>4</v>
      </c>
      <c r="AF13001">
        <v>57</v>
      </c>
      <c r="AG13001">
        <v>0.88400000000000001</v>
      </c>
      <c r="AH13001" t="str">
        <v>starter</v>
      </c>
      <c r="AI13001">
        <v>0.31227768819236185</v>
      </c>
      <c r="AJ13001">
        <v>0.57172231180763822</v>
      </c>
    </row>
    <row r="13002" spans="1:36" x14ac:dyDescent="0.35">
      <c r="A13002" t="s">
        <v>8</v>
      </c>
      <c r="B13002" t="s">
        <v>650</v>
      </c>
      <c r="C13002" t="s">
        <v>183</v>
      </c>
      <c r="D13002">
        <v>3</v>
      </c>
      <c r="E13002">
        <v>2</v>
      </c>
      <c r="F13002">
        <v>1</v>
      </c>
      <c r="G13002">
        <v>58</v>
      </c>
      <c r="H13002">
        <v>0.88400000000000001</v>
      </c>
      <c r="I13002" t="s">
        <v>895</v>
      </c>
      <c r="J13002">
        <v>0.43582395393389811</v>
      </c>
      <c r="K13002">
        <f t="shared" si="409"/>
        <v>0.4481760460661019</v>
      </c>
      <c r="L13002">
        <f t="shared" si="410"/>
        <v>1</v>
      </c>
      <c r="Z13002" t="str">
        <v>H</v>
      </c>
      <c r="AA13002" t="str">
        <v>steej002</v>
      </c>
      <c r="AB13002" t="str">
        <v>arenn001</v>
      </c>
      <c r="AC13002">
        <v>3</v>
      </c>
      <c r="AD13002">
        <v>2</v>
      </c>
      <c r="AE13002">
        <v>1</v>
      </c>
      <c r="AF13002">
        <v>58</v>
      </c>
      <c r="AG13002">
        <v>0.88400000000000001</v>
      </c>
      <c r="AH13002" t="str">
        <v>starter</v>
      </c>
      <c r="AI13002">
        <v>0.43582395393389811</v>
      </c>
      <c r="AJ13002">
        <v>0.4481760460661019</v>
      </c>
    </row>
    <row r="13003" spans="1:36" x14ac:dyDescent="0.35">
      <c r="A13003" t="s">
        <v>8</v>
      </c>
      <c r="B13003" t="s">
        <v>650</v>
      </c>
      <c r="C13003" t="s">
        <v>189</v>
      </c>
      <c r="D13003">
        <v>4</v>
      </c>
      <c r="E13003">
        <v>2</v>
      </c>
      <c r="F13003">
        <v>5</v>
      </c>
      <c r="G13003">
        <v>63</v>
      </c>
      <c r="H13003">
        <v>0</v>
      </c>
      <c r="I13003" t="s">
        <v>895</v>
      </c>
      <c r="J13003">
        <v>0.32105049374730593</v>
      </c>
      <c r="K13003">
        <f t="shared" si="409"/>
        <v>-0.32105049374730593</v>
      </c>
      <c r="L13003">
        <f t="shared" si="410"/>
        <v>1</v>
      </c>
      <c r="Z13003" t="str">
        <v>H</v>
      </c>
      <c r="AA13003" t="str">
        <v>steej002</v>
      </c>
      <c r="AB13003" t="str">
        <v>pujoa001</v>
      </c>
      <c r="AC13003">
        <v>4</v>
      </c>
      <c r="AD13003">
        <v>2</v>
      </c>
      <c r="AE13003">
        <v>5</v>
      </c>
      <c r="AF13003">
        <v>63</v>
      </c>
      <c r="AG13003">
        <v>0</v>
      </c>
      <c r="AH13003" t="str">
        <v>starter</v>
      </c>
      <c r="AI13003">
        <v>0.32105049374730593</v>
      </c>
      <c r="AJ13003">
        <v>-0.32105049374730593</v>
      </c>
    </row>
    <row r="13004" spans="1:36" x14ac:dyDescent="0.35">
      <c r="A13004" t="s">
        <v>8</v>
      </c>
      <c r="B13004" t="s">
        <v>650</v>
      </c>
      <c r="C13004" t="s">
        <v>185</v>
      </c>
      <c r="D13004">
        <v>5</v>
      </c>
      <c r="E13004">
        <v>2</v>
      </c>
      <c r="F13004">
        <v>4</v>
      </c>
      <c r="G13004">
        <v>67</v>
      </c>
      <c r="H13004">
        <v>0.72</v>
      </c>
      <c r="I13004" t="s">
        <v>895</v>
      </c>
      <c r="J13004">
        <v>0.28915026273995598</v>
      </c>
      <c r="K13004">
        <f t="shared" si="409"/>
        <v>0.430849737260044</v>
      </c>
      <c r="L13004">
        <f t="shared" si="410"/>
        <v>1</v>
      </c>
      <c r="Z13004" t="str">
        <v>H</v>
      </c>
      <c r="AA13004" t="str">
        <v>steej002</v>
      </c>
      <c r="AB13004" t="str">
        <v>yepej001</v>
      </c>
      <c r="AC13004">
        <v>5</v>
      </c>
      <c r="AD13004">
        <v>2</v>
      </c>
      <c r="AE13004">
        <v>4</v>
      </c>
      <c r="AF13004">
        <v>67</v>
      </c>
      <c r="AG13004">
        <v>0.72</v>
      </c>
      <c r="AH13004" t="str">
        <v>starter</v>
      </c>
      <c r="AI13004">
        <v>0.28915026273995598</v>
      </c>
      <c r="AJ13004">
        <v>0.430849737260044</v>
      </c>
    </row>
    <row r="13005" spans="1:36" x14ac:dyDescent="0.35">
      <c r="A13005" t="s">
        <v>8</v>
      </c>
      <c r="B13005" t="s">
        <v>650</v>
      </c>
      <c r="C13005" t="s">
        <v>756</v>
      </c>
      <c r="D13005">
        <v>6</v>
      </c>
      <c r="E13005">
        <v>2</v>
      </c>
      <c r="F13005">
        <v>7</v>
      </c>
      <c r="G13005">
        <v>74</v>
      </c>
      <c r="H13005">
        <v>0</v>
      </c>
      <c r="I13005" t="s">
        <v>895</v>
      </c>
      <c r="J13005">
        <v>0.36657249570111644</v>
      </c>
      <c r="K13005">
        <f t="shared" si="409"/>
        <v>-0.36657249570111644</v>
      </c>
      <c r="L13005">
        <f t="shared" si="410"/>
        <v>1</v>
      </c>
      <c r="Z13005" t="str">
        <v>H</v>
      </c>
      <c r="AA13005" t="str">
        <v>steej002</v>
      </c>
      <c r="AB13005" t="str">
        <v>badeh001</v>
      </c>
      <c r="AC13005">
        <v>6</v>
      </c>
      <c r="AD13005">
        <v>2</v>
      </c>
      <c r="AE13005">
        <v>7</v>
      </c>
      <c r="AF13005">
        <v>74</v>
      </c>
      <c r="AG13005">
        <v>0</v>
      </c>
      <c r="AH13005" t="str">
        <v>starter</v>
      </c>
      <c r="AI13005">
        <v>0.36657249570111644</v>
      </c>
      <c r="AJ13005">
        <v>-0.36657249570111644</v>
      </c>
    </row>
    <row r="13006" spans="1:36" x14ac:dyDescent="0.35">
      <c r="A13006" t="s">
        <v>8</v>
      </c>
      <c r="B13006" t="s">
        <v>650</v>
      </c>
      <c r="C13006" t="s">
        <v>608</v>
      </c>
      <c r="D13006">
        <v>7</v>
      </c>
      <c r="E13006">
        <v>2</v>
      </c>
      <c r="F13006">
        <v>3</v>
      </c>
      <c r="G13006">
        <v>77</v>
      </c>
      <c r="H13006">
        <v>0</v>
      </c>
      <c r="I13006" t="s">
        <v>895</v>
      </c>
      <c r="J13006">
        <v>0.2959173636439823</v>
      </c>
      <c r="K13006">
        <f t="shared" si="409"/>
        <v>-0.2959173636439823</v>
      </c>
      <c r="L13006">
        <f t="shared" si="410"/>
        <v>1</v>
      </c>
      <c r="Z13006" t="str">
        <v>H</v>
      </c>
      <c r="AA13006" t="str">
        <v>steej002</v>
      </c>
      <c r="AB13006" t="str">
        <v>moliy001</v>
      </c>
      <c r="AC13006">
        <v>7</v>
      </c>
      <c r="AD13006">
        <v>2</v>
      </c>
      <c r="AE13006">
        <v>3</v>
      </c>
      <c r="AF13006">
        <v>77</v>
      </c>
      <c r="AG13006">
        <v>0</v>
      </c>
      <c r="AH13006" t="str">
        <v>starter</v>
      </c>
      <c r="AI13006">
        <v>0.2959173636439823</v>
      </c>
      <c r="AJ13006">
        <v>-0.2959173636439823</v>
      </c>
    </row>
    <row r="13007" spans="1:36" x14ac:dyDescent="0.35">
      <c r="A13007" t="s">
        <v>8</v>
      </c>
      <c r="B13007" t="s">
        <v>650</v>
      </c>
      <c r="C13007" t="s">
        <v>190</v>
      </c>
      <c r="D13007">
        <v>8</v>
      </c>
      <c r="E13007">
        <v>2</v>
      </c>
      <c r="F13007">
        <v>3</v>
      </c>
      <c r="G13007">
        <v>80</v>
      </c>
      <c r="H13007">
        <v>0</v>
      </c>
      <c r="I13007" t="s">
        <v>895</v>
      </c>
      <c r="J13007">
        <v>0.29083101260801247</v>
      </c>
      <c r="K13007">
        <f t="shared" si="409"/>
        <v>-0.29083101260801247</v>
      </c>
      <c r="L13007">
        <f t="shared" si="410"/>
        <v>1</v>
      </c>
      <c r="Z13007" t="str">
        <v>H</v>
      </c>
      <c r="AA13007" t="str">
        <v>steej002</v>
      </c>
      <c r="AB13007" t="str">
        <v>sosae001</v>
      </c>
      <c r="AC13007">
        <v>8</v>
      </c>
      <c r="AD13007">
        <v>2</v>
      </c>
      <c r="AE13007">
        <v>3</v>
      </c>
      <c r="AF13007">
        <v>80</v>
      </c>
      <c r="AG13007">
        <v>0</v>
      </c>
      <c r="AH13007" t="str">
        <v>starter</v>
      </c>
      <c r="AI13007">
        <v>0.29083101260801247</v>
      </c>
      <c r="AJ13007">
        <v>-0.29083101260801247</v>
      </c>
    </row>
    <row r="13008" spans="1:36" x14ac:dyDescent="0.35">
      <c r="A13008" t="s">
        <v>8</v>
      </c>
      <c r="B13008" t="s">
        <v>650</v>
      </c>
      <c r="C13008" t="s">
        <v>181</v>
      </c>
      <c r="D13008">
        <v>9</v>
      </c>
      <c r="E13008">
        <v>2</v>
      </c>
      <c r="F13008">
        <v>4</v>
      </c>
      <c r="G13008">
        <v>84</v>
      </c>
      <c r="H13008">
        <v>0</v>
      </c>
      <c r="I13008" t="s">
        <v>895</v>
      </c>
      <c r="J13008">
        <v>0.26018857186774219</v>
      </c>
      <c r="K13008">
        <f t="shared" si="409"/>
        <v>-0.26018857186774219</v>
      </c>
      <c r="L13008">
        <f t="shared" si="410"/>
        <v>1</v>
      </c>
      <c r="Z13008" t="str">
        <v>H</v>
      </c>
      <c r="AA13008" t="str">
        <v>steej002</v>
      </c>
      <c r="AB13008" t="str">
        <v>donob001</v>
      </c>
      <c r="AC13008">
        <v>9</v>
      </c>
      <c r="AD13008">
        <v>2</v>
      </c>
      <c r="AE13008">
        <v>4</v>
      </c>
      <c r="AF13008">
        <v>84</v>
      </c>
      <c r="AG13008">
        <v>0</v>
      </c>
      <c r="AH13008" t="str">
        <v>starter</v>
      </c>
      <c r="AI13008">
        <v>0.26018857186774219</v>
      </c>
      <c r="AJ13008">
        <v>-0.26018857186774219</v>
      </c>
    </row>
    <row r="13009" spans="1:36" x14ac:dyDescent="0.35">
      <c r="A13009" t="s">
        <v>8</v>
      </c>
      <c r="B13009" t="s">
        <v>650</v>
      </c>
      <c r="C13009" t="s">
        <v>180</v>
      </c>
      <c r="D13009">
        <v>1</v>
      </c>
      <c r="E13009">
        <v>3</v>
      </c>
      <c r="F13009">
        <v>6</v>
      </c>
      <c r="G13009">
        <v>90</v>
      </c>
      <c r="H13009">
        <v>0.72</v>
      </c>
      <c r="I13009" t="s">
        <v>895</v>
      </c>
      <c r="J13009">
        <v>0.33542300464435998</v>
      </c>
      <c r="K13009">
        <f t="shared" si="409"/>
        <v>0.38457699535563999</v>
      </c>
      <c r="L13009">
        <f t="shared" si="410"/>
        <v>1</v>
      </c>
      <c r="Z13009" t="str">
        <v>H</v>
      </c>
      <c r="AA13009" t="str">
        <v>steej002</v>
      </c>
      <c r="AB13009" t="str">
        <v>edmat001</v>
      </c>
      <c r="AC13009">
        <v>1</v>
      </c>
      <c r="AD13009">
        <v>3</v>
      </c>
      <c r="AE13009">
        <v>6</v>
      </c>
      <c r="AF13009">
        <v>90</v>
      </c>
      <c r="AG13009">
        <v>0.72</v>
      </c>
      <c r="AH13009" t="str">
        <v>starter</v>
      </c>
      <c r="AI13009">
        <v>0.33542300464435998</v>
      </c>
      <c r="AJ13009">
        <v>0.38457699535563999</v>
      </c>
    </row>
    <row r="13010" spans="1:36" x14ac:dyDescent="0.35">
      <c r="A13010" t="s">
        <v>8</v>
      </c>
      <c r="B13010" t="s">
        <v>650</v>
      </c>
      <c r="C13010" t="s">
        <v>182</v>
      </c>
      <c r="D13010">
        <v>2</v>
      </c>
      <c r="E13010">
        <v>3</v>
      </c>
      <c r="F13010">
        <v>4</v>
      </c>
      <c r="G13010">
        <v>94</v>
      </c>
      <c r="H13010">
        <v>0</v>
      </c>
      <c r="I13010" t="s">
        <v>895</v>
      </c>
      <c r="J13010">
        <v>0.30639872622985587</v>
      </c>
      <c r="K13010">
        <f t="shared" si="409"/>
        <v>-0.30639872622985587</v>
      </c>
      <c r="L13010">
        <f t="shared" si="410"/>
        <v>1</v>
      </c>
      <c r="Z13010" t="str">
        <v>H</v>
      </c>
      <c r="AA13010" t="str">
        <v>steej002</v>
      </c>
      <c r="AB13010" t="str">
        <v>goldp001</v>
      </c>
      <c r="AC13010">
        <v>2</v>
      </c>
      <c r="AD13010">
        <v>3</v>
      </c>
      <c r="AE13010">
        <v>4</v>
      </c>
      <c r="AF13010">
        <v>94</v>
      </c>
      <c r="AG13010">
        <v>0</v>
      </c>
      <c r="AH13010" t="str">
        <v>starter</v>
      </c>
      <c r="AI13010">
        <v>0.30639872622985587</v>
      </c>
      <c r="AJ13010">
        <v>-0.30639872622985587</v>
      </c>
    </row>
    <row r="13011" spans="1:36" x14ac:dyDescent="0.35">
      <c r="A13011" t="s">
        <v>8</v>
      </c>
      <c r="B13011" t="s">
        <v>345</v>
      </c>
      <c r="C13011" t="s">
        <v>183</v>
      </c>
      <c r="D13011">
        <v>3</v>
      </c>
      <c r="E13011">
        <v>0</v>
      </c>
      <c r="F13011">
        <v>3</v>
      </c>
      <c r="G13011">
        <v>3</v>
      </c>
      <c r="H13011">
        <v>0</v>
      </c>
      <c r="I13011" t="s">
        <v>894</v>
      </c>
      <c r="J13011">
        <v>0.30761552307474455</v>
      </c>
      <c r="K13011">
        <f t="shared" si="409"/>
        <v>-0.30761552307474455</v>
      </c>
      <c r="L13011">
        <f t="shared" si="410"/>
        <v>1</v>
      </c>
      <c r="Z13011" t="str">
        <v>H</v>
      </c>
      <c r="AA13011" t="str">
        <v>effrs001</v>
      </c>
      <c r="AB13011" t="str">
        <v>arenn001</v>
      </c>
      <c r="AC13011">
        <v>3</v>
      </c>
      <c r="AD13011">
        <v>0</v>
      </c>
      <c r="AE13011">
        <v>3</v>
      </c>
      <c r="AF13011">
        <v>3</v>
      </c>
      <c r="AG13011">
        <v>0</v>
      </c>
      <c r="AH13011" t="str">
        <v>relief</v>
      </c>
      <c r="AI13011">
        <v>0.30761552307474455</v>
      </c>
      <c r="AJ13011">
        <v>-0.30761552307474455</v>
      </c>
    </row>
    <row r="13012" spans="1:36" x14ac:dyDescent="0.35">
      <c r="A13012" t="s">
        <v>8</v>
      </c>
      <c r="B13012" t="s">
        <v>345</v>
      </c>
      <c r="C13012" t="s">
        <v>184</v>
      </c>
      <c r="D13012">
        <v>4</v>
      </c>
      <c r="E13012">
        <v>0</v>
      </c>
      <c r="F13012">
        <v>6</v>
      </c>
      <c r="G13012">
        <v>9</v>
      </c>
      <c r="H13012">
        <v>0</v>
      </c>
      <c r="I13012" t="s">
        <v>894</v>
      </c>
      <c r="J13012">
        <v>0.32618885652241469</v>
      </c>
      <c r="K13012">
        <f t="shared" si="409"/>
        <v>-0.32618885652241469</v>
      </c>
      <c r="L13012">
        <f t="shared" si="410"/>
        <v>1</v>
      </c>
      <c r="Z13012" t="str">
        <v>H</v>
      </c>
      <c r="AA13012" t="str">
        <v>effrs001</v>
      </c>
      <c r="AB13012" t="str">
        <v>gormn001</v>
      </c>
      <c r="AC13012">
        <v>4</v>
      </c>
      <c r="AD13012">
        <v>0</v>
      </c>
      <c r="AE13012">
        <v>6</v>
      </c>
      <c r="AF13012">
        <v>9</v>
      </c>
      <c r="AG13012">
        <v>0</v>
      </c>
      <c r="AH13012" t="str">
        <v>relief</v>
      </c>
      <c r="AI13012">
        <v>0.32618885652241469</v>
      </c>
      <c r="AJ13012">
        <v>-0.32618885652241469</v>
      </c>
    </row>
    <row r="13013" spans="1:36" x14ac:dyDescent="0.35">
      <c r="A13013" t="s">
        <v>8</v>
      </c>
      <c r="B13013" t="s">
        <v>345</v>
      </c>
      <c r="C13013" t="s">
        <v>185</v>
      </c>
      <c r="D13013">
        <v>5</v>
      </c>
      <c r="E13013">
        <v>0</v>
      </c>
      <c r="F13013">
        <v>5</v>
      </c>
      <c r="G13013">
        <v>14</v>
      </c>
      <c r="H13013">
        <v>0</v>
      </c>
      <c r="I13013" t="s">
        <v>894</v>
      </c>
      <c r="J13013">
        <v>0.28113340868282877</v>
      </c>
      <c r="K13013">
        <f t="shared" si="409"/>
        <v>-0.28113340868282877</v>
      </c>
      <c r="L13013">
        <f t="shared" si="410"/>
        <v>1</v>
      </c>
      <c r="Z13013" t="str">
        <v>H</v>
      </c>
      <c r="AA13013" t="str">
        <v>effrs001</v>
      </c>
      <c r="AB13013" t="str">
        <v>yepej001</v>
      </c>
      <c r="AC13013">
        <v>5</v>
      </c>
      <c r="AD13013">
        <v>0</v>
      </c>
      <c r="AE13013">
        <v>5</v>
      </c>
      <c r="AF13013">
        <v>14</v>
      </c>
      <c r="AG13013">
        <v>0</v>
      </c>
      <c r="AH13013" t="str">
        <v>relief</v>
      </c>
      <c r="AI13013">
        <v>0.28113340868282877</v>
      </c>
      <c r="AJ13013">
        <v>-0.28113340868282877</v>
      </c>
    </row>
    <row r="13014" spans="1:36" x14ac:dyDescent="0.35">
      <c r="A13014" t="s">
        <v>8</v>
      </c>
      <c r="B13014" t="s">
        <v>649</v>
      </c>
      <c r="C13014" t="s">
        <v>608</v>
      </c>
      <c r="D13014">
        <v>7</v>
      </c>
      <c r="E13014">
        <v>0</v>
      </c>
      <c r="F13014">
        <v>5</v>
      </c>
      <c r="G13014">
        <v>11</v>
      </c>
      <c r="H13014">
        <v>0</v>
      </c>
      <c r="I13014" t="s">
        <v>894</v>
      </c>
      <c r="J13014">
        <v>0.26727088469252092</v>
      </c>
      <c r="K13014">
        <f t="shared" si="409"/>
        <v>-0.26727088469252092</v>
      </c>
      <c r="L13014">
        <f t="shared" si="410"/>
        <v>1</v>
      </c>
      <c r="Z13014" t="str">
        <v>H</v>
      </c>
      <c r="AA13014" t="str">
        <v>wickr001</v>
      </c>
      <c r="AB13014" t="str">
        <v>moliy001</v>
      </c>
      <c r="AC13014">
        <v>7</v>
      </c>
      <c r="AD13014">
        <v>0</v>
      </c>
      <c r="AE13014">
        <v>5</v>
      </c>
      <c r="AF13014">
        <v>11</v>
      </c>
      <c r="AG13014">
        <v>0</v>
      </c>
      <c r="AH13014" t="str">
        <v>relief</v>
      </c>
      <c r="AI13014">
        <v>0.26727088469252092</v>
      </c>
      <c r="AJ13014">
        <v>-0.26727088469252092</v>
      </c>
    </row>
    <row r="13015" spans="1:36" x14ac:dyDescent="0.35">
      <c r="A13015" t="s">
        <v>8</v>
      </c>
      <c r="B13015" t="s">
        <v>649</v>
      </c>
      <c r="C13015" t="s">
        <v>191</v>
      </c>
      <c r="D13015">
        <v>8</v>
      </c>
      <c r="E13015">
        <v>0</v>
      </c>
      <c r="F13015">
        <v>3</v>
      </c>
      <c r="G13015">
        <v>14</v>
      </c>
      <c r="H13015">
        <v>0.88400000000000001</v>
      </c>
      <c r="I13015" t="s">
        <v>894</v>
      </c>
      <c r="J13015">
        <v>0.26668481206826133</v>
      </c>
      <c r="K13015">
        <f t="shared" si="409"/>
        <v>0.61731518793173867</v>
      </c>
      <c r="L13015">
        <f t="shared" si="410"/>
        <v>1</v>
      </c>
      <c r="Z13015" t="str">
        <v>H</v>
      </c>
      <c r="AA13015" t="str">
        <v>wickr001</v>
      </c>
      <c r="AB13015" t="str">
        <v>nootl001</v>
      </c>
      <c r="AC13015">
        <v>8</v>
      </c>
      <c r="AD13015">
        <v>0</v>
      </c>
      <c r="AE13015">
        <v>3</v>
      </c>
      <c r="AF13015">
        <v>14</v>
      </c>
      <c r="AG13015">
        <v>0.88400000000000001</v>
      </c>
      <c r="AH13015" t="str">
        <v>relief</v>
      </c>
      <c r="AI13015">
        <v>0.26668481206826133</v>
      </c>
      <c r="AJ13015">
        <v>0.61731518793173867</v>
      </c>
    </row>
    <row r="13016" spans="1:36" x14ac:dyDescent="0.35">
      <c r="A13016" t="s">
        <v>8</v>
      </c>
      <c r="B13016" t="s">
        <v>649</v>
      </c>
      <c r="C13016" t="s">
        <v>181</v>
      </c>
      <c r="D13016">
        <v>9</v>
      </c>
      <c r="E13016">
        <v>0</v>
      </c>
      <c r="F13016">
        <v>6</v>
      </c>
      <c r="G13016">
        <v>20</v>
      </c>
      <c r="H13016">
        <v>0</v>
      </c>
      <c r="I13016" t="s">
        <v>894</v>
      </c>
      <c r="J13016">
        <v>0.28145628112547488</v>
      </c>
      <c r="K13016">
        <f t="shared" si="409"/>
        <v>-0.28145628112547488</v>
      </c>
      <c r="L13016">
        <f t="shared" si="410"/>
        <v>1</v>
      </c>
      <c r="Z13016" t="str">
        <v>H</v>
      </c>
      <c r="AA13016" t="str">
        <v>wickr001</v>
      </c>
      <c r="AB13016" t="str">
        <v>donob001</v>
      </c>
      <c r="AC13016">
        <v>9</v>
      </c>
      <c r="AD13016">
        <v>0</v>
      </c>
      <c r="AE13016">
        <v>6</v>
      </c>
      <c r="AF13016">
        <v>20</v>
      </c>
      <c r="AG13016">
        <v>0</v>
      </c>
      <c r="AH13016" t="str">
        <v>relief</v>
      </c>
      <c r="AI13016">
        <v>0.28145628112547488</v>
      </c>
      <c r="AJ13016">
        <v>-0.28145628112547488</v>
      </c>
    </row>
    <row r="13017" spans="1:36" x14ac:dyDescent="0.35">
      <c r="A13017" t="s">
        <v>8</v>
      </c>
      <c r="B13017" t="s">
        <v>649</v>
      </c>
      <c r="C13017" t="s">
        <v>180</v>
      </c>
      <c r="D13017">
        <v>1</v>
      </c>
      <c r="E13017">
        <v>0</v>
      </c>
      <c r="F13017">
        <v>1</v>
      </c>
      <c r="G13017">
        <v>21</v>
      </c>
      <c r="H13017">
        <v>0</v>
      </c>
      <c r="I13017" t="s">
        <v>894</v>
      </c>
      <c r="J13017">
        <v>0.39643371148336759</v>
      </c>
      <c r="K13017">
        <f t="shared" si="409"/>
        <v>-0.39643371148336759</v>
      </c>
      <c r="L13017">
        <f t="shared" si="410"/>
        <v>1</v>
      </c>
      <c r="Z13017" t="str">
        <v>H</v>
      </c>
      <c r="AA13017" t="str">
        <v>wickr001</v>
      </c>
      <c r="AB13017" t="str">
        <v>edmat001</v>
      </c>
      <c r="AC13017">
        <v>1</v>
      </c>
      <c r="AD13017">
        <v>0</v>
      </c>
      <c r="AE13017">
        <v>1</v>
      </c>
      <c r="AF13017">
        <v>21</v>
      </c>
      <c r="AG13017">
        <v>0</v>
      </c>
      <c r="AH13017" t="str">
        <v>relief</v>
      </c>
      <c r="AI13017">
        <v>0.39643371148336759</v>
      </c>
      <c r="AJ13017">
        <v>-0.39643371148336759</v>
      </c>
    </row>
    <row r="13018" spans="1:36" x14ac:dyDescent="0.35">
      <c r="A13018" t="s">
        <v>8</v>
      </c>
      <c r="B13018" t="s">
        <v>650</v>
      </c>
      <c r="C13018" t="s">
        <v>104</v>
      </c>
      <c r="D13018">
        <v>1</v>
      </c>
      <c r="E13018">
        <v>0</v>
      </c>
      <c r="F13018">
        <v>4</v>
      </c>
      <c r="G13018">
        <v>4</v>
      </c>
      <c r="H13018">
        <v>0</v>
      </c>
      <c r="I13018" t="s">
        <v>895</v>
      </c>
      <c r="J13018">
        <v>0.2661582593169633</v>
      </c>
      <c r="K13018">
        <f t="shared" si="409"/>
        <v>-0.2661582593169633</v>
      </c>
      <c r="L13018">
        <f t="shared" si="410"/>
        <v>1</v>
      </c>
      <c r="Z13018" t="str">
        <v>H</v>
      </c>
      <c r="AA13018" t="str">
        <v>steej002</v>
      </c>
      <c r="AB13018" t="str">
        <v>profj001</v>
      </c>
      <c r="AC13018">
        <v>1</v>
      </c>
      <c r="AD13018">
        <v>0</v>
      </c>
      <c r="AE13018">
        <v>4</v>
      </c>
      <c r="AF13018">
        <v>4</v>
      </c>
      <c r="AG13018">
        <v>0</v>
      </c>
      <c r="AH13018" t="str">
        <v>starter</v>
      </c>
      <c r="AI13018">
        <v>0.2661582593169633</v>
      </c>
      <c r="AJ13018">
        <v>-0.2661582593169633</v>
      </c>
    </row>
    <row r="13019" spans="1:36" x14ac:dyDescent="0.35">
      <c r="A13019" t="s">
        <v>8</v>
      </c>
      <c r="B13019" t="s">
        <v>650</v>
      </c>
      <c r="C13019" t="s">
        <v>103</v>
      </c>
      <c r="D13019">
        <v>2</v>
      </c>
      <c r="E13019">
        <v>0</v>
      </c>
      <c r="F13019">
        <v>5</v>
      </c>
      <c r="G13019">
        <v>9</v>
      </c>
      <c r="H13019">
        <v>0.88400000000000001</v>
      </c>
      <c r="I13019" t="s">
        <v>895</v>
      </c>
      <c r="J13019">
        <v>0.29867723718256695</v>
      </c>
      <c r="K13019">
        <f t="shared" si="409"/>
        <v>0.58532276281743312</v>
      </c>
      <c r="L13019">
        <f t="shared" si="410"/>
        <v>1</v>
      </c>
      <c r="Z13019" t="str">
        <v>H</v>
      </c>
      <c r="AA13019" t="str">
        <v>steej002</v>
      </c>
      <c r="AB13019" t="str">
        <v>cronj001</v>
      </c>
      <c r="AC13019">
        <v>2</v>
      </c>
      <c r="AD13019">
        <v>0</v>
      </c>
      <c r="AE13019">
        <v>5</v>
      </c>
      <c r="AF13019">
        <v>9</v>
      </c>
      <c r="AG13019">
        <v>0.88400000000000001</v>
      </c>
      <c r="AH13019" t="str">
        <v>starter</v>
      </c>
      <c r="AI13019">
        <v>0.29867723718256695</v>
      </c>
      <c r="AJ13019">
        <v>0.58532276281743312</v>
      </c>
    </row>
    <row r="13020" spans="1:36" x14ac:dyDescent="0.35">
      <c r="A13020" t="s">
        <v>8</v>
      </c>
      <c r="B13020" t="s">
        <v>650</v>
      </c>
      <c r="C13020" t="s">
        <v>105</v>
      </c>
      <c r="D13020">
        <v>3</v>
      </c>
      <c r="E13020">
        <v>0</v>
      </c>
      <c r="F13020">
        <v>1</v>
      </c>
      <c r="G13020">
        <v>10</v>
      </c>
      <c r="H13020">
        <v>0</v>
      </c>
      <c r="I13020" t="s">
        <v>895</v>
      </c>
      <c r="J13020">
        <v>0.40609415644147928</v>
      </c>
      <c r="K13020">
        <f t="shared" si="409"/>
        <v>-0.40609415644147928</v>
      </c>
      <c r="L13020">
        <f t="shared" si="410"/>
        <v>1</v>
      </c>
      <c r="Z13020" t="str">
        <v>H</v>
      </c>
      <c r="AA13020" t="str">
        <v>steej002</v>
      </c>
      <c r="AB13020" t="str">
        <v>machm001</v>
      </c>
      <c r="AC13020">
        <v>3</v>
      </c>
      <c r="AD13020">
        <v>0</v>
      </c>
      <c r="AE13020">
        <v>1</v>
      </c>
      <c r="AF13020">
        <v>10</v>
      </c>
      <c r="AG13020">
        <v>0</v>
      </c>
      <c r="AH13020" t="str">
        <v>starter</v>
      </c>
      <c r="AI13020">
        <v>0.40609415644147928</v>
      </c>
      <c r="AJ13020">
        <v>-0.40609415644147928</v>
      </c>
    </row>
    <row r="13021" spans="1:36" x14ac:dyDescent="0.35">
      <c r="A13021" t="s">
        <v>8</v>
      </c>
      <c r="B13021" t="s">
        <v>650</v>
      </c>
      <c r="C13021" t="s">
        <v>107</v>
      </c>
      <c r="D13021">
        <v>4</v>
      </c>
      <c r="E13021">
        <v>0</v>
      </c>
      <c r="F13021">
        <v>1</v>
      </c>
      <c r="G13021">
        <v>11</v>
      </c>
      <c r="H13021">
        <v>0</v>
      </c>
      <c r="I13021" t="s">
        <v>895</v>
      </c>
      <c r="J13021">
        <v>0.39988320498599977</v>
      </c>
      <c r="K13021">
        <f t="shared" si="409"/>
        <v>-0.39988320498599977</v>
      </c>
      <c r="L13021">
        <f t="shared" si="410"/>
        <v>1</v>
      </c>
      <c r="Z13021" t="str">
        <v>H</v>
      </c>
      <c r="AA13021" t="str">
        <v>steej002</v>
      </c>
      <c r="AB13021" t="str">
        <v>voitl001</v>
      </c>
      <c r="AC13021">
        <v>4</v>
      </c>
      <c r="AD13021">
        <v>0</v>
      </c>
      <c r="AE13021">
        <v>1</v>
      </c>
      <c r="AF13021">
        <v>11</v>
      </c>
      <c r="AG13021">
        <v>0</v>
      </c>
      <c r="AH13021" t="str">
        <v>starter</v>
      </c>
      <c r="AI13021">
        <v>0.39988320498599977</v>
      </c>
      <c r="AJ13021">
        <v>-0.39988320498599977</v>
      </c>
    </row>
    <row r="13022" spans="1:36" x14ac:dyDescent="0.35">
      <c r="A13022" t="s">
        <v>8</v>
      </c>
      <c r="B13022" t="s">
        <v>650</v>
      </c>
      <c r="C13022" t="s">
        <v>106</v>
      </c>
      <c r="D13022">
        <v>5</v>
      </c>
      <c r="E13022">
        <v>0</v>
      </c>
      <c r="F13022">
        <v>5</v>
      </c>
      <c r="G13022">
        <v>16</v>
      </c>
      <c r="H13022">
        <v>0</v>
      </c>
      <c r="I13022" t="s">
        <v>895</v>
      </c>
      <c r="J13022">
        <v>0.27554981173016108</v>
      </c>
      <c r="K13022">
        <f t="shared" si="409"/>
        <v>-0.27554981173016108</v>
      </c>
      <c r="L13022">
        <f t="shared" si="410"/>
        <v>1</v>
      </c>
      <c r="Z13022" t="str">
        <v>H</v>
      </c>
      <c r="AA13022" t="str">
        <v>steej002</v>
      </c>
      <c r="AB13022" t="str">
        <v>hosme001</v>
      </c>
      <c r="AC13022">
        <v>5</v>
      </c>
      <c r="AD13022">
        <v>0</v>
      </c>
      <c r="AE13022">
        <v>5</v>
      </c>
      <c r="AF13022">
        <v>16</v>
      </c>
      <c r="AG13022">
        <v>0</v>
      </c>
      <c r="AH13022" t="str">
        <v>starter</v>
      </c>
      <c r="AI13022">
        <v>0.27554981173016108</v>
      </c>
      <c r="AJ13022">
        <v>-0.27554981173016108</v>
      </c>
    </row>
    <row r="13023" spans="1:36" x14ac:dyDescent="0.35">
      <c r="A13023" t="s">
        <v>8</v>
      </c>
      <c r="B13023" t="s">
        <v>650</v>
      </c>
      <c r="C13023" t="s">
        <v>110</v>
      </c>
      <c r="D13023">
        <v>6</v>
      </c>
      <c r="E13023">
        <v>0</v>
      </c>
      <c r="F13023">
        <v>2</v>
      </c>
      <c r="G13023">
        <v>18</v>
      </c>
      <c r="H13023">
        <v>0</v>
      </c>
      <c r="I13023" t="s">
        <v>895</v>
      </c>
      <c r="J13023">
        <v>0.36116862364697594</v>
      </c>
      <c r="K13023">
        <f t="shared" si="409"/>
        <v>-0.36116862364697594</v>
      </c>
      <c r="L13023">
        <f t="shared" si="410"/>
        <v>1</v>
      </c>
      <c r="Z13023" t="str">
        <v>H</v>
      </c>
      <c r="AA13023" t="str">
        <v>steej002</v>
      </c>
      <c r="AB13023" t="str">
        <v>nolaa002</v>
      </c>
      <c r="AC13023">
        <v>6</v>
      </c>
      <c r="AD13023">
        <v>0</v>
      </c>
      <c r="AE13023">
        <v>2</v>
      </c>
      <c r="AF13023">
        <v>18</v>
      </c>
      <c r="AG13023">
        <v>0</v>
      </c>
      <c r="AH13023" t="str">
        <v>starter</v>
      </c>
      <c r="AI13023">
        <v>0.36116862364697594</v>
      </c>
      <c r="AJ13023">
        <v>-0.36116862364697594</v>
      </c>
    </row>
    <row r="13024" spans="1:36" x14ac:dyDescent="0.35">
      <c r="A13024" t="s">
        <v>8</v>
      </c>
      <c r="B13024" t="s">
        <v>650</v>
      </c>
      <c r="C13024" t="s">
        <v>109</v>
      </c>
      <c r="D13024">
        <v>7</v>
      </c>
      <c r="E13024">
        <v>0</v>
      </c>
      <c r="F13024">
        <v>4</v>
      </c>
      <c r="G13024">
        <v>22</v>
      </c>
      <c r="H13024">
        <v>0</v>
      </c>
      <c r="I13024" t="s">
        <v>895</v>
      </c>
      <c r="J13024">
        <v>0.2455579412572293</v>
      </c>
      <c r="K13024">
        <f t="shared" si="409"/>
        <v>-0.2455579412572293</v>
      </c>
      <c r="L13024">
        <f t="shared" si="410"/>
        <v>1</v>
      </c>
      <c r="Z13024" t="str">
        <v>H</v>
      </c>
      <c r="AA13024" t="str">
        <v>steej002</v>
      </c>
      <c r="AB13024" t="str">
        <v>kim-h002</v>
      </c>
      <c r="AC13024">
        <v>7</v>
      </c>
      <c r="AD13024">
        <v>0</v>
      </c>
      <c r="AE13024">
        <v>4</v>
      </c>
      <c r="AF13024">
        <v>22</v>
      </c>
      <c r="AG13024">
        <v>0</v>
      </c>
      <c r="AH13024" t="str">
        <v>starter</v>
      </c>
      <c r="AI13024">
        <v>0.2455579412572293</v>
      </c>
      <c r="AJ13024">
        <v>-0.2455579412572293</v>
      </c>
    </row>
    <row r="13025" spans="1:36" x14ac:dyDescent="0.35">
      <c r="A13025" t="s">
        <v>8</v>
      </c>
      <c r="B13025" t="s">
        <v>650</v>
      </c>
      <c r="C13025" t="s">
        <v>112</v>
      </c>
      <c r="D13025">
        <v>8</v>
      </c>
      <c r="E13025">
        <v>0</v>
      </c>
      <c r="F13025">
        <v>2</v>
      </c>
      <c r="G13025">
        <v>24</v>
      </c>
      <c r="H13025">
        <v>0</v>
      </c>
      <c r="I13025" t="s">
        <v>895</v>
      </c>
      <c r="J13025">
        <v>0.34512518571014184</v>
      </c>
      <c r="K13025">
        <f t="shared" si="409"/>
        <v>-0.34512518571014184</v>
      </c>
      <c r="L13025">
        <f t="shared" si="410"/>
        <v>1</v>
      </c>
      <c r="Z13025" t="str">
        <v>H</v>
      </c>
      <c r="AA13025" t="str">
        <v>steej002</v>
      </c>
      <c r="AB13025" t="str">
        <v>grist001</v>
      </c>
      <c r="AC13025">
        <v>8</v>
      </c>
      <c r="AD13025">
        <v>0</v>
      </c>
      <c r="AE13025">
        <v>2</v>
      </c>
      <c r="AF13025">
        <v>24</v>
      </c>
      <c r="AG13025">
        <v>0</v>
      </c>
      <c r="AH13025" t="str">
        <v>starter</v>
      </c>
      <c r="AI13025">
        <v>0.34512518571014184</v>
      </c>
      <c r="AJ13025">
        <v>-0.34512518571014184</v>
      </c>
    </row>
    <row r="13026" spans="1:36" x14ac:dyDescent="0.35">
      <c r="A13026" t="s">
        <v>8</v>
      </c>
      <c r="B13026" t="s">
        <v>650</v>
      </c>
      <c r="C13026" t="s">
        <v>111</v>
      </c>
      <c r="D13026">
        <v>9</v>
      </c>
      <c r="E13026">
        <v>0</v>
      </c>
      <c r="F13026">
        <v>2</v>
      </c>
      <c r="G13026">
        <v>26</v>
      </c>
      <c r="H13026">
        <v>0</v>
      </c>
      <c r="I13026" t="s">
        <v>895</v>
      </c>
      <c r="J13026">
        <v>0.33511236986420573</v>
      </c>
      <c r="K13026">
        <f t="shared" si="409"/>
        <v>-0.33511236986420573</v>
      </c>
      <c r="L13026">
        <f t="shared" si="410"/>
        <v>1</v>
      </c>
      <c r="Z13026" t="str">
        <v>H</v>
      </c>
      <c r="AA13026" t="str">
        <v>steej002</v>
      </c>
      <c r="AB13026" t="str">
        <v>azocj001</v>
      </c>
      <c r="AC13026">
        <v>9</v>
      </c>
      <c r="AD13026">
        <v>0</v>
      </c>
      <c r="AE13026">
        <v>2</v>
      </c>
      <c r="AF13026">
        <v>26</v>
      </c>
      <c r="AG13026">
        <v>0</v>
      </c>
      <c r="AH13026" t="str">
        <v>starter</v>
      </c>
      <c r="AI13026">
        <v>0.33511236986420573</v>
      </c>
      <c r="AJ13026">
        <v>-0.33511236986420573</v>
      </c>
    </row>
    <row r="13027" spans="1:36" x14ac:dyDescent="0.35">
      <c r="A13027" t="s">
        <v>8</v>
      </c>
      <c r="B13027" t="s">
        <v>650</v>
      </c>
      <c r="C13027" t="s">
        <v>104</v>
      </c>
      <c r="D13027">
        <v>1</v>
      </c>
      <c r="E13027">
        <v>1</v>
      </c>
      <c r="F13027">
        <v>2</v>
      </c>
      <c r="G13027">
        <v>28</v>
      </c>
      <c r="H13027">
        <v>1.2609999999999999</v>
      </c>
      <c r="I13027" t="s">
        <v>895</v>
      </c>
      <c r="J13027">
        <v>0.38234284825760384</v>
      </c>
      <c r="K13027">
        <f t="shared" si="409"/>
        <v>0.878657151742396</v>
      </c>
      <c r="L13027">
        <f t="shared" si="410"/>
        <v>1</v>
      </c>
      <c r="Z13027" t="str">
        <v>H</v>
      </c>
      <c r="AA13027" t="str">
        <v>steej002</v>
      </c>
      <c r="AB13027" t="str">
        <v>profj001</v>
      </c>
      <c r="AC13027">
        <v>1</v>
      </c>
      <c r="AD13027">
        <v>1</v>
      </c>
      <c r="AE13027">
        <v>2</v>
      </c>
      <c r="AF13027">
        <v>28</v>
      </c>
      <c r="AG13027">
        <v>1.2609999999999999</v>
      </c>
      <c r="AH13027" t="str">
        <v>starter</v>
      </c>
      <c r="AI13027">
        <v>0.38234284825760384</v>
      </c>
      <c r="AJ13027">
        <v>0.878657151742396</v>
      </c>
    </row>
    <row r="13028" spans="1:36" x14ac:dyDescent="0.35">
      <c r="A13028" t="s">
        <v>8</v>
      </c>
      <c r="B13028" t="s">
        <v>650</v>
      </c>
      <c r="C13028" t="s">
        <v>103</v>
      </c>
      <c r="D13028">
        <v>2</v>
      </c>
      <c r="E13028">
        <v>1</v>
      </c>
      <c r="F13028">
        <v>2</v>
      </c>
      <c r="G13028">
        <v>30</v>
      </c>
      <c r="H13028">
        <v>0.88400000000000001</v>
      </c>
      <c r="I13028" t="s">
        <v>895</v>
      </c>
      <c r="J13028">
        <v>0.39873247964058356</v>
      </c>
      <c r="K13028">
        <f t="shared" si="409"/>
        <v>0.48526752035941645</v>
      </c>
      <c r="L13028">
        <f t="shared" si="410"/>
        <v>1</v>
      </c>
      <c r="Z13028" t="str">
        <v>H</v>
      </c>
      <c r="AA13028" t="str">
        <v>steej002</v>
      </c>
      <c r="AB13028" t="str">
        <v>cronj001</v>
      </c>
      <c r="AC13028">
        <v>2</v>
      </c>
      <c r="AD13028">
        <v>1</v>
      </c>
      <c r="AE13028">
        <v>2</v>
      </c>
      <c r="AF13028">
        <v>30</v>
      </c>
      <c r="AG13028">
        <v>0.88400000000000001</v>
      </c>
      <c r="AH13028" t="str">
        <v>starter</v>
      </c>
      <c r="AI13028">
        <v>0.39873247964058356</v>
      </c>
      <c r="AJ13028">
        <v>0.48526752035941645</v>
      </c>
    </row>
    <row r="13029" spans="1:36" x14ac:dyDescent="0.35">
      <c r="A13029" t="s">
        <v>8</v>
      </c>
      <c r="B13029" t="s">
        <v>650</v>
      </c>
      <c r="C13029" t="s">
        <v>105</v>
      </c>
      <c r="D13029">
        <v>3</v>
      </c>
      <c r="E13029">
        <v>1</v>
      </c>
      <c r="F13029">
        <v>4</v>
      </c>
      <c r="G13029">
        <v>34</v>
      </c>
      <c r="H13029">
        <v>0</v>
      </c>
      <c r="I13029" t="s">
        <v>895</v>
      </c>
      <c r="J13029">
        <v>0.29293329467950086</v>
      </c>
      <c r="K13029">
        <f t="shared" si="409"/>
        <v>-0.29293329467950086</v>
      </c>
      <c r="L13029">
        <f t="shared" si="410"/>
        <v>1</v>
      </c>
      <c r="Z13029" t="str">
        <v>H</v>
      </c>
      <c r="AA13029" t="str">
        <v>steej002</v>
      </c>
      <c r="AB13029" t="str">
        <v>machm001</v>
      </c>
      <c r="AC13029">
        <v>3</v>
      </c>
      <c r="AD13029">
        <v>1</v>
      </c>
      <c r="AE13029">
        <v>4</v>
      </c>
      <c r="AF13029">
        <v>34</v>
      </c>
      <c r="AG13029">
        <v>0</v>
      </c>
      <c r="AH13029" t="str">
        <v>starter</v>
      </c>
      <c r="AI13029">
        <v>0.29293329467950086</v>
      </c>
      <c r="AJ13029">
        <v>-0.29293329467950086</v>
      </c>
    </row>
    <row r="13030" spans="1:36" x14ac:dyDescent="0.35">
      <c r="A13030" t="s">
        <v>8</v>
      </c>
      <c r="B13030" t="s">
        <v>650</v>
      </c>
      <c r="C13030" t="s">
        <v>107</v>
      </c>
      <c r="D13030">
        <v>4</v>
      </c>
      <c r="E13030">
        <v>1</v>
      </c>
      <c r="F13030">
        <v>3</v>
      </c>
      <c r="G13030">
        <v>37</v>
      </c>
      <c r="H13030">
        <v>0</v>
      </c>
      <c r="I13030" t="s">
        <v>895</v>
      </c>
      <c r="J13030">
        <v>0.30735196811835552</v>
      </c>
      <c r="K13030">
        <f t="shared" si="409"/>
        <v>-0.30735196811835552</v>
      </c>
      <c r="L13030">
        <f t="shared" si="410"/>
        <v>1</v>
      </c>
      <c r="Z13030" t="str">
        <v>H</v>
      </c>
      <c r="AA13030" t="str">
        <v>steej002</v>
      </c>
      <c r="AB13030" t="str">
        <v>voitl001</v>
      </c>
      <c r="AC13030">
        <v>4</v>
      </c>
      <c r="AD13030">
        <v>1</v>
      </c>
      <c r="AE13030">
        <v>3</v>
      </c>
      <c r="AF13030">
        <v>37</v>
      </c>
      <c r="AG13030">
        <v>0</v>
      </c>
      <c r="AH13030" t="str">
        <v>starter</v>
      </c>
      <c r="AI13030">
        <v>0.30735196811835552</v>
      </c>
      <c r="AJ13030">
        <v>-0.30735196811835552</v>
      </c>
    </row>
    <row r="13031" spans="1:36" x14ac:dyDescent="0.35">
      <c r="A13031" t="s">
        <v>8</v>
      </c>
      <c r="B13031" t="s">
        <v>650</v>
      </c>
      <c r="C13031" t="s">
        <v>106</v>
      </c>
      <c r="D13031">
        <v>5</v>
      </c>
      <c r="E13031">
        <v>1</v>
      </c>
      <c r="F13031">
        <v>4</v>
      </c>
      <c r="G13031">
        <v>41</v>
      </c>
      <c r="H13031">
        <v>0</v>
      </c>
      <c r="I13031" t="s">
        <v>895</v>
      </c>
      <c r="J13031">
        <v>0.27095145869929532</v>
      </c>
      <c r="K13031">
        <f t="shared" si="409"/>
        <v>-0.27095145869929532</v>
      </c>
      <c r="L13031">
        <f t="shared" si="410"/>
        <v>1</v>
      </c>
      <c r="Z13031" t="str">
        <v>H</v>
      </c>
      <c r="AA13031" t="str">
        <v>steej002</v>
      </c>
      <c r="AB13031" t="str">
        <v>hosme001</v>
      </c>
      <c r="AC13031">
        <v>5</v>
      </c>
      <c r="AD13031">
        <v>1</v>
      </c>
      <c r="AE13031">
        <v>4</v>
      </c>
      <c r="AF13031">
        <v>41</v>
      </c>
      <c r="AG13031">
        <v>0</v>
      </c>
      <c r="AH13031" t="str">
        <v>starter</v>
      </c>
      <c r="AI13031">
        <v>0.27095145869929532</v>
      </c>
      <c r="AJ13031">
        <v>-0.27095145869929532</v>
      </c>
    </row>
    <row r="13032" spans="1:36" x14ac:dyDescent="0.35">
      <c r="A13032" t="s">
        <v>8</v>
      </c>
      <c r="B13032" t="s">
        <v>650</v>
      </c>
      <c r="C13032" t="s">
        <v>110</v>
      </c>
      <c r="D13032">
        <v>6</v>
      </c>
      <c r="E13032">
        <v>1</v>
      </c>
      <c r="F13032">
        <v>6</v>
      </c>
      <c r="G13032">
        <v>47</v>
      </c>
      <c r="H13032">
        <v>0</v>
      </c>
      <c r="I13032" t="s">
        <v>895</v>
      </c>
      <c r="J13032">
        <v>0.31345993140733558</v>
      </c>
      <c r="K13032">
        <f t="shared" si="409"/>
        <v>-0.31345993140733558</v>
      </c>
      <c r="L13032">
        <f t="shared" si="410"/>
        <v>1</v>
      </c>
      <c r="Z13032" t="str">
        <v>H</v>
      </c>
      <c r="AA13032" t="str">
        <v>steej002</v>
      </c>
      <c r="AB13032" t="str">
        <v>nolaa002</v>
      </c>
      <c r="AC13032">
        <v>6</v>
      </c>
      <c r="AD13032">
        <v>1</v>
      </c>
      <c r="AE13032">
        <v>6</v>
      </c>
      <c r="AF13032">
        <v>47</v>
      </c>
      <c r="AG13032">
        <v>0</v>
      </c>
      <c r="AH13032" t="str">
        <v>starter</v>
      </c>
      <c r="AI13032">
        <v>0.31345993140733558</v>
      </c>
      <c r="AJ13032">
        <v>-0.31345993140733558</v>
      </c>
    </row>
    <row r="13033" spans="1:36" x14ac:dyDescent="0.35">
      <c r="A13033" t="s">
        <v>8</v>
      </c>
      <c r="B13033" t="s">
        <v>650</v>
      </c>
      <c r="C13033" t="s">
        <v>109</v>
      </c>
      <c r="D13033">
        <v>7</v>
      </c>
      <c r="E13033">
        <v>1</v>
      </c>
      <c r="F13033">
        <v>4</v>
      </c>
      <c r="G13033">
        <v>51</v>
      </c>
      <c r="H13033">
        <v>0.88400000000000001</v>
      </c>
      <c r="I13033" t="s">
        <v>895</v>
      </c>
      <c r="J13033">
        <v>0.25708893470898747</v>
      </c>
      <c r="K13033">
        <f t="shared" si="409"/>
        <v>0.62691106529101259</v>
      </c>
      <c r="L13033">
        <f t="shared" si="410"/>
        <v>1</v>
      </c>
      <c r="Z13033" t="str">
        <v>H</v>
      </c>
      <c r="AA13033" t="str">
        <v>steej002</v>
      </c>
      <c r="AB13033" t="str">
        <v>kim-h002</v>
      </c>
      <c r="AC13033">
        <v>7</v>
      </c>
      <c r="AD13033">
        <v>1</v>
      </c>
      <c r="AE13033">
        <v>4</v>
      </c>
      <c r="AF13033">
        <v>51</v>
      </c>
      <c r="AG13033">
        <v>0.88400000000000001</v>
      </c>
      <c r="AH13033" t="str">
        <v>starter</v>
      </c>
      <c r="AI13033">
        <v>0.25708893470898747</v>
      </c>
      <c r="AJ13033">
        <v>0.62691106529101259</v>
      </c>
    </row>
    <row r="13034" spans="1:36" x14ac:dyDescent="0.35">
      <c r="A13034" t="s">
        <v>8</v>
      </c>
      <c r="B13034" t="s">
        <v>650</v>
      </c>
      <c r="C13034" t="s">
        <v>112</v>
      </c>
      <c r="D13034">
        <v>8</v>
      </c>
      <c r="E13034">
        <v>1</v>
      </c>
      <c r="F13034">
        <v>1</v>
      </c>
      <c r="G13034">
        <v>52</v>
      </c>
      <c r="H13034">
        <v>0.88400000000000001</v>
      </c>
      <c r="I13034" t="s">
        <v>895</v>
      </c>
      <c r="J13034">
        <v>0.37669443888675425</v>
      </c>
      <c r="K13034">
        <f t="shared" si="409"/>
        <v>0.50730556111324576</v>
      </c>
      <c r="L13034">
        <f t="shared" si="410"/>
        <v>1</v>
      </c>
      <c r="Z13034" t="str">
        <v>H</v>
      </c>
      <c r="AA13034" t="str">
        <v>steej002</v>
      </c>
      <c r="AB13034" t="str">
        <v>grist001</v>
      </c>
      <c r="AC13034">
        <v>8</v>
      </c>
      <c r="AD13034">
        <v>1</v>
      </c>
      <c r="AE13034">
        <v>1</v>
      </c>
      <c r="AF13034">
        <v>52</v>
      </c>
      <c r="AG13034">
        <v>0.88400000000000001</v>
      </c>
      <c r="AH13034" t="str">
        <v>starter</v>
      </c>
      <c r="AI13034">
        <v>0.37669443888675425</v>
      </c>
      <c r="AJ13034">
        <v>0.50730556111324576</v>
      </c>
    </row>
    <row r="13035" spans="1:36" x14ac:dyDescent="0.35">
      <c r="A13035" t="s">
        <v>8</v>
      </c>
      <c r="B13035" t="s">
        <v>650</v>
      </c>
      <c r="C13035" t="s">
        <v>111</v>
      </c>
      <c r="D13035">
        <v>9</v>
      </c>
      <c r="E13035">
        <v>1</v>
      </c>
      <c r="F13035">
        <v>2</v>
      </c>
      <c r="G13035">
        <v>54</v>
      </c>
      <c r="H13035">
        <v>0</v>
      </c>
      <c r="I13035" t="s">
        <v>895</v>
      </c>
      <c r="J13035">
        <v>0.3466433633159639</v>
      </c>
      <c r="K13035">
        <f t="shared" si="409"/>
        <v>-0.3466433633159639</v>
      </c>
      <c r="L13035">
        <f t="shared" si="410"/>
        <v>1</v>
      </c>
      <c r="Z13035" t="str">
        <v>H</v>
      </c>
      <c r="AA13035" t="str">
        <v>steej002</v>
      </c>
      <c r="AB13035" t="str">
        <v>azocj001</v>
      </c>
      <c r="AC13035">
        <v>9</v>
      </c>
      <c r="AD13035">
        <v>1</v>
      </c>
      <c r="AE13035">
        <v>2</v>
      </c>
      <c r="AF13035">
        <v>54</v>
      </c>
      <c r="AG13035">
        <v>0</v>
      </c>
      <c r="AH13035" t="str">
        <v>starter</v>
      </c>
      <c r="AI13035">
        <v>0.3466433633159639</v>
      </c>
      <c r="AJ13035">
        <v>-0.3466433633159639</v>
      </c>
    </row>
    <row r="13036" spans="1:36" x14ac:dyDescent="0.35">
      <c r="A13036" t="s">
        <v>8</v>
      </c>
      <c r="B13036" t="s">
        <v>650</v>
      </c>
      <c r="C13036" t="s">
        <v>104</v>
      </c>
      <c r="D13036">
        <v>1</v>
      </c>
      <c r="E13036">
        <v>2</v>
      </c>
      <c r="F13036">
        <v>4</v>
      </c>
      <c r="G13036">
        <v>58</v>
      </c>
      <c r="H13036">
        <v>0</v>
      </c>
      <c r="I13036" t="s">
        <v>895</v>
      </c>
      <c r="J13036">
        <v>0.29588805680938213</v>
      </c>
      <c r="K13036">
        <f t="shared" si="409"/>
        <v>-0.29588805680938213</v>
      </c>
      <c r="L13036">
        <f t="shared" si="410"/>
        <v>1</v>
      </c>
      <c r="Z13036" t="str">
        <v>H</v>
      </c>
      <c r="AA13036" t="str">
        <v>steej002</v>
      </c>
      <c r="AB13036" t="str">
        <v>profj001</v>
      </c>
      <c r="AC13036">
        <v>1</v>
      </c>
      <c r="AD13036">
        <v>2</v>
      </c>
      <c r="AE13036">
        <v>4</v>
      </c>
      <c r="AF13036">
        <v>58</v>
      </c>
      <c r="AG13036">
        <v>0</v>
      </c>
      <c r="AH13036" t="str">
        <v>starter</v>
      </c>
      <c r="AI13036">
        <v>0.29588805680938213</v>
      </c>
      <c r="AJ13036">
        <v>-0.29588805680938213</v>
      </c>
    </row>
    <row r="13037" spans="1:36" x14ac:dyDescent="0.35">
      <c r="A13037" t="s">
        <v>8</v>
      </c>
      <c r="B13037" t="s">
        <v>650</v>
      </c>
      <c r="C13037" t="s">
        <v>103</v>
      </c>
      <c r="D13037">
        <v>2</v>
      </c>
      <c r="E13037">
        <v>2</v>
      </c>
      <c r="F13037">
        <v>3</v>
      </c>
      <c r="G13037">
        <v>61</v>
      </c>
      <c r="H13037">
        <v>0</v>
      </c>
      <c r="I13037" t="s">
        <v>895</v>
      </c>
      <c r="J13037">
        <v>0.33290731308669602</v>
      </c>
      <c r="K13037">
        <f t="shared" si="409"/>
        <v>-0.33290731308669602</v>
      </c>
      <c r="L13037">
        <f t="shared" si="410"/>
        <v>1</v>
      </c>
      <c r="Z13037" t="str">
        <v>H</v>
      </c>
      <c r="AA13037" t="str">
        <v>steej002</v>
      </c>
      <c r="AB13037" t="str">
        <v>cronj001</v>
      </c>
      <c r="AC13037">
        <v>2</v>
      </c>
      <c r="AD13037">
        <v>2</v>
      </c>
      <c r="AE13037">
        <v>3</v>
      </c>
      <c r="AF13037">
        <v>61</v>
      </c>
      <c r="AG13037">
        <v>0</v>
      </c>
      <c r="AH13037" t="str">
        <v>starter</v>
      </c>
      <c r="AI13037">
        <v>0.33290731308669602</v>
      </c>
      <c r="AJ13037">
        <v>-0.33290731308669602</v>
      </c>
    </row>
    <row r="13038" spans="1:36" x14ac:dyDescent="0.35">
      <c r="A13038" t="s">
        <v>8</v>
      </c>
      <c r="B13038" t="s">
        <v>650</v>
      </c>
      <c r="C13038" t="s">
        <v>105</v>
      </c>
      <c r="D13038">
        <v>3</v>
      </c>
      <c r="E13038">
        <v>2</v>
      </c>
      <c r="F13038">
        <v>5</v>
      </c>
      <c r="G13038">
        <v>66</v>
      </c>
      <c r="H13038">
        <v>0</v>
      </c>
      <c r="I13038" t="s">
        <v>895</v>
      </c>
      <c r="J13038">
        <v>0.32726144520278544</v>
      </c>
      <c r="K13038">
        <f t="shared" si="409"/>
        <v>-0.32726144520278544</v>
      </c>
      <c r="L13038">
        <f t="shared" si="410"/>
        <v>1</v>
      </c>
      <c r="Z13038" t="str">
        <v>H</v>
      </c>
      <c r="AA13038" t="str">
        <v>steej002</v>
      </c>
      <c r="AB13038" t="str">
        <v>machm001</v>
      </c>
      <c r="AC13038">
        <v>3</v>
      </c>
      <c r="AD13038">
        <v>2</v>
      </c>
      <c r="AE13038">
        <v>5</v>
      </c>
      <c r="AF13038">
        <v>66</v>
      </c>
      <c r="AG13038">
        <v>0</v>
      </c>
      <c r="AH13038" t="str">
        <v>starter</v>
      </c>
      <c r="AI13038">
        <v>0.32726144520278544</v>
      </c>
      <c r="AJ13038">
        <v>-0.32726144520278544</v>
      </c>
    </row>
    <row r="13039" spans="1:36" x14ac:dyDescent="0.35">
      <c r="A13039" t="s">
        <v>8</v>
      </c>
      <c r="B13039" t="s">
        <v>650</v>
      </c>
      <c r="C13039" t="s">
        <v>107</v>
      </c>
      <c r="D13039">
        <v>4</v>
      </c>
      <c r="E13039">
        <v>2</v>
      </c>
      <c r="F13039">
        <v>1</v>
      </c>
      <c r="G13039">
        <v>67</v>
      </c>
      <c r="H13039">
        <v>0</v>
      </c>
      <c r="I13039" t="s">
        <v>895</v>
      </c>
      <c r="J13039">
        <v>0.4296130024784186</v>
      </c>
      <c r="K13039">
        <f t="shared" si="409"/>
        <v>-0.4296130024784186</v>
      </c>
      <c r="L13039">
        <f t="shared" si="410"/>
        <v>1</v>
      </c>
      <c r="Z13039" t="str">
        <v>H</v>
      </c>
      <c r="AA13039" t="str">
        <v>steej002</v>
      </c>
      <c r="AB13039" t="str">
        <v>voitl001</v>
      </c>
      <c r="AC13039">
        <v>4</v>
      </c>
      <c r="AD13039">
        <v>2</v>
      </c>
      <c r="AE13039">
        <v>1</v>
      </c>
      <c r="AF13039">
        <v>67</v>
      </c>
      <c r="AG13039">
        <v>0</v>
      </c>
      <c r="AH13039" t="str">
        <v>starter</v>
      </c>
      <c r="AI13039">
        <v>0.4296130024784186</v>
      </c>
      <c r="AJ13039">
        <v>-0.4296130024784186</v>
      </c>
    </row>
    <row r="13040" spans="1:36" x14ac:dyDescent="0.35">
      <c r="A13040" t="s">
        <v>8</v>
      </c>
      <c r="B13040" t="s">
        <v>650</v>
      </c>
      <c r="C13040" t="s">
        <v>106</v>
      </c>
      <c r="D13040">
        <v>5</v>
      </c>
      <c r="E13040">
        <v>2</v>
      </c>
      <c r="F13040">
        <v>1</v>
      </c>
      <c r="G13040">
        <v>68</v>
      </c>
      <c r="H13040">
        <v>0</v>
      </c>
      <c r="I13040" t="s">
        <v>895</v>
      </c>
      <c r="J13040">
        <v>0.41384211795369258</v>
      </c>
      <c r="K13040">
        <f t="shared" si="409"/>
        <v>-0.41384211795369258</v>
      </c>
      <c r="L13040">
        <f t="shared" si="410"/>
        <v>1</v>
      </c>
      <c r="Z13040" t="str">
        <v>H</v>
      </c>
      <c r="AA13040" t="str">
        <v>steej002</v>
      </c>
      <c r="AB13040" t="str">
        <v>hosme001</v>
      </c>
      <c r="AC13040">
        <v>5</v>
      </c>
      <c r="AD13040">
        <v>2</v>
      </c>
      <c r="AE13040">
        <v>1</v>
      </c>
      <c r="AF13040">
        <v>68</v>
      </c>
      <c r="AG13040">
        <v>0</v>
      </c>
      <c r="AH13040" t="str">
        <v>starter</v>
      </c>
      <c r="AI13040">
        <v>0.41384211795369258</v>
      </c>
      <c r="AJ13040">
        <v>-0.41384211795369258</v>
      </c>
    </row>
    <row r="13041" spans="1:36" x14ac:dyDescent="0.35">
      <c r="A13041" t="s">
        <v>8</v>
      </c>
      <c r="B13041" t="s">
        <v>650</v>
      </c>
      <c r="C13041" t="s">
        <v>110</v>
      </c>
      <c r="D13041">
        <v>6</v>
      </c>
      <c r="E13041">
        <v>2</v>
      </c>
      <c r="F13041">
        <v>1</v>
      </c>
      <c r="G13041">
        <v>69</v>
      </c>
      <c r="H13041">
        <v>0.88400000000000001</v>
      </c>
      <c r="I13041" t="s">
        <v>895</v>
      </c>
      <c r="J13041">
        <v>0.410936680864249</v>
      </c>
      <c r="K13041">
        <f t="shared" si="409"/>
        <v>0.473063319135751</v>
      </c>
      <c r="L13041">
        <f t="shared" si="410"/>
        <v>1</v>
      </c>
      <c r="Z13041" t="str">
        <v>H</v>
      </c>
      <c r="AA13041" t="str">
        <v>steej002</v>
      </c>
      <c r="AB13041" t="str">
        <v>nolaa002</v>
      </c>
      <c r="AC13041">
        <v>6</v>
      </c>
      <c r="AD13041">
        <v>2</v>
      </c>
      <c r="AE13041">
        <v>1</v>
      </c>
      <c r="AF13041">
        <v>69</v>
      </c>
      <c r="AG13041">
        <v>0.88400000000000001</v>
      </c>
      <c r="AH13041" t="str">
        <v>starter</v>
      </c>
      <c r="AI13041">
        <v>0.410936680864249</v>
      </c>
      <c r="AJ13041">
        <v>0.473063319135751</v>
      </c>
    </row>
    <row r="13042" spans="1:36" x14ac:dyDescent="0.35">
      <c r="A13042" t="s">
        <v>8</v>
      </c>
      <c r="B13042" t="s">
        <v>650</v>
      </c>
      <c r="C13042" t="s">
        <v>109</v>
      </c>
      <c r="D13042">
        <v>7</v>
      </c>
      <c r="E13042">
        <v>2</v>
      </c>
      <c r="F13042">
        <v>5</v>
      </c>
      <c r="G13042">
        <v>74</v>
      </c>
      <c r="H13042">
        <v>0</v>
      </c>
      <c r="I13042" t="s">
        <v>895</v>
      </c>
      <c r="J13042">
        <v>0.29141708523227206</v>
      </c>
      <c r="K13042">
        <f t="shared" si="409"/>
        <v>-0.29141708523227206</v>
      </c>
      <c r="L13042">
        <f t="shared" si="410"/>
        <v>1</v>
      </c>
      <c r="Z13042" t="str">
        <v>H</v>
      </c>
      <c r="AA13042" t="str">
        <v>steej002</v>
      </c>
      <c r="AB13042" t="str">
        <v>kim-h002</v>
      </c>
      <c r="AC13042">
        <v>7</v>
      </c>
      <c r="AD13042">
        <v>2</v>
      </c>
      <c r="AE13042">
        <v>5</v>
      </c>
      <c r="AF13042">
        <v>74</v>
      </c>
      <c r="AG13042">
        <v>0</v>
      </c>
      <c r="AH13042" t="str">
        <v>starter</v>
      </c>
      <c r="AI13042">
        <v>0.29141708523227206</v>
      </c>
      <c r="AJ13042">
        <v>-0.29141708523227206</v>
      </c>
    </row>
    <row r="13043" spans="1:36" x14ac:dyDescent="0.35">
      <c r="A13043" t="s">
        <v>8</v>
      </c>
      <c r="B13043" t="s">
        <v>650</v>
      </c>
      <c r="C13043" t="s">
        <v>112</v>
      </c>
      <c r="D13043">
        <v>8</v>
      </c>
      <c r="E13043">
        <v>2</v>
      </c>
      <c r="F13043">
        <v>2</v>
      </c>
      <c r="G13043">
        <v>76</v>
      </c>
      <c r="H13043">
        <v>0</v>
      </c>
      <c r="I13043" t="s">
        <v>895</v>
      </c>
      <c r="J13043">
        <v>0.37485498320256067</v>
      </c>
      <c r="K13043">
        <f t="shared" si="409"/>
        <v>-0.37485498320256067</v>
      </c>
      <c r="L13043">
        <f t="shared" si="410"/>
        <v>1</v>
      </c>
      <c r="Z13043" t="str">
        <v>H</v>
      </c>
      <c r="AA13043" t="str">
        <v>steej002</v>
      </c>
      <c r="AB13043" t="str">
        <v>grist001</v>
      </c>
      <c r="AC13043">
        <v>8</v>
      </c>
      <c r="AD13043">
        <v>2</v>
      </c>
      <c r="AE13043">
        <v>2</v>
      </c>
      <c r="AF13043">
        <v>76</v>
      </c>
      <c r="AG13043">
        <v>0</v>
      </c>
      <c r="AH13043" t="str">
        <v>starter</v>
      </c>
      <c r="AI13043">
        <v>0.37485498320256067</v>
      </c>
      <c r="AJ13043">
        <v>-0.37485498320256067</v>
      </c>
    </row>
    <row r="13044" spans="1:36" x14ac:dyDescent="0.35">
      <c r="A13044" t="s">
        <v>8</v>
      </c>
      <c r="B13044" t="s">
        <v>650</v>
      </c>
      <c r="C13044" t="s">
        <v>111</v>
      </c>
      <c r="D13044">
        <v>9</v>
      </c>
      <c r="E13044">
        <v>2</v>
      </c>
      <c r="F13044">
        <v>1</v>
      </c>
      <c r="G13044">
        <v>77</v>
      </c>
      <c r="H13044">
        <v>0</v>
      </c>
      <c r="I13044" t="s">
        <v>895</v>
      </c>
      <c r="J13044">
        <v>0.38488042708147879</v>
      </c>
      <c r="K13044">
        <f t="shared" si="409"/>
        <v>-0.38488042708147879</v>
      </c>
      <c r="L13044">
        <f t="shared" si="410"/>
        <v>1</v>
      </c>
      <c r="Z13044" t="str">
        <v>H</v>
      </c>
      <c r="AA13044" t="str">
        <v>steej002</v>
      </c>
      <c r="AB13044" t="str">
        <v>azocj001</v>
      </c>
      <c r="AC13044">
        <v>9</v>
      </c>
      <c r="AD13044">
        <v>2</v>
      </c>
      <c r="AE13044">
        <v>1</v>
      </c>
      <c r="AF13044">
        <v>77</v>
      </c>
      <c r="AG13044">
        <v>0</v>
      </c>
      <c r="AH13044" t="str">
        <v>starter</v>
      </c>
      <c r="AI13044">
        <v>0.38488042708147879</v>
      </c>
      <c r="AJ13044">
        <v>-0.38488042708147879</v>
      </c>
    </row>
    <row r="13045" spans="1:36" x14ac:dyDescent="0.35">
      <c r="A13045" t="s">
        <v>8</v>
      </c>
      <c r="B13045" t="s">
        <v>649</v>
      </c>
      <c r="C13045" t="s">
        <v>104</v>
      </c>
      <c r="D13045">
        <v>1</v>
      </c>
      <c r="E13045">
        <v>0</v>
      </c>
      <c r="F13045">
        <v>5</v>
      </c>
      <c r="G13045">
        <v>5</v>
      </c>
      <c r="H13045">
        <v>0.72</v>
      </c>
      <c r="I13045" t="s">
        <v>894</v>
      </c>
      <c r="J13045">
        <v>0.28787120275225492</v>
      </c>
      <c r="K13045">
        <f t="shared" si="409"/>
        <v>0.43212879724774506</v>
      </c>
      <c r="L13045">
        <f t="shared" si="410"/>
        <v>1</v>
      </c>
      <c r="Z13045" t="str">
        <v>H</v>
      </c>
      <c r="AA13045" t="str">
        <v>wickr001</v>
      </c>
      <c r="AB13045" t="str">
        <v>profj001</v>
      </c>
      <c r="AC13045">
        <v>1</v>
      </c>
      <c r="AD13045">
        <v>0</v>
      </c>
      <c r="AE13045">
        <v>5</v>
      </c>
      <c r="AF13045">
        <v>5</v>
      </c>
      <c r="AG13045">
        <v>0.72</v>
      </c>
      <c r="AH13045" t="str">
        <v>relief</v>
      </c>
      <c r="AI13045">
        <v>0.28787120275225492</v>
      </c>
      <c r="AJ13045">
        <v>0.43212879724774506</v>
      </c>
    </row>
    <row r="13046" spans="1:36" x14ac:dyDescent="0.35">
      <c r="A13046" t="s">
        <v>8</v>
      </c>
      <c r="B13046" t="s">
        <v>649</v>
      </c>
      <c r="C13046" t="s">
        <v>103</v>
      </c>
      <c r="D13046">
        <v>2</v>
      </c>
      <c r="E13046">
        <v>0</v>
      </c>
      <c r="F13046">
        <v>3</v>
      </c>
      <c r="G13046">
        <v>8</v>
      </c>
      <c r="H13046">
        <v>0.88400000000000001</v>
      </c>
      <c r="I13046" t="s">
        <v>894</v>
      </c>
      <c r="J13046">
        <v>0.30876111254694488</v>
      </c>
      <c r="K13046">
        <f t="shared" si="409"/>
        <v>0.57523888745305518</v>
      </c>
      <c r="L13046">
        <f t="shared" si="410"/>
        <v>1</v>
      </c>
      <c r="Z13046" t="str">
        <v>H</v>
      </c>
      <c r="AA13046" t="str">
        <v>wickr001</v>
      </c>
      <c r="AB13046" t="str">
        <v>cronj001</v>
      </c>
      <c r="AC13046">
        <v>2</v>
      </c>
      <c r="AD13046">
        <v>0</v>
      </c>
      <c r="AE13046">
        <v>3</v>
      </c>
      <c r="AF13046">
        <v>8</v>
      </c>
      <c r="AG13046">
        <v>0.88400000000000001</v>
      </c>
      <c r="AH13046" t="str">
        <v>relief</v>
      </c>
      <c r="AI13046">
        <v>0.30876111254694488</v>
      </c>
      <c r="AJ13046">
        <v>0.57523888745305518</v>
      </c>
    </row>
    <row r="13047" spans="1:36" x14ac:dyDescent="0.35">
      <c r="A13047" t="s">
        <v>8</v>
      </c>
      <c r="B13047" t="s">
        <v>649</v>
      </c>
      <c r="C13047" t="s">
        <v>105</v>
      </c>
      <c r="D13047">
        <v>3</v>
      </c>
      <c r="E13047">
        <v>0</v>
      </c>
      <c r="F13047">
        <v>3</v>
      </c>
      <c r="G13047">
        <v>11</v>
      </c>
      <c r="H13047">
        <v>0.88400000000000001</v>
      </c>
      <c r="I13047" t="s">
        <v>894</v>
      </c>
      <c r="J13047">
        <v>0.30761552307474455</v>
      </c>
      <c r="K13047">
        <f t="shared" si="409"/>
        <v>0.57638447692525552</v>
      </c>
      <c r="L13047">
        <f t="shared" si="410"/>
        <v>1</v>
      </c>
      <c r="Z13047" t="str">
        <v>H</v>
      </c>
      <c r="AA13047" t="str">
        <v>wickr001</v>
      </c>
      <c r="AB13047" t="str">
        <v>machm001</v>
      </c>
      <c r="AC13047">
        <v>3</v>
      </c>
      <c r="AD13047">
        <v>0</v>
      </c>
      <c r="AE13047">
        <v>3</v>
      </c>
      <c r="AF13047">
        <v>11</v>
      </c>
      <c r="AG13047">
        <v>0.88400000000000001</v>
      </c>
      <c r="AH13047" t="str">
        <v>relief</v>
      </c>
      <c r="AI13047">
        <v>0.30761552307474455</v>
      </c>
      <c r="AJ13047">
        <v>0.57638447692525552</v>
      </c>
    </row>
    <row r="13048" spans="1:36" x14ac:dyDescent="0.35">
      <c r="A13048" t="s">
        <v>8</v>
      </c>
      <c r="B13048" t="s">
        <v>649</v>
      </c>
      <c r="C13048" t="s">
        <v>107</v>
      </c>
      <c r="D13048">
        <v>4</v>
      </c>
      <c r="E13048">
        <v>0</v>
      </c>
      <c r="F13048">
        <v>4</v>
      </c>
      <c r="G13048">
        <v>15</v>
      </c>
      <c r="H13048">
        <v>0</v>
      </c>
      <c r="I13048" t="s">
        <v>894</v>
      </c>
      <c r="J13048">
        <v>0.28077494672493086</v>
      </c>
      <c r="K13048">
        <f t="shared" si="409"/>
        <v>-0.28077494672493086</v>
      </c>
      <c r="L13048">
        <f t="shared" si="410"/>
        <v>1</v>
      </c>
      <c r="Z13048" t="str">
        <v>H</v>
      </c>
      <c r="AA13048" t="str">
        <v>wickr001</v>
      </c>
      <c r="AB13048" t="str">
        <v>voitl001</v>
      </c>
      <c r="AC13048">
        <v>4</v>
      </c>
      <c r="AD13048">
        <v>0</v>
      </c>
      <c r="AE13048">
        <v>4</v>
      </c>
      <c r="AF13048">
        <v>15</v>
      </c>
      <c r="AG13048">
        <v>0</v>
      </c>
      <c r="AH13048" t="str">
        <v>relief</v>
      </c>
      <c r="AI13048">
        <v>0.28077494672493086</v>
      </c>
      <c r="AJ13048">
        <v>-0.28077494672493086</v>
      </c>
    </row>
    <row r="13049" spans="1:36" x14ac:dyDescent="0.35">
      <c r="A13049" t="s">
        <v>8</v>
      </c>
      <c r="B13049" t="s">
        <v>649</v>
      </c>
      <c r="C13049" t="s">
        <v>106</v>
      </c>
      <c r="D13049">
        <v>5</v>
      </c>
      <c r="E13049">
        <v>0</v>
      </c>
      <c r="F13049">
        <v>2</v>
      </c>
      <c r="G13049">
        <v>17</v>
      </c>
      <c r="H13049">
        <v>1.2609999999999999</v>
      </c>
      <c r="I13049" t="s">
        <v>894</v>
      </c>
      <c r="J13049">
        <v>0.3696576576890872</v>
      </c>
      <c r="K13049">
        <f t="shared" si="409"/>
        <v>0.89134234231091269</v>
      </c>
      <c r="L13049">
        <f t="shared" si="410"/>
        <v>1</v>
      </c>
      <c r="Z13049" t="str">
        <v>H</v>
      </c>
      <c r="AA13049" t="str">
        <v>wickr001</v>
      </c>
      <c r="AB13049" t="str">
        <v>hosme001</v>
      </c>
      <c r="AC13049">
        <v>5</v>
      </c>
      <c r="AD13049">
        <v>0</v>
      </c>
      <c r="AE13049">
        <v>2</v>
      </c>
      <c r="AF13049">
        <v>17</v>
      </c>
      <c r="AG13049">
        <v>1.2609999999999999</v>
      </c>
      <c r="AH13049" t="str">
        <v>relief</v>
      </c>
      <c r="AI13049">
        <v>0.3696576576890872</v>
      </c>
      <c r="AJ13049">
        <v>0.89134234231091269</v>
      </c>
    </row>
    <row r="13050" spans="1:36" x14ac:dyDescent="0.35">
      <c r="A13050" t="s">
        <v>8</v>
      </c>
      <c r="B13050" t="s">
        <v>345</v>
      </c>
      <c r="C13050" t="s">
        <v>110</v>
      </c>
      <c r="D13050">
        <v>6</v>
      </c>
      <c r="E13050">
        <v>0</v>
      </c>
      <c r="F13050">
        <v>1</v>
      </c>
      <c r="G13050">
        <v>1</v>
      </c>
      <c r="H13050">
        <v>0.88400000000000001</v>
      </c>
      <c r="I13050" t="s">
        <v>894</v>
      </c>
      <c r="J13050">
        <v>0.38679048032449787</v>
      </c>
      <c r="K13050">
        <f t="shared" si="409"/>
        <v>0.49720951967550214</v>
      </c>
      <c r="L13050">
        <f t="shared" si="410"/>
        <v>1</v>
      </c>
      <c r="Z13050" t="str">
        <v>H</v>
      </c>
      <c r="AA13050" t="str">
        <v>effrs001</v>
      </c>
      <c r="AB13050" t="str">
        <v>nolaa002</v>
      </c>
      <c r="AC13050">
        <v>6</v>
      </c>
      <c r="AD13050">
        <v>0</v>
      </c>
      <c r="AE13050">
        <v>1</v>
      </c>
      <c r="AF13050">
        <v>1</v>
      </c>
      <c r="AG13050">
        <v>0.88400000000000001</v>
      </c>
      <c r="AH13050" t="str">
        <v>relief</v>
      </c>
      <c r="AI13050">
        <v>0.38679048032449787</v>
      </c>
      <c r="AJ13050">
        <v>0.49720951967550214</v>
      </c>
    </row>
    <row r="13051" spans="1:36" x14ac:dyDescent="0.35">
      <c r="A13051" t="s">
        <v>8</v>
      </c>
      <c r="B13051" t="s">
        <v>345</v>
      </c>
      <c r="C13051" t="s">
        <v>109</v>
      </c>
      <c r="D13051">
        <v>7</v>
      </c>
      <c r="E13051">
        <v>0</v>
      </c>
      <c r="F13051">
        <v>5</v>
      </c>
      <c r="G13051">
        <v>6</v>
      </c>
      <c r="H13051">
        <v>0</v>
      </c>
      <c r="I13051" t="s">
        <v>894</v>
      </c>
      <c r="J13051">
        <v>0.26727088469252092</v>
      </c>
      <c r="K13051">
        <f t="shared" si="409"/>
        <v>-0.26727088469252092</v>
      </c>
      <c r="L13051">
        <f t="shared" si="410"/>
        <v>1</v>
      </c>
      <c r="Z13051" t="str">
        <v>H</v>
      </c>
      <c r="AA13051" t="str">
        <v>effrs001</v>
      </c>
      <c r="AB13051" t="str">
        <v>kim-h002</v>
      </c>
      <c r="AC13051">
        <v>7</v>
      </c>
      <c r="AD13051">
        <v>0</v>
      </c>
      <c r="AE13051">
        <v>5</v>
      </c>
      <c r="AF13051">
        <v>6</v>
      </c>
      <c r="AG13051">
        <v>0</v>
      </c>
      <c r="AH13051" t="str">
        <v>relief</v>
      </c>
      <c r="AI13051">
        <v>0.26727088469252092</v>
      </c>
      <c r="AJ13051">
        <v>-0.26727088469252092</v>
      </c>
    </row>
    <row r="13052" spans="1:36" x14ac:dyDescent="0.35">
      <c r="A13052" t="s">
        <v>8</v>
      </c>
      <c r="B13052" t="s">
        <v>752</v>
      </c>
      <c r="C13052" t="s">
        <v>112</v>
      </c>
      <c r="D13052">
        <v>8</v>
      </c>
      <c r="E13052">
        <v>0</v>
      </c>
      <c r="F13052">
        <v>4</v>
      </c>
      <c r="G13052">
        <v>4</v>
      </c>
      <c r="H13052">
        <v>0</v>
      </c>
      <c r="I13052" t="s">
        <v>894</v>
      </c>
      <c r="J13052">
        <v>0.24605518717392716</v>
      </c>
      <c r="K13052">
        <f t="shared" si="409"/>
        <v>-0.24605518717392716</v>
      </c>
      <c r="L13052">
        <f t="shared" si="410"/>
        <v>1</v>
      </c>
      <c r="Z13052" t="str">
        <v>H</v>
      </c>
      <c r="AA13052" t="str">
        <v>hughb002</v>
      </c>
      <c r="AB13052" t="str">
        <v>grist001</v>
      </c>
      <c r="AC13052">
        <v>8</v>
      </c>
      <c r="AD13052">
        <v>0</v>
      </c>
      <c r="AE13052">
        <v>4</v>
      </c>
      <c r="AF13052">
        <v>4</v>
      </c>
      <c r="AG13052">
        <v>0</v>
      </c>
      <c r="AH13052" t="str">
        <v>relief</v>
      </c>
      <c r="AI13052">
        <v>0.24605518717392716</v>
      </c>
      <c r="AJ13052">
        <v>-0.24605518717392716</v>
      </c>
    </row>
    <row r="13053" spans="1:36" x14ac:dyDescent="0.35">
      <c r="A13053" t="s">
        <v>8</v>
      </c>
      <c r="B13053" t="s">
        <v>752</v>
      </c>
      <c r="C13053" t="s">
        <v>111</v>
      </c>
      <c r="D13053">
        <v>9</v>
      </c>
      <c r="E13053">
        <v>0</v>
      </c>
      <c r="F13053">
        <v>10</v>
      </c>
      <c r="G13053">
        <v>14</v>
      </c>
      <c r="H13053">
        <v>0</v>
      </c>
      <c r="I13053" t="s">
        <v>894</v>
      </c>
      <c r="J13053">
        <v>0.31216408712166593</v>
      </c>
      <c r="K13053">
        <f t="shared" si="409"/>
        <v>-0.31216408712166593</v>
      </c>
      <c r="L13053">
        <f t="shared" si="410"/>
        <v>1</v>
      </c>
      <c r="Z13053" t="str">
        <v>H</v>
      </c>
      <c r="AA13053" t="str">
        <v>hughb002</v>
      </c>
      <c r="AB13053" t="str">
        <v>azocj001</v>
      </c>
      <c r="AC13053">
        <v>9</v>
      </c>
      <c r="AD13053">
        <v>0</v>
      </c>
      <c r="AE13053">
        <v>10</v>
      </c>
      <c r="AF13053">
        <v>14</v>
      </c>
      <c r="AG13053">
        <v>0</v>
      </c>
      <c r="AH13053" t="str">
        <v>relief</v>
      </c>
      <c r="AI13053">
        <v>0.31216408712166593</v>
      </c>
      <c r="AJ13053">
        <v>-0.31216408712166593</v>
      </c>
    </row>
    <row r="13054" spans="1:36" x14ac:dyDescent="0.35">
      <c r="A13054" t="s">
        <v>8</v>
      </c>
      <c r="B13054" t="s">
        <v>752</v>
      </c>
      <c r="C13054" t="s">
        <v>104</v>
      </c>
      <c r="D13054">
        <v>1</v>
      </c>
      <c r="E13054">
        <v>0</v>
      </c>
      <c r="F13054">
        <v>2</v>
      </c>
      <c r="G13054">
        <v>16</v>
      </c>
      <c r="H13054">
        <v>0</v>
      </c>
      <c r="I13054" t="s">
        <v>894</v>
      </c>
      <c r="J13054">
        <v>0.37639545175851336</v>
      </c>
      <c r="K13054">
        <f t="shared" si="409"/>
        <v>-0.37639545175851336</v>
      </c>
      <c r="L13054">
        <f t="shared" si="410"/>
        <v>1</v>
      </c>
      <c r="Z13054" t="str">
        <v>H</v>
      </c>
      <c r="AA13054" t="str">
        <v>hughb002</v>
      </c>
      <c r="AB13054" t="str">
        <v>profj001</v>
      </c>
      <c r="AC13054">
        <v>1</v>
      </c>
      <c r="AD13054">
        <v>0</v>
      </c>
      <c r="AE13054">
        <v>2</v>
      </c>
      <c r="AF13054">
        <v>16</v>
      </c>
      <c r="AG13054">
        <v>0</v>
      </c>
      <c r="AH13054" t="str">
        <v>relief</v>
      </c>
      <c r="AI13054">
        <v>0.37639545175851336</v>
      </c>
      <c r="AJ13054">
        <v>-0.37639545175851336</v>
      </c>
    </row>
    <row r="13055" spans="1:36" x14ac:dyDescent="0.35">
      <c r="A13055" t="s">
        <v>8</v>
      </c>
      <c r="B13055" t="s">
        <v>647</v>
      </c>
      <c r="C13055" t="s">
        <v>112</v>
      </c>
      <c r="D13055">
        <v>1</v>
      </c>
      <c r="E13055">
        <v>0</v>
      </c>
      <c r="F13055">
        <v>10</v>
      </c>
      <c r="G13055">
        <v>10</v>
      </c>
      <c r="H13055">
        <v>0</v>
      </c>
      <c r="I13055" t="s">
        <v>895</v>
      </c>
      <c r="J13055">
        <v>0.34227997511063818</v>
      </c>
      <c r="K13055">
        <f t="shared" si="409"/>
        <v>-0.34227997511063818</v>
      </c>
      <c r="L13055">
        <f t="shared" si="410"/>
        <v>1</v>
      </c>
      <c r="Z13055" t="str">
        <v>H</v>
      </c>
      <c r="AA13055" t="str">
        <v>hendk001</v>
      </c>
      <c r="AB13055" t="str">
        <v>grist001</v>
      </c>
      <c r="AC13055">
        <v>1</v>
      </c>
      <c r="AD13055">
        <v>0</v>
      </c>
      <c r="AE13055">
        <v>10</v>
      </c>
      <c r="AF13055">
        <v>10</v>
      </c>
      <c r="AG13055">
        <v>0</v>
      </c>
      <c r="AH13055" t="str">
        <v>starter</v>
      </c>
      <c r="AI13055">
        <v>0.34227997511063818</v>
      </c>
      <c r="AJ13055">
        <v>-0.34227997511063818</v>
      </c>
    </row>
    <row r="13056" spans="1:36" x14ac:dyDescent="0.35">
      <c r="A13056" t="s">
        <v>8</v>
      </c>
      <c r="B13056" t="s">
        <v>647</v>
      </c>
      <c r="C13056" t="s">
        <v>103</v>
      </c>
      <c r="D13056">
        <v>2</v>
      </c>
      <c r="E13056">
        <v>0</v>
      </c>
      <c r="F13056">
        <v>6</v>
      </c>
      <c r="G13056">
        <v>16</v>
      </c>
      <c r="H13056">
        <v>0.88400000000000001</v>
      </c>
      <c r="I13056" t="s">
        <v>895</v>
      </c>
      <c r="J13056">
        <v>0.32796180049742685</v>
      </c>
      <c r="K13056">
        <f t="shared" si="409"/>
        <v>0.55603819950257316</v>
      </c>
      <c r="L13056">
        <f t="shared" si="410"/>
        <v>1</v>
      </c>
      <c r="Z13056" t="str">
        <v>H</v>
      </c>
      <c r="AA13056" t="str">
        <v>hendk001</v>
      </c>
      <c r="AB13056" t="str">
        <v>cronj001</v>
      </c>
      <c r="AC13056">
        <v>2</v>
      </c>
      <c r="AD13056">
        <v>0</v>
      </c>
      <c r="AE13056">
        <v>6</v>
      </c>
      <c r="AF13056">
        <v>16</v>
      </c>
      <c r="AG13056">
        <v>0.88400000000000001</v>
      </c>
      <c r="AH13056" t="str">
        <v>starter</v>
      </c>
      <c r="AI13056">
        <v>0.32796180049742685</v>
      </c>
      <c r="AJ13056">
        <v>0.55603819950257316</v>
      </c>
    </row>
    <row r="13057" spans="1:36" x14ac:dyDescent="0.35">
      <c r="A13057" t="s">
        <v>8</v>
      </c>
      <c r="B13057" t="s">
        <v>647</v>
      </c>
      <c r="C13057" t="s">
        <v>105</v>
      </c>
      <c r="D13057">
        <v>3</v>
      </c>
      <c r="E13057">
        <v>0</v>
      </c>
      <c r="F13057">
        <v>5</v>
      </c>
      <c r="G13057">
        <v>21</v>
      </c>
      <c r="H13057">
        <v>0</v>
      </c>
      <c r="I13057" t="s">
        <v>895</v>
      </c>
      <c r="J13057">
        <v>0.29753164771036661</v>
      </c>
      <c r="K13057">
        <f t="shared" si="409"/>
        <v>-0.29753164771036661</v>
      </c>
      <c r="L13057">
        <f t="shared" si="410"/>
        <v>1</v>
      </c>
      <c r="Z13057" t="str">
        <v>H</v>
      </c>
      <c r="AA13057" t="str">
        <v>hendk001</v>
      </c>
      <c r="AB13057" t="str">
        <v>machm001</v>
      </c>
      <c r="AC13057">
        <v>3</v>
      </c>
      <c r="AD13057">
        <v>0</v>
      </c>
      <c r="AE13057">
        <v>5</v>
      </c>
      <c r="AF13057">
        <v>21</v>
      </c>
      <c r="AG13057">
        <v>0</v>
      </c>
      <c r="AH13057" t="str">
        <v>starter</v>
      </c>
      <c r="AI13057">
        <v>0.29753164771036661</v>
      </c>
      <c r="AJ13057">
        <v>-0.29753164771036661</v>
      </c>
    </row>
    <row r="13058" spans="1:36" x14ac:dyDescent="0.35">
      <c r="A13058" t="s">
        <v>8</v>
      </c>
      <c r="B13058" t="s">
        <v>647</v>
      </c>
      <c r="C13058" t="s">
        <v>107</v>
      </c>
      <c r="D13058">
        <v>4</v>
      </c>
      <c r="E13058">
        <v>0</v>
      </c>
      <c r="F13058">
        <v>6</v>
      </c>
      <c r="G13058">
        <v>27</v>
      </c>
      <c r="H13058">
        <v>0</v>
      </c>
      <c r="I13058" t="s">
        <v>895</v>
      </c>
      <c r="J13058">
        <v>0.320605259569747</v>
      </c>
      <c r="K13058">
        <f t="shared" si="409"/>
        <v>-0.320605259569747</v>
      </c>
      <c r="L13058">
        <f t="shared" si="410"/>
        <v>1</v>
      </c>
      <c r="Z13058" t="str">
        <v>H</v>
      </c>
      <c r="AA13058" t="str">
        <v>hendk001</v>
      </c>
      <c r="AB13058" t="str">
        <v>voitl001</v>
      </c>
      <c r="AC13058">
        <v>4</v>
      </c>
      <c r="AD13058">
        <v>0</v>
      </c>
      <c r="AE13058">
        <v>6</v>
      </c>
      <c r="AF13058">
        <v>27</v>
      </c>
      <c r="AG13058">
        <v>0</v>
      </c>
      <c r="AH13058" t="str">
        <v>starter</v>
      </c>
      <c r="AI13058">
        <v>0.320605259569747</v>
      </c>
      <c r="AJ13058">
        <v>-0.320605259569747</v>
      </c>
    </row>
    <row r="13059" spans="1:36" x14ac:dyDescent="0.35">
      <c r="A13059" t="s">
        <v>8</v>
      </c>
      <c r="B13059" t="s">
        <v>647</v>
      </c>
      <c r="C13059" t="s">
        <v>106</v>
      </c>
      <c r="D13059">
        <v>5</v>
      </c>
      <c r="E13059">
        <v>0</v>
      </c>
      <c r="F13059">
        <v>2</v>
      </c>
      <c r="G13059">
        <v>29</v>
      </c>
      <c r="H13059">
        <v>0</v>
      </c>
      <c r="I13059" t="s">
        <v>895</v>
      </c>
      <c r="J13059">
        <v>0.36407406073641951</v>
      </c>
      <c r="K13059">
        <f t="shared" ref="K13059:K13122" si="411">H13059-J13059</f>
        <v>-0.36407406073641951</v>
      </c>
      <c r="L13059">
        <f t="shared" ref="L13059:L13122" si="412">IF(OR(ISTEXT(H13059),F13059=0),0,1)</f>
        <v>1</v>
      </c>
      <c r="Z13059" t="str">
        <v>H</v>
      </c>
      <c r="AA13059" t="str">
        <v>hendk001</v>
      </c>
      <c r="AB13059" t="str">
        <v>hosme001</v>
      </c>
      <c r="AC13059">
        <v>5</v>
      </c>
      <c r="AD13059">
        <v>0</v>
      </c>
      <c r="AE13059">
        <v>2</v>
      </c>
      <c r="AF13059">
        <v>29</v>
      </c>
      <c r="AG13059">
        <v>0</v>
      </c>
      <c r="AH13059" t="str">
        <v>starter</v>
      </c>
      <c r="AI13059">
        <v>0.36407406073641951</v>
      </c>
      <c r="AJ13059">
        <v>-0.36407406073641951</v>
      </c>
    </row>
    <row r="13060" spans="1:36" x14ac:dyDescent="0.35">
      <c r="A13060" t="s">
        <v>8</v>
      </c>
      <c r="B13060" t="s">
        <v>647</v>
      </c>
      <c r="C13060" t="s">
        <v>113</v>
      </c>
      <c r="D13060">
        <v>6</v>
      </c>
      <c r="E13060">
        <v>0</v>
      </c>
      <c r="F13060">
        <v>6</v>
      </c>
      <c r="G13060">
        <v>35</v>
      </c>
      <c r="H13060">
        <v>0</v>
      </c>
      <c r="I13060" t="s">
        <v>895</v>
      </c>
      <c r="J13060">
        <v>0.3019289379555774</v>
      </c>
      <c r="K13060">
        <f t="shared" si="411"/>
        <v>-0.3019289379555774</v>
      </c>
      <c r="L13060">
        <f t="shared" si="412"/>
        <v>1</v>
      </c>
      <c r="Z13060" t="str">
        <v>H</v>
      </c>
      <c r="AA13060" t="str">
        <v>hendk001</v>
      </c>
      <c r="AB13060" t="str">
        <v>alfaj002</v>
      </c>
      <c r="AC13060">
        <v>6</v>
      </c>
      <c r="AD13060">
        <v>0</v>
      </c>
      <c r="AE13060">
        <v>6</v>
      </c>
      <c r="AF13060">
        <v>35</v>
      </c>
      <c r="AG13060">
        <v>0</v>
      </c>
      <c r="AH13060" t="str">
        <v>starter</v>
      </c>
      <c r="AI13060">
        <v>0.3019289379555774</v>
      </c>
      <c r="AJ13060">
        <v>-0.3019289379555774</v>
      </c>
    </row>
    <row r="13061" spans="1:36" x14ac:dyDescent="0.35">
      <c r="A13061" t="s">
        <v>8</v>
      </c>
      <c r="B13061" t="s">
        <v>647</v>
      </c>
      <c r="C13061" t="s">
        <v>587</v>
      </c>
      <c r="D13061">
        <v>7</v>
      </c>
      <c r="E13061">
        <v>0</v>
      </c>
      <c r="F13061">
        <v>3</v>
      </c>
      <c r="G13061">
        <v>38</v>
      </c>
      <c r="H13061">
        <v>0</v>
      </c>
      <c r="I13061" t="s">
        <v>895</v>
      </c>
      <c r="J13061">
        <v>0.26618756615156347</v>
      </c>
      <c r="K13061">
        <f t="shared" si="411"/>
        <v>-0.26618756615156347</v>
      </c>
      <c r="L13061">
        <f t="shared" si="412"/>
        <v>1</v>
      </c>
      <c r="Z13061" t="str">
        <v>H</v>
      </c>
      <c r="AA13061" t="str">
        <v>hendk001</v>
      </c>
      <c r="AB13061" t="str">
        <v>mazan001</v>
      </c>
      <c r="AC13061">
        <v>7</v>
      </c>
      <c r="AD13061">
        <v>0</v>
      </c>
      <c r="AE13061">
        <v>3</v>
      </c>
      <c r="AF13061">
        <v>38</v>
      </c>
      <c r="AG13061">
        <v>0</v>
      </c>
      <c r="AH13061" t="str">
        <v>starter</v>
      </c>
      <c r="AI13061">
        <v>0.26618756615156347</v>
      </c>
      <c r="AJ13061">
        <v>-0.26618756615156347</v>
      </c>
    </row>
    <row r="13062" spans="1:36" x14ac:dyDescent="0.35">
      <c r="A13062" t="s">
        <v>8</v>
      </c>
      <c r="B13062" t="s">
        <v>647</v>
      </c>
      <c r="C13062" t="s">
        <v>109</v>
      </c>
      <c r="D13062">
        <v>8</v>
      </c>
      <c r="E13062">
        <v>0</v>
      </c>
      <c r="F13062">
        <v>2</v>
      </c>
      <c r="G13062">
        <v>40</v>
      </c>
      <c r="H13062">
        <v>0</v>
      </c>
      <c r="I13062" t="s">
        <v>895</v>
      </c>
      <c r="J13062">
        <v>0.34512518571014184</v>
      </c>
      <c r="K13062">
        <f t="shared" si="411"/>
        <v>-0.34512518571014184</v>
      </c>
      <c r="L13062">
        <f t="shared" si="412"/>
        <v>1</v>
      </c>
      <c r="Z13062" t="str">
        <v>H</v>
      </c>
      <c r="AA13062" t="str">
        <v>hendk001</v>
      </c>
      <c r="AB13062" t="str">
        <v>kim-h002</v>
      </c>
      <c r="AC13062">
        <v>8</v>
      </c>
      <c r="AD13062">
        <v>0</v>
      </c>
      <c r="AE13062">
        <v>2</v>
      </c>
      <c r="AF13062">
        <v>40</v>
      </c>
      <c r="AG13062">
        <v>0</v>
      </c>
      <c r="AH13062" t="str">
        <v>starter</v>
      </c>
      <c r="AI13062">
        <v>0.34512518571014184</v>
      </c>
      <c r="AJ13062">
        <v>-0.34512518571014184</v>
      </c>
    </row>
    <row r="13063" spans="1:36" x14ac:dyDescent="0.35">
      <c r="A13063" t="s">
        <v>8</v>
      </c>
      <c r="B13063" t="s">
        <v>647</v>
      </c>
      <c r="C13063" t="s">
        <v>111</v>
      </c>
      <c r="D13063">
        <v>9</v>
      </c>
      <c r="E13063">
        <v>0</v>
      </c>
      <c r="F13063">
        <v>5</v>
      </c>
      <c r="G13063">
        <v>45</v>
      </c>
      <c r="H13063">
        <v>0</v>
      </c>
      <c r="I13063" t="s">
        <v>895</v>
      </c>
      <c r="J13063">
        <v>0.24658812085794729</v>
      </c>
      <c r="K13063">
        <f t="shared" si="411"/>
        <v>-0.24658812085794729</v>
      </c>
      <c r="L13063">
        <f t="shared" si="412"/>
        <v>1</v>
      </c>
      <c r="Z13063" t="str">
        <v>H</v>
      </c>
      <c r="AA13063" t="str">
        <v>hendk001</v>
      </c>
      <c r="AB13063" t="str">
        <v>azocj001</v>
      </c>
      <c r="AC13063">
        <v>9</v>
      </c>
      <c r="AD13063">
        <v>0</v>
      </c>
      <c r="AE13063">
        <v>5</v>
      </c>
      <c r="AF13063">
        <v>45</v>
      </c>
      <c r="AG13063">
        <v>0</v>
      </c>
      <c r="AH13063" t="str">
        <v>starter</v>
      </c>
      <c r="AI13063">
        <v>0.24658812085794729</v>
      </c>
      <c r="AJ13063">
        <v>-0.24658812085794729</v>
      </c>
    </row>
    <row r="13064" spans="1:36" x14ac:dyDescent="0.35">
      <c r="A13064" t="s">
        <v>8</v>
      </c>
      <c r="B13064" t="s">
        <v>647</v>
      </c>
      <c r="C13064" t="s">
        <v>112</v>
      </c>
      <c r="D13064">
        <v>1</v>
      </c>
      <c r="E13064">
        <v>1</v>
      </c>
      <c r="F13064">
        <v>3</v>
      </c>
      <c r="G13064">
        <v>48</v>
      </c>
      <c r="H13064">
        <v>0</v>
      </c>
      <c r="I13064" t="s">
        <v>895</v>
      </c>
      <c r="J13064">
        <v>0.29831887766305565</v>
      </c>
      <c r="K13064">
        <f t="shared" si="411"/>
        <v>-0.29831887766305565</v>
      </c>
      <c r="L13064">
        <f t="shared" si="412"/>
        <v>1</v>
      </c>
      <c r="Z13064" t="str">
        <v>H</v>
      </c>
      <c r="AA13064" t="str">
        <v>hendk001</v>
      </c>
      <c r="AB13064" t="str">
        <v>grist001</v>
      </c>
      <c r="AC13064">
        <v>1</v>
      </c>
      <c r="AD13064">
        <v>1</v>
      </c>
      <c r="AE13064">
        <v>3</v>
      </c>
      <c r="AF13064">
        <v>48</v>
      </c>
      <c r="AG13064">
        <v>0</v>
      </c>
      <c r="AH13064" t="str">
        <v>starter</v>
      </c>
      <c r="AI13064">
        <v>0.29831887766305565</v>
      </c>
      <c r="AJ13064">
        <v>-0.29831887766305565</v>
      </c>
    </row>
    <row r="13065" spans="1:36" x14ac:dyDescent="0.35">
      <c r="A13065" t="s">
        <v>8</v>
      </c>
      <c r="B13065" t="s">
        <v>647</v>
      </c>
      <c r="C13065" t="s">
        <v>103</v>
      </c>
      <c r="D13065">
        <v>2</v>
      </c>
      <c r="E13065">
        <v>1</v>
      </c>
      <c r="F13065">
        <v>3</v>
      </c>
      <c r="G13065">
        <v>51</v>
      </c>
      <c r="H13065">
        <v>0</v>
      </c>
      <c r="I13065" t="s">
        <v>895</v>
      </c>
      <c r="J13065">
        <v>0.31470850904603537</v>
      </c>
      <c r="K13065">
        <f t="shared" si="411"/>
        <v>-0.31470850904603537</v>
      </c>
      <c r="L13065">
        <f t="shared" si="412"/>
        <v>1</v>
      </c>
      <c r="Z13065" t="str">
        <v>H</v>
      </c>
      <c r="AA13065" t="str">
        <v>hendk001</v>
      </c>
      <c r="AB13065" t="str">
        <v>cronj001</v>
      </c>
      <c r="AC13065">
        <v>2</v>
      </c>
      <c r="AD13065">
        <v>1</v>
      </c>
      <c r="AE13065">
        <v>3</v>
      </c>
      <c r="AF13065">
        <v>51</v>
      </c>
      <c r="AG13065">
        <v>0</v>
      </c>
      <c r="AH13065" t="str">
        <v>starter</v>
      </c>
      <c r="AI13065">
        <v>0.31470850904603537</v>
      </c>
      <c r="AJ13065">
        <v>-0.31470850904603537</v>
      </c>
    </row>
    <row r="13066" spans="1:36" x14ac:dyDescent="0.35">
      <c r="A13066" t="s">
        <v>8</v>
      </c>
      <c r="B13066" t="s">
        <v>647</v>
      </c>
      <c r="C13066" t="s">
        <v>105</v>
      </c>
      <c r="D13066">
        <v>3</v>
      </c>
      <c r="E13066">
        <v>1</v>
      </c>
      <c r="F13066">
        <v>3</v>
      </c>
      <c r="G13066">
        <v>54</v>
      </c>
      <c r="H13066">
        <v>0</v>
      </c>
      <c r="I13066" t="s">
        <v>895</v>
      </c>
      <c r="J13066">
        <v>0.31356291957383503</v>
      </c>
      <c r="K13066">
        <f t="shared" si="411"/>
        <v>-0.31356291957383503</v>
      </c>
      <c r="L13066">
        <f t="shared" si="412"/>
        <v>1</v>
      </c>
      <c r="Z13066" t="str">
        <v>H</v>
      </c>
      <c r="AA13066" t="str">
        <v>hendk001</v>
      </c>
      <c r="AB13066" t="str">
        <v>machm001</v>
      </c>
      <c r="AC13066">
        <v>3</v>
      </c>
      <c r="AD13066">
        <v>1</v>
      </c>
      <c r="AE13066">
        <v>3</v>
      </c>
      <c r="AF13066">
        <v>54</v>
      </c>
      <c r="AG13066">
        <v>0</v>
      </c>
      <c r="AH13066" t="str">
        <v>starter</v>
      </c>
      <c r="AI13066">
        <v>0.31356291957383503</v>
      </c>
      <c r="AJ13066">
        <v>-0.31356291957383503</v>
      </c>
    </row>
    <row r="13067" spans="1:36" x14ac:dyDescent="0.35">
      <c r="A13067" t="s">
        <v>8</v>
      </c>
      <c r="B13067" t="s">
        <v>647</v>
      </c>
      <c r="C13067" t="s">
        <v>107</v>
      </c>
      <c r="D13067">
        <v>4</v>
      </c>
      <c r="E13067">
        <v>1</v>
      </c>
      <c r="F13067">
        <v>2</v>
      </c>
      <c r="G13067">
        <v>56</v>
      </c>
      <c r="H13067">
        <v>0</v>
      </c>
      <c r="I13067" t="s">
        <v>895</v>
      </c>
      <c r="J13067">
        <v>0.39137593871290371</v>
      </c>
      <c r="K13067">
        <f t="shared" si="411"/>
        <v>-0.39137593871290371</v>
      </c>
      <c r="L13067">
        <f t="shared" si="412"/>
        <v>1</v>
      </c>
      <c r="Z13067" t="str">
        <v>H</v>
      </c>
      <c r="AA13067" t="str">
        <v>hendk001</v>
      </c>
      <c r="AB13067" t="str">
        <v>voitl001</v>
      </c>
      <c r="AC13067">
        <v>4</v>
      </c>
      <c r="AD13067">
        <v>1</v>
      </c>
      <c r="AE13067">
        <v>2</v>
      </c>
      <c r="AF13067">
        <v>56</v>
      </c>
      <c r="AG13067">
        <v>0</v>
      </c>
      <c r="AH13067" t="str">
        <v>starter</v>
      </c>
      <c r="AI13067">
        <v>0.39137593871290371</v>
      </c>
      <c r="AJ13067">
        <v>-0.39137593871290371</v>
      </c>
    </row>
    <row r="13068" spans="1:36" x14ac:dyDescent="0.35">
      <c r="A13068" t="s">
        <v>8</v>
      </c>
      <c r="B13068" t="s">
        <v>647</v>
      </c>
      <c r="C13068" t="s">
        <v>106</v>
      </c>
      <c r="D13068">
        <v>5</v>
      </c>
      <c r="E13068">
        <v>1</v>
      </c>
      <c r="F13068">
        <v>3</v>
      </c>
      <c r="G13068">
        <v>59</v>
      </c>
      <c r="H13068">
        <v>0</v>
      </c>
      <c r="I13068" t="s">
        <v>895</v>
      </c>
      <c r="J13068">
        <v>0.2915810835936295</v>
      </c>
      <c r="K13068">
        <f t="shared" si="411"/>
        <v>-0.2915810835936295</v>
      </c>
      <c r="L13068">
        <f t="shared" si="412"/>
        <v>1</v>
      </c>
      <c r="Z13068" t="str">
        <v>H</v>
      </c>
      <c r="AA13068" t="str">
        <v>hendk001</v>
      </c>
      <c r="AB13068" t="str">
        <v>hosme001</v>
      </c>
      <c r="AC13068">
        <v>5</v>
      </c>
      <c r="AD13068">
        <v>1</v>
      </c>
      <c r="AE13068">
        <v>3</v>
      </c>
      <c r="AF13068">
        <v>59</v>
      </c>
      <c r="AG13068">
        <v>0</v>
      </c>
      <c r="AH13068" t="str">
        <v>starter</v>
      </c>
      <c r="AI13068">
        <v>0.2915810835936295</v>
      </c>
      <c r="AJ13068">
        <v>-0.2915810835936295</v>
      </c>
    </row>
    <row r="13069" spans="1:36" x14ac:dyDescent="0.35">
      <c r="A13069" t="s">
        <v>8</v>
      </c>
      <c r="B13069" t="s">
        <v>647</v>
      </c>
      <c r="C13069" t="s">
        <v>113</v>
      </c>
      <c r="D13069">
        <v>6</v>
      </c>
      <c r="E13069">
        <v>1</v>
      </c>
      <c r="F13069">
        <v>4</v>
      </c>
      <c r="G13069">
        <v>63</v>
      </c>
      <c r="H13069">
        <v>0.88400000000000001</v>
      </c>
      <c r="I13069" t="s">
        <v>895</v>
      </c>
      <c r="J13069">
        <v>0.26804602160985175</v>
      </c>
      <c r="K13069">
        <f t="shared" si="411"/>
        <v>0.6159539783901482</v>
      </c>
      <c r="L13069">
        <f t="shared" si="412"/>
        <v>1</v>
      </c>
      <c r="Z13069" t="str">
        <v>H</v>
      </c>
      <c r="AA13069" t="str">
        <v>hendk001</v>
      </c>
      <c r="AB13069" t="str">
        <v>alfaj002</v>
      </c>
      <c r="AC13069">
        <v>6</v>
      </c>
      <c r="AD13069">
        <v>1</v>
      </c>
      <c r="AE13069">
        <v>4</v>
      </c>
      <c r="AF13069">
        <v>63</v>
      </c>
      <c r="AG13069">
        <v>0.88400000000000001</v>
      </c>
      <c r="AH13069" t="str">
        <v>starter</v>
      </c>
      <c r="AI13069">
        <v>0.26804602160985175</v>
      </c>
      <c r="AJ13069">
        <v>0.6159539783901482</v>
      </c>
    </row>
    <row r="13070" spans="1:36" x14ac:dyDescent="0.35">
      <c r="A13070" t="s">
        <v>8</v>
      </c>
      <c r="B13070" t="s">
        <v>647</v>
      </c>
      <c r="C13070" t="s">
        <v>587</v>
      </c>
      <c r="D13070">
        <v>7</v>
      </c>
      <c r="E13070">
        <v>1</v>
      </c>
      <c r="F13070">
        <v>1</v>
      </c>
      <c r="G13070">
        <v>64</v>
      </c>
      <c r="H13070">
        <v>0</v>
      </c>
      <c r="I13070" t="s">
        <v>895</v>
      </c>
      <c r="J13070">
        <v>0.38178078992272407</v>
      </c>
      <c r="K13070">
        <f t="shared" si="411"/>
        <v>-0.38178078992272407</v>
      </c>
      <c r="L13070">
        <f t="shared" si="412"/>
        <v>1</v>
      </c>
      <c r="Z13070" t="str">
        <v>H</v>
      </c>
      <c r="AA13070" t="str">
        <v>hendk001</v>
      </c>
      <c r="AB13070" t="str">
        <v>mazan001</v>
      </c>
      <c r="AC13070">
        <v>7</v>
      </c>
      <c r="AD13070">
        <v>1</v>
      </c>
      <c r="AE13070">
        <v>1</v>
      </c>
      <c r="AF13070">
        <v>64</v>
      </c>
      <c r="AG13070">
        <v>0</v>
      </c>
      <c r="AH13070" t="str">
        <v>starter</v>
      </c>
      <c r="AI13070">
        <v>0.38178078992272407</v>
      </c>
      <c r="AJ13070">
        <v>-0.38178078992272407</v>
      </c>
    </row>
    <row r="13071" spans="1:36" x14ac:dyDescent="0.35">
      <c r="A13071" t="s">
        <v>8</v>
      </c>
      <c r="B13071" t="s">
        <v>647</v>
      </c>
      <c r="C13071" t="s">
        <v>109</v>
      </c>
      <c r="D13071">
        <v>8</v>
      </c>
      <c r="E13071">
        <v>1</v>
      </c>
      <c r="F13071">
        <v>4</v>
      </c>
      <c r="G13071">
        <v>68</v>
      </c>
      <c r="H13071">
        <v>0</v>
      </c>
      <c r="I13071" t="s">
        <v>895</v>
      </c>
      <c r="J13071">
        <v>0.25200258367301764</v>
      </c>
      <c r="K13071">
        <f t="shared" si="411"/>
        <v>-0.25200258367301764</v>
      </c>
      <c r="L13071">
        <f t="shared" si="412"/>
        <v>1</v>
      </c>
      <c r="Z13071" t="str">
        <v>H</v>
      </c>
      <c r="AA13071" t="str">
        <v>hendk001</v>
      </c>
      <c r="AB13071" t="str">
        <v>kim-h002</v>
      </c>
      <c r="AC13071">
        <v>8</v>
      </c>
      <c r="AD13071">
        <v>1</v>
      </c>
      <c r="AE13071">
        <v>4</v>
      </c>
      <c r="AF13071">
        <v>68</v>
      </c>
      <c r="AG13071">
        <v>0</v>
      </c>
      <c r="AH13071" t="str">
        <v>starter</v>
      </c>
      <c r="AI13071">
        <v>0.25200258367301764</v>
      </c>
      <c r="AJ13071">
        <v>-0.25200258367301764</v>
      </c>
    </row>
    <row r="13072" spans="1:36" x14ac:dyDescent="0.35">
      <c r="A13072" t="s">
        <v>8</v>
      </c>
      <c r="B13072" t="s">
        <v>647</v>
      </c>
      <c r="C13072" t="s">
        <v>111</v>
      </c>
      <c r="D13072">
        <v>9</v>
      </c>
      <c r="E13072">
        <v>1</v>
      </c>
      <c r="F13072">
        <v>1</v>
      </c>
      <c r="G13072">
        <v>69</v>
      </c>
      <c r="H13072">
        <v>0.88400000000000001</v>
      </c>
      <c r="I13072" t="s">
        <v>895</v>
      </c>
      <c r="J13072">
        <v>0.36668162304081814</v>
      </c>
      <c r="K13072">
        <f t="shared" si="411"/>
        <v>0.51731837695918181</v>
      </c>
      <c r="L13072">
        <f t="shared" si="412"/>
        <v>1</v>
      </c>
      <c r="Z13072" t="str">
        <v>H</v>
      </c>
      <c r="AA13072" t="str">
        <v>hendk001</v>
      </c>
      <c r="AB13072" t="str">
        <v>azocj001</v>
      </c>
      <c r="AC13072">
        <v>9</v>
      </c>
      <c r="AD13072">
        <v>1</v>
      </c>
      <c r="AE13072">
        <v>1</v>
      </c>
      <c r="AF13072">
        <v>69</v>
      </c>
      <c r="AG13072">
        <v>0.88400000000000001</v>
      </c>
      <c r="AH13072" t="str">
        <v>starter</v>
      </c>
      <c r="AI13072">
        <v>0.36668162304081814</v>
      </c>
      <c r="AJ13072">
        <v>0.51731837695918181</v>
      </c>
    </row>
    <row r="13073" spans="1:36" x14ac:dyDescent="0.35">
      <c r="A13073" t="s">
        <v>8</v>
      </c>
      <c r="B13073" t="s">
        <v>647</v>
      </c>
      <c r="C13073" t="s">
        <v>112</v>
      </c>
      <c r="D13073">
        <v>1</v>
      </c>
      <c r="E13073">
        <v>2</v>
      </c>
      <c r="F13073">
        <v>4</v>
      </c>
      <c r="G13073">
        <v>73</v>
      </c>
      <c r="H13073">
        <v>0</v>
      </c>
      <c r="I13073" t="s">
        <v>895</v>
      </c>
      <c r="J13073">
        <v>0.29588805680938213</v>
      </c>
      <c r="K13073">
        <f t="shared" si="411"/>
        <v>-0.29588805680938213</v>
      </c>
      <c r="L13073">
        <f t="shared" si="412"/>
        <v>1</v>
      </c>
      <c r="Z13073" t="str">
        <v>H</v>
      </c>
      <c r="AA13073" t="str">
        <v>hendk001</v>
      </c>
      <c r="AB13073" t="str">
        <v>grist001</v>
      </c>
      <c r="AC13073">
        <v>1</v>
      </c>
      <c r="AD13073">
        <v>2</v>
      </c>
      <c r="AE13073">
        <v>4</v>
      </c>
      <c r="AF13073">
        <v>73</v>
      </c>
      <c r="AG13073">
        <v>0</v>
      </c>
      <c r="AH13073" t="str">
        <v>starter</v>
      </c>
      <c r="AI13073">
        <v>0.29588805680938213</v>
      </c>
      <c r="AJ13073">
        <v>-0.29588805680938213</v>
      </c>
    </row>
    <row r="13074" spans="1:36" x14ac:dyDescent="0.35">
      <c r="A13074" t="s">
        <v>8</v>
      </c>
      <c r="B13074" t="s">
        <v>647</v>
      </c>
      <c r="C13074" t="s">
        <v>103</v>
      </c>
      <c r="D13074">
        <v>2</v>
      </c>
      <c r="E13074">
        <v>2</v>
      </c>
      <c r="F13074">
        <v>5</v>
      </c>
      <c r="G13074">
        <v>78</v>
      </c>
      <c r="H13074">
        <v>1.2609999999999999</v>
      </c>
      <c r="I13074" t="s">
        <v>895</v>
      </c>
      <c r="J13074">
        <v>0.32840703467498578</v>
      </c>
      <c r="K13074">
        <f t="shared" si="411"/>
        <v>0.93259296532501412</v>
      </c>
      <c r="L13074">
        <f t="shared" si="412"/>
        <v>1</v>
      </c>
      <c r="Z13074" t="str">
        <v>H</v>
      </c>
      <c r="AA13074" t="str">
        <v>hendk001</v>
      </c>
      <c r="AB13074" t="str">
        <v>cronj001</v>
      </c>
      <c r="AC13074">
        <v>2</v>
      </c>
      <c r="AD13074">
        <v>2</v>
      </c>
      <c r="AE13074">
        <v>5</v>
      </c>
      <c r="AF13074">
        <v>78</v>
      </c>
      <c r="AG13074">
        <v>1.2609999999999999</v>
      </c>
      <c r="AH13074" t="str">
        <v>starter</v>
      </c>
      <c r="AI13074">
        <v>0.32840703467498578</v>
      </c>
      <c r="AJ13074">
        <v>0.93259296532501412</v>
      </c>
    </row>
    <row r="13075" spans="1:36" x14ac:dyDescent="0.35">
      <c r="A13075" t="s">
        <v>8</v>
      </c>
      <c r="B13075" t="s">
        <v>346</v>
      </c>
      <c r="C13075" t="s">
        <v>105</v>
      </c>
      <c r="D13075">
        <v>3</v>
      </c>
      <c r="E13075">
        <v>0</v>
      </c>
      <c r="F13075">
        <v>3</v>
      </c>
      <c r="G13075">
        <v>3</v>
      </c>
      <c r="H13075">
        <v>0</v>
      </c>
      <c r="I13075" t="s">
        <v>894</v>
      </c>
      <c r="J13075">
        <v>0.30761552307474455</v>
      </c>
      <c r="K13075">
        <f t="shared" si="411"/>
        <v>-0.30761552307474455</v>
      </c>
      <c r="L13075">
        <f t="shared" si="412"/>
        <v>1</v>
      </c>
      <c r="Z13075" t="str">
        <v>H</v>
      </c>
      <c r="AA13075" t="str">
        <v>martc007</v>
      </c>
      <c r="AB13075" t="str">
        <v>machm001</v>
      </c>
      <c r="AC13075">
        <v>3</v>
      </c>
      <c r="AD13075">
        <v>0</v>
      </c>
      <c r="AE13075">
        <v>3</v>
      </c>
      <c r="AF13075">
        <v>3</v>
      </c>
      <c r="AG13075">
        <v>0</v>
      </c>
      <c r="AH13075" t="str">
        <v>relief</v>
      </c>
      <c r="AI13075">
        <v>0.30761552307474455</v>
      </c>
      <c r="AJ13075">
        <v>-0.30761552307474455</v>
      </c>
    </row>
    <row r="13076" spans="1:36" x14ac:dyDescent="0.35">
      <c r="A13076" t="s">
        <v>8</v>
      </c>
      <c r="B13076" t="s">
        <v>346</v>
      </c>
      <c r="C13076" t="s">
        <v>107</v>
      </c>
      <c r="D13076">
        <v>4</v>
      </c>
      <c r="E13076">
        <v>0</v>
      </c>
      <c r="F13076">
        <v>2</v>
      </c>
      <c r="G13076">
        <v>5</v>
      </c>
      <c r="H13076">
        <v>2.0720000000000001</v>
      </c>
      <c r="I13076" t="s">
        <v>894</v>
      </c>
      <c r="J13076">
        <v>0.38542854221381323</v>
      </c>
      <c r="K13076">
        <f t="shared" si="411"/>
        <v>1.6865714577861868</v>
      </c>
      <c r="L13076">
        <f t="shared" si="412"/>
        <v>1</v>
      </c>
      <c r="Z13076" t="str">
        <v>H</v>
      </c>
      <c r="AA13076" t="str">
        <v>martc007</v>
      </c>
      <c r="AB13076" t="str">
        <v>voitl001</v>
      </c>
      <c r="AC13076">
        <v>4</v>
      </c>
      <c r="AD13076">
        <v>0</v>
      </c>
      <c r="AE13076">
        <v>2</v>
      </c>
      <c r="AF13076">
        <v>5</v>
      </c>
      <c r="AG13076">
        <v>2.0720000000000001</v>
      </c>
      <c r="AH13076" t="str">
        <v>relief</v>
      </c>
      <c r="AI13076">
        <v>0.38542854221381323</v>
      </c>
      <c r="AJ13076">
        <v>1.6865714577861868</v>
      </c>
    </row>
    <row r="13077" spans="1:36" x14ac:dyDescent="0.35">
      <c r="A13077" t="s">
        <v>8</v>
      </c>
      <c r="B13077" t="s">
        <v>346</v>
      </c>
      <c r="C13077" t="s">
        <v>106</v>
      </c>
      <c r="D13077">
        <v>5</v>
      </c>
      <c r="E13077">
        <v>0</v>
      </c>
      <c r="F13077">
        <v>2</v>
      </c>
      <c r="G13077">
        <v>7</v>
      </c>
      <c r="H13077">
        <v>0.88400000000000001</v>
      </c>
      <c r="I13077" t="s">
        <v>894</v>
      </c>
      <c r="J13077">
        <v>0.3696576576890872</v>
      </c>
      <c r="K13077">
        <f t="shared" si="411"/>
        <v>0.5143423423109128</v>
      </c>
      <c r="L13077">
        <f t="shared" si="412"/>
        <v>1</v>
      </c>
      <c r="Z13077" t="str">
        <v>H</v>
      </c>
      <c r="AA13077" t="str">
        <v>martc007</v>
      </c>
      <c r="AB13077" t="str">
        <v>hosme001</v>
      </c>
      <c r="AC13077">
        <v>5</v>
      </c>
      <c r="AD13077">
        <v>0</v>
      </c>
      <c r="AE13077">
        <v>2</v>
      </c>
      <c r="AF13077">
        <v>7</v>
      </c>
      <c r="AG13077">
        <v>0.88400000000000001</v>
      </c>
      <c r="AH13077" t="str">
        <v>relief</v>
      </c>
      <c r="AI13077">
        <v>0.3696576576890872</v>
      </c>
      <c r="AJ13077">
        <v>0.5143423423109128</v>
      </c>
    </row>
    <row r="13078" spans="1:36" x14ac:dyDescent="0.35">
      <c r="A13078" t="s">
        <v>8</v>
      </c>
      <c r="B13078" t="s">
        <v>346</v>
      </c>
      <c r="C13078" t="s">
        <v>113</v>
      </c>
      <c r="D13078">
        <v>6</v>
      </c>
      <c r="E13078">
        <v>0</v>
      </c>
      <c r="F13078">
        <v>3</v>
      </c>
      <c r="G13078">
        <v>10</v>
      </c>
      <c r="H13078">
        <v>0</v>
      </c>
      <c r="I13078" t="s">
        <v>894</v>
      </c>
      <c r="J13078">
        <v>0.28272825000509544</v>
      </c>
      <c r="K13078">
        <f t="shared" si="411"/>
        <v>-0.28272825000509544</v>
      </c>
      <c r="L13078">
        <f t="shared" si="412"/>
        <v>1</v>
      </c>
      <c r="Z13078" t="str">
        <v>H</v>
      </c>
      <c r="AA13078" t="str">
        <v>martc007</v>
      </c>
      <c r="AB13078" t="str">
        <v>alfaj002</v>
      </c>
      <c r="AC13078">
        <v>6</v>
      </c>
      <c r="AD13078">
        <v>0</v>
      </c>
      <c r="AE13078">
        <v>3</v>
      </c>
      <c r="AF13078">
        <v>10</v>
      </c>
      <c r="AG13078">
        <v>0</v>
      </c>
      <c r="AH13078" t="str">
        <v>relief</v>
      </c>
      <c r="AI13078">
        <v>0.28272825000509544</v>
      </c>
      <c r="AJ13078">
        <v>-0.28272825000509544</v>
      </c>
    </row>
    <row r="13079" spans="1:36" x14ac:dyDescent="0.35">
      <c r="A13079" t="s">
        <v>8</v>
      </c>
      <c r="B13079" t="s">
        <v>346</v>
      </c>
      <c r="C13079" t="s">
        <v>587</v>
      </c>
      <c r="D13079">
        <v>7</v>
      </c>
      <c r="E13079">
        <v>0</v>
      </c>
      <c r="F13079">
        <v>5</v>
      </c>
      <c r="G13079">
        <v>15</v>
      </c>
      <c r="H13079">
        <v>0.88400000000000001</v>
      </c>
      <c r="I13079" t="s">
        <v>894</v>
      </c>
      <c r="J13079">
        <v>0.26727088469252092</v>
      </c>
      <c r="K13079">
        <f t="shared" si="411"/>
        <v>0.61672911530747909</v>
      </c>
      <c r="L13079">
        <f t="shared" si="412"/>
        <v>1</v>
      </c>
      <c r="Z13079" t="str">
        <v>H</v>
      </c>
      <c r="AA13079" t="str">
        <v>martc007</v>
      </c>
      <c r="AB13079" t="str">
        <v>mazan001</v>
      </c>
      <c r="AC13079">
        <v>7</v>
      </c>
      <c r="AD13079">
        <v>0</v>
      </c>
      <c r="AE13079">
        <v>5</v>
      </c>
      <c r="AF13079">
        <v>15</v>
      </c>
      <c r="AG13079">
        <v>0.88400000000000001</v>
      </c>
      <c r="AH13079" t="str">
        <v>relief</v>
      </c>
      <c r="AI13079">
        <v>0.26727088469252092</v>
      </c>
      <c r="AJ13079">
        <v>0.61672911530747909</v>
      </c>
    </row>
    <row r="13080" spans="1:36" x14ac:dyDescent="0.35">
      <c r="A13080" t="s">
        <v>8</v>
      </c>
      <c r="B13080" t="s">
        <v>345</v>
      </c>
      <c r="C13080" t="s">
        <v>109</v>
      </c>
      <c r="D13080">
        <v>8</v>
      </c>
      <c r="E13080">
        <v>0</v>
      </c>
      <c r="F13080">
        <v>1</v>
      </c>
      <c r="G13080">
        <v>1</v>
      </c>
      <c r="H13080">
        <v>0.88400000000000001</v>
      </c>
      <c r="I13080" t="s">
        <v>894</v>
      </c>
      <c r="J13080">
        <v>0.37074704238766376</v>
      </c>
      <c r="K13080">
        <f t="shared" si="411"/>
        <v>0.51325295761233625</v>
      </c>
      <c r="L13080">
        <f t="shared" si="412"/>
        <v>1</v>
      </c>
      <c r="Z13080" t="str">
        <v>H</v>
      </c>
      <c r="AA13080" t="str">
        <v>effrs001</v>
      </c>
      <c r="AB13080" t="str">
        <v>kim-h002</v>
      </c>
      <c r="AC13080">
        <v>8</v>
      </c>
      <c r="AD13080">
        <v>0</v>
      </c>
      <c r="AE13080">
        <v>1</v>
      </c>
      <c r="AF13080">
        <v>1</v>
      </c>
      <c r="AG13080">
        <v>0.88400000000000001</v>
      </c>
      <c r="AH13080" t="str">
        <v>relief</v>
      </c>
      <c r="AI13080">
        <v>0.37074704238766376</v>
      </c>
      <c r="AJ13080">
        <v>0.51325295761233625</v>
      </c>
    </row>
    <row r="13081" spans="1:36" x14ac:dyDescent="0.35">
      <c r="A13081" t="s">
        <v>8</v>
      </c>
      <c r="B13081" t="s">
        <v>345</v>
      </c>
      <c r="C13081" t="s">
        <v>104</v>
      </c>
      <c r="D13081">
        <v>9</v>
      </c>
      <c r="E13081">
        <v>0</v>
      </c>
      <c r="F13081">
        <v>1</v>
      </c>
      <c r="G13081">
        <v>2</v>
      </c>
      <c r="H13081">
        <v>0</v>
      </c>
      <c r="I13081" t="s">
        <v>894</v>
      </c>
      <c r="J13081">
        <v>0.36073422654172765</v>
      </c>
      <c r="K13081">
        <f t="shared" si="411"/>
        <v>-0.36073422654172765</v>
      </c>
      <c r="L13081">
        <f t="shared" si="412"/>
        <v>1</v>
      </c>
      <c r="Z13081" t="str">
        <v>H</v>
      </c>
      <c r="AA13081" t="str">
        <v>effrs001</v>
      </c>
      <c r="AB13081" t="str">
        <v>profj001</v>
      </c>
      <c r="AC13081">
        <v>9</v>
      </c>
      <c r="AD13081">
        <v>0</v>
      </c>
      <c r="AE13081">
        <v>1</v>
      </c>
      <c r="AF13081">
        <v>2</v>
      </c>
      <c r="AG13081">
        <v>0</v>
      </c>
      <c r="AH13081" t="str">
        <v>relief</v>
      </c>
      <c r="AI13081">
        <v>0.36073422654172765</v>
      </c>
      <c r="AJ13081">
        <v>-0.36073422654172765</v>
      </c>
    </row>
    <row r="13082" spans="1:36" x14ac:dyDescent="0.35">
      <c r="A13082" t="s">
        <v>8</v>
      </c>
      <c r="B13082" t="s">
        <v>345</v>
      </c>
      <c r="C13082" t="s">
        <v>104</v>
      </c>
      <c r="D13082">
        <v>9</v>
      </c>
      <c r="E13082">
        <v>1</v>
      </c>
      <c r="F13082">
        <v>5</v>
      </c>
      <c r="G13082">
        <v>7</v>
      </c>
      <c r="H13082">
        <v>0</v>
      </c>
      <c r="I13082" t="s">
        <v>894</v>
      </c>
      <c r="J13082">
        <v>0.28803513238988643</v>
      </c>
      <c r="K13082">
        <f t="shared" si="411"/>
        <v>-0.28803513238988643</v>
      </c>
      <c r="L13082">
        <f t="shared" si="412"/>
        <v>1</v>
      </c>
      <c r="Z13082" t="str">
        <v>H</v>
      </c>
      <c r="AA13082" t="str">
        <v>effrs001</v>
      </c>
      <c r="AB13082" t="str">
        <v>profj001</v>
      </c>
      <c r="AC13082">
        <v>9</v>
      </c>
      <c r="AD13082">
        <v>1</v>
      </c>
      <c r="AE13082">
        <v>5</v>
      </c>
      <c r="AF13082">
        <v>7</v>
      </c>
      <c r="AG13082">
        <v>0</v>
      </c>
      <c r="AH13082" t="str">
        <v>relief</v>
      </c>
      <c r="AI13082">
        <v>0.28803513238988643</v>
      </c>
      <c r="AJ13082">
        <v>-0.28803513238988643</v>
      </c>
    </row>
    <row r="13083" spans="1:36" x14ac:dyDescent="0.35">
      <c r="A13083" t="s">
        <v>8</v>
      </c>
      <c r="B13083" t="s">
        <v>345</v>
      </c>
      <c r="C13083" t="s">
        <v>112</v>
      </c>
      <c r="D13083">
        <v>1</v>
      </c>
      <c r="E13083">
        <v>0</v>
      </c>
      <c r="F13083">
        <v>1</v>
      </c>
      <c r="G13083">
        <v>8</v>
      </c>
      <c r="H13083">
        <v>0.88400000000000001</v>
      </c>
      <c r="I13083" t="s">
        <v>894</v>
      </c>
      <c r="J13083">
        <v>0.39643371148336759</v>
      </c>
      <c r="K13083">
        <f t="shared" si="411"/>
        <v>0.48756628851663242</v>
      </c>
      <c r="L13083">
        <f t="shared" si="412"/>
        <v>1</v>
      </c>
      <c r="Z13083" t="str">
        <v>H</v>
      </c>
      <c r="AA13083" t="str">
        <v>effrs001</v>
      </c>
      <c r="AB13083" t="str">
        <v>grist001</v>
      </c>
      <c r="AC13083">
        <v>1</v>
      </c>
      <c r="AD13083">
        <v>0</v>
      </c>
      <c r="AE13083">
        <v>1</v>
      </c>
      <c r="AF13083">
        <v>8</v>
      </c>
      <c r="AG13083">
        <v>0.88400000000000001</v>
      </c>
      <c r="AH13083" t="str">
        <v>relief</v>
      </c>
      <c r="AI13083">
        <v>0.39643371148336759</v>
      </c>
      <c r="AJ13083">
        <v>0.48756628851663242</v>
      </c>
    </row>
    <row r="13084" spans="1:36" x14ac:dyDescent="0.35">
      <c r="A13084" t="s">
        <v>8</v>
      </c>
      <c r="B13084" t="s">
        <v>345</v>
      </c>
      <c r="C13084" t="s">
        <v>103</v>
      </c>
      <c r="D13084">
        <v>2</v>
      </c>
      <c r="E13084">
        <v>0</v>
      </c>
      <c r="F13084">
        <v>2</v>
      </c>
      <c r="G13084">
        <v>10</v>
      </c>
      <c r="H13084">
        <v>0.88400000000000001</v>
      </c>
      <c r="I13084" t="s">
        <v>894</v>
      </c>
      <c r="J13084">
        <v>0.39278508314149307</v>
      </c>
      <c r="K13084">
        <f t="shared" si="411"/>
        <v>0.49121491685850693</v>
      </c>
      <c r="L13084">
        <f t="shared" si="412"/>
        <v>1</v>
      </c>
      <c r="Z13084" t="str">
        <v>H</v>
      </c>
      <c r="AA13084" t="str">
        <v>effrs001</v>
      </c>
      <c r="AB13084" t="str">
        <v>cronj001</v>
      </c>
      <c r="AC13084">
        <v>2</v>
      </c>
      <c r="AD13084">
        <v>0</v>
      </c>
      <c r="AE13084">
        <v>2</v>
      </c>
      <c r="AF13084">
        <v>10</v>
      </c>
      <c r="AG13084">
        <v>0.88400000000000001</v>
      </c>
      <c r="AH13084" t="str">
        <v>relief</v>
      </c>
      <c r="AI13084">
        <v>0.39278508314149307</v>
      </c>
      <c r="AJ13084">
        <v>0.49121491685850693</v>
      </c>
    </row>
    <row r="13085" spans="1:36" x14ac:dyDescent="0.35">
      <c r="A13085" t="s">
        <v>8</v>
      </c>
      <c r="B13085" t="s">
        <v>347</v>
      </c>
      <c r="C13085" t="s">
        <v>105</v>
      </c>
      <c r="D13085">
        <v>3</v>
      </c>
      <c r="E13085">
        <v>0</v>
      </c>
      <c r="F13085">
        <v>4</v>
      </c>
      <c r="G13085">
        <v>4</v>
      </c>
      <c r="H13085">
        <v>0.72</v>
      </c>
      <c r="I13085" t="s">
        <v>894</v>
      </c>
      <c r="J13085">
        <v>0.28698589818041037</v>
      </c>
      <c r="K13085">
        <f t="shared" si="411"/>
        <v>0.4330141018195896</v>
      </c>
      <c r="L13085">
        <f t="shared" si="412"/>
        <v>1</v>
      </c>
      <c r="Z13085" t="str">
        <v>H</v>
      </c>
      <c r="AA13085" t="str">
        <v>givem001</v>
      </c>
      <c r="AB13085" t="str">
        <v>machm001</v>
      </c>
      <c r="AC13085">
        <v>3</v>
      </c>
      <c r="AD13085">
        <v>0</v>
      </c>
      <c r="AE13085">
        <v>4</v>
      </c>
      <c r="AF13085">
        <v>4</v>
      </c>
      <c r="AG13085">
        <v>0.72</v>
      </c>
      <c r="AH13085" t="str">
        <v>relief</v>
      </c>
      <c r="AI13085">
        <v>0.28698589818041037</v>
      </c>
      <c r="AJ13085">
        <v>0.4330141018195896</v>
      </c>
    </row>
    <row r="13086" spans="1:36" x14ac:dyDescent="0.35">
      <c r="A13086" t="s">
        <v>8</v>
      </c>
      <c r="B13086" t="s">
        <v>347</v>
      </c>
      <c r="C13086" t="s">
        <v>107</v>
      </c>
      <c r="D13086">
        <v>4</v>
      </c>
      <c r="E13086">
        <v>0</v>
      </c>
      <c r="F13086">
        <v>2</v>
      </c>
      <c r="G13086">
        <v>6</v>
      </c>
      <c r="H13086">
        <v>1.2609999999999999</v>
      </c>
      <c r="I13086" t="s">
        <v>894</v>
      </c>
      <c r="J13086">
        <v>0.38542854221381323</v>
      </c>
      <c r="K13086">
        <f t="shared" si="411"/>
        <v>0.87557145778618661</v>
      </c>
      <c r="L13086">
        <f t="shared" si="412"/>
        <v>1</v>
      </c>
      <c r="Z13086" t="str">
        <v>H</v>
      </c>
      <c r="AA13086" t="str">
        <v>givem001</v>
      </c>
      <c r="AB13086" t="str">
        <v>voitl001</v>
      </c>
      <c r="AC13086">
        <v>4</v>
      </c>
      <c r="AD13086">
        <v>0</v>
      </c>
      <c r="AE13086">
        <v>2</v>
      </c>
      <c r="AF13086">
        <v>6</v>
      </c>
      <c r="AG13086">
        <v>1.2609999999999999</v>
      </c>
      <c r="AH13086" t="str">
        <v>relief</v>
      </c>
      <c r="AI13086">
        <v>0.38542854221381323</v>
      </c>
      <c r="AJ13086">
        <v>0.87557145778618661</v>
      </c>
    </row>
    <row r="13087" spans="1:36" x14ac:dyDescent="0.35">
      <c r="A13087" t="s">
        <v>8</v>
      </c>
      <c r="B13087" t="s">
        <v>347</v>
      </c>
      <c r="C13087" t="s">
        <v>106</v>
      </c>
      <c r="D13087">
        <v>5</v>
      </c>
      <c r="E13087">
        <v>0</v>
      </c>
      <c r="F13087">
        <v>5</v>
      </c>
      <c r="G13087">
        <v>11</v>
      </c>
      <c r="H13087">
        <v>0.72</v>
      </c>
      <c r="I13087" t="s">
        <v>894</v>
      </c>
      <c r="J13087">
        <v>0.28113340868282877</v>
      </c>
      <c r="K13087">
        <f t="shared" si="411"/>
        <v>0.43886659131717121</v>
      </c>
      <c r="L13087">
        <f t="shared" si="412"/>
        <v>1</v>
      </c>
      <c r="Z13087" t="str">
        <v>H</v>
      </c>
      <c r="AA13087" t="str">
        <v>givem001</v>
      </c>
      <c r="AB13087" t="str">
        <v>hosme001</v>
      </c>
      <c r="AC13087">
        <v>5</v>
      </c>
      <c r="AD13087">
        <v>0</v>
      </c>
      <c r="AE13087">
        <v>5</v>
      </c>
      <c r="AF13087">
        <v>11</v>
      </c>
      <c r="AG13087">
        <v>0.72</v>
      </c>
      <c r="AH13087" t="str">
        <v>relief</v>
      </c>
      <c r="AI13087">
        <v>0.28113340868282877</v>
      </c>
      <c r="AJ13087">
        <v>0.43886659131717121</v>
      </c>
    </row>
    <row r="13088" spans="1:36" x14ac:dyDescent="0.35">
      <c r="A13088" t="s">
        <v>8</v>
      </c>
      <c r="B13088" t="s">
        <v>347</v>
      </c>
      <c r="C13088" t="s">
        <v>113</v>
      </c>
      <c r="D13088">
        <v>6</v>
      </c>
      <c r="E13088">
        <v>0</v>
      </c>
      <c r="F13088">
        <v>8</v>
      </c>
      <c r="G13088">
        <v>19</v>
      </c>
      <c r="H13088">
        <v>0.72</v>
      </c>
      <c r="I13088" t="s">
        <v>894</v>
      </c>
      <c r="J13088">
        <v>0.33822034090443615</v>
      </c>
      <c r="K13088">
        <f t="shared" si="411"/>
        <v>0.38177965909556383</v>
      </c>
      <c r="L13088">
        <f t="shared" si="412"/>
        <v>1</v>
      </c>
      <c r="Z13088" t="str">
        <v>H</v>
      </c>
      <c r="AA13088" t="str">
        <v>givem001</v>
      </c>
      <c r="AB13088" t="str">
        <v>alfaj002</v>
      </c>
      <c r="AC13088">
        <v>6</v>
      </c>
      <c r="AD13088">
        <v>0</v>
      </c>
      <c r="AE13088">
        <v>8</v>
      </c>
      <c r="AF13088">
        <v>19</v>
      </c>
      <c r="AG13088">
        <v>0.72</v>
      </c>
      <c r="AH13088" t="str">
        <v>relief</v>
      </c>
      <c r="AI13088">
        <v>0.33822034090443615</v>
      </c>
      <c r="AJ13088">
        <v>0.38177965909556383</v>
      </c>
    </row>
    <row r="13089" spans="1:36" x14ac:dyDescent="0.35">
      <c r="A13089" t="s">
        <v>8</v>
      </c>
      <c r="B13089" t="s">
        <v>752</v>
      </c>
      <c r="C13089" t="s">
        <v>587</v>
      </c>
      <c r="D13089">
        <v>7</v>
      </c>
      <c r="E13089">
        <v>0</v>
      </c>
      <c r="F13089">
        <v>2</v>
      </c>
      <c r="G13089">
        <v>2</v>
      </c>
      <c r="H13089">
        <v>0.88400000000000001</v>
      </c>
      <c r="I13089" t="s">
        <v>894</v>
      </c>
      <c r="J13089">
        <v>0.35579513369877935</v>
      </c>
      <c r="K13089">
        <f t="shared" si="411"/>
        <v>0.52820486630122065</v>
      </c>
      <c r="L13089">
        <f t="shared" si="412"/>
        <v>1</v>
      </c>
      <c r="Z13089" t="str">
        <v>H</v>
      </c>
      <c r="AA13089" t="str">
        <v>hughb002</v>
      </c>
      <c r="AB13089" t="str">
        <v>mazan001</v>
      </c>
      <c r="AC13089">
        <v>7</v>
      </c>
      <c r="AD13089">
        <v>0</v>
      </c>
      <c r="AE13089">
        <v>2</v>
      </c>
      <c r="AF13089">
        <v>2</v>
      </c>
      <c r="AG13089">
        <v>0.88400000000000001</v>
      </c>
      <c r="AH13089" t="str">
        <v>relief</v>
      </c>
      <c r="AI13089">
        <v>0.35579513369877935</v>
      </c>
      <c r="AJ13089">
        <v>0.52820486630122065</v>
      </c>
    </row>
    <row r="13090" spans="1:36" x14ac:dyDescent="0.35">
      <c r="A13090" t="s">
        <v>8</v>
      </c>
      <c r="B13090" t="s">
        <v>752</v>
      </c>
      <c r="C13090" t="s">
        <v>109</v>
      </c>
      <c r="D13090">
        <v>8</v>
      </c>
      <c r="E13090">
        <v>0</v>
      </c>
      <c r="F13090">
        <v>3</v>
      </c>
      <c r="G13090">
        <v>5</v>
      </c>
      <c r="H13090">
        <v>0</v>
      </c>
      <c r="I13090" t="s">
        <v>894</v>
      </c>
      <c r="J13090">
        <v>0.26668481206826133</v>
      </c>
      <c r="K13090">
        <f t="shared" si="411"/>
        <v>-0.26668481206826133</v>
      </c>
      <c r="L13090">
        <f t="shared" si="412"/>
        <v>1</v>
      </c>
      <c r="Z13090" t="str">
        <v>H</v>
      </c>
      <c r="AA13090" t="str">
        <v>hughb002</v>
      </c>
      <c r="AB13090" t="str">
        <v>kim-h002</v>
      </c>
      <c r="AC13090">
        <v>8</v>
      </c>
      <c r="AD13090">
        <v>0</v>
      </c>
      <c r="AE13090">
        <v>3</v>
      </c>
      <c r="AF13090">
        <v>5</v>
      </c>
      <c r="AG13090">
        <v>0</v>
      </c>
      <c r="AH13090" t="str">
        <v>relief</v>
      </c>
      <c r="AI13090">
        <v>0.26668481206826133</v>
      </c>
      <c r="AJ13090">
        <v>-0.26668481206826133</v>
      </c>
    </row>
    <row r="13091" spans="1:36" x14ac:dyDescent="0.35">
      <c r="A13091" t="s">
        <v>8</v>
      </c>
      <c r="B13091" t="s">
        <v>752</v>
      </c>
      <c r="C13091" t="s">
        <v>104</v>
      </c>
      <c r="D13091">
        <v>9</v>
      </c>
      <c r="E13091">
        <v>0</v>
      </c>
      <c r="F13091">
        <v>5</v>
      </c>
      <c r="G13091">
        <v>10</v>
      </c>
      <c r="H13091">
        <v>0.72</v>
      </c>
      <c r="I13091" t="s">
        <v>894</v>
      </c>
      <c r="J13091">
        <v>0.25217171781061498</v>
      </c>
      <c r="K13091">
        <f t="shared" si="411"/>
        <v>0.46782828218938499</v>
      </c>
      <c r="L13091">
        <f t="shared" si="412"/>
        <v>1</v>
      </c>
      <c r="Z13091" t="str">
        <v>H</v>
      </c>
      <c r="AA13091" t="str">
        <v>hughb002</v>
      </c>
      <c r="AB13091" t="str">
        <v>profj001</v>
      </c>
      <c r="AC13091">
        <v>9</v>
      </c>
      <c r="AD13091">
        <v>0</v>
      </c>
      <c r="AE13091">
        <v>5</v>
      </c>
      <c r="AF13091">
        <v>10</v>
      </c>
      <c r="AG13091">
        <v>0.72</v>
      </c>
      <c r="AH13091" t="str">
        <v>relief</v>
      </c>
      <c r="AI13091">
        <v>0.25217171781061498</v>
      </c>
      <c r="AJ13091">
        <v>0.46782828218938499</v>
      </c>
    </row>
    <row r="13092" spans="1:36" x14ac:dyDescent="0.35">
      <c r="A13092" t="s">
        <v>8</v>
      </c>
      <c r="B13092" t="s">
        <v>752</v>
      </c>
      <c r="C13092" t="s">
        <v>112</v>
      </c>
      <c r="D13092">
        <v>1</v>
      </c>
      <c r="E13092">
        <v>0</v>
      </c>
      <c r="F13092">
        <v>5</v>
      </c>
      <c r="G13092">
        <v>15</v>
      </c>
      <c r="H13092">
        <v>0</v>
      </c>
      <c r="I13092" t="s">
        <v>894</v>
      </c>
      <c r="J13092">
        <v>0.28787120275225492</v>
      </c>
      <c r="K13092">
        <f t="shared" si="411"/>
        <v>-0.28787120275225492</v>
      </c>
      <c r="L13092">
        <f t="shared" si="412"/>
        <v>1</v>
      </c>
      <c r="Z13092" t="str">
        <v>H</v>
      </c>
      <c r="AA13092" t="str">
        <v>hughb002</v>
      </c>
      <c r="AB13092" t="str">
        <v>grist001</v>
      </c>
      <c r="AC13092">
        <v>1</v>
      </c>
      <c r="AD13092">
        <v>0</v>
      </c>
      <c r="AE13092">
        <v>5</v>
      </c>
      <c r="AF13092">
        <v>15</v>
      </c>
      <c r="AG13092">
        <v>0</v>
      </c>
      <c r="AH13092" t="str">
        <v>relief</v>
      </c>
      <c r="AI13092">
        <v>0.28787120275225492</v>
      </c>
      <c r="AJ13092">
        <v>-0.28787120275225492</v>
      </c>
    </row>
    <row r="13093" spans="1:36" x14ac:dyDescent="0.35">
      <c r="A13093" t="s">
        <v>8</v>
      </c>
      <c r="B13093" t="s">
        <v>752</v>
      </c>
      <c r="C13093" t="s">
        <v>103</v>
      </c>
      <c r="D13093">
        <v>2</v>
      </c>
      <c r="E13093">
        <v>0</v>
      </c>
      <c r="F13093">
        <v>2</v>
      </c>
      <c r="G13093">
        <v>17</v>
      </c>
      <c r="H13093">
        <v>2.0720000000000001</v>
      </c>
      <c r="I13093" t="s">
        <v>894</v>
      </c>
      <c r="J13093">
        <v>0.39278508314149307</v>
      </c>
      <c r="K13093">
        <f t="shared" si="411"/>
        <v>1.6792149168585069</v>
      </c>
      <c r="L13093">
        <f t="shared" si="412"/>
        <v>1</v>
      </c>
      <c r="Z13093" t="str">
        <v>H</v>
      </c>
      <c r="AA13093" t="str">
        <v>hughb002</v>
      </c>
      <c r="AB13093" t="str">
        <v>cronj001</v>
      </c>
      <c r="AC13093">
        <v>2</v>
      </c>
      <c r="AD13093">
        <v>0</v>
      </c>
      <c r="AE13093">
        <v>2</v>
      </c>
      <c r="AF13093">
        <v>17</v>
      </c>
      <c r="AG13093">
        <v>2.0720000000000001</v>
      </c>
      <c r="AH13093" t="str">
        <v>relief</v>
      </c>
      <c r="AI13093">
        <v>0.39278508314149307</v>
      </c>
      <c r="AJ13093">
        <v>1.6792149168585069</v>
      </c>
    </row>
    <row r="13094" spans="1:36" x14ac:dyDescent="0.35">
      <c r="A13094" t="s">
        <v>8</v>
      </c>
      <c r="B13094" t="s">
        <v>752</v>
      </c>
      <c r="C13094" t="s">
        <v>105</v>
      </c>
      <c r="D13094">
        <v>3</v>
      </c>
      <c r="E13094">
        <v>0</v>
      </c>
      <c r="F13094">
        <v>4</v>
      </c>
      <c r="G13094">
        <v>21</v>
      </c>
      <c r="H13094">
        <v>0</v>
      </c>
      <c r="I13094" t="s">
        <v>894</v>
      </c>
      <c r="J13094">
        <v>0.28698589818041037</v>
      </c>
      <c r="K13094">
        <f t="shared" si="411"/>
        <v>-0.28698589818041037</v>
      </c>
      <c r="L13094">
        <f t="shared" si="412"/>
        <v>1</v>
      </c>
      <c r="Z13094" t="str">
        <v>H</v>
      </c>
      <c r="AA13094" t="str">
        <v>hughb002</v>
      </c>
      <c r="AB13094" t="str">
        <v>machm001</v>
      </c>
      <c r="AC13094">
        <v>3</v>
      </c>
      <c r="AD13094">
        <v>0</v>
      </c>
      <c r="AE13094">
        <v>4</v>
      </c>
      <c r="AF13094">
        <v>21</v>
      </c>
      <c r="AG13094">
        <v>0</v>
      </c>
      <c r="AH13094" t="str">
        <v>relief</v>
      </c>
      <c r="AI13094">
        <v>0.28698589818041037</v>
      </c>
      <c r="AJ13094">
        <v>-0.28698589818041037</v>
      </c>
    </row>
    <row r="13095" spans="1:36" x14ac:dyDescent="0.35">
      <c r="A13095" t="s">
        <v>8</v>
      </c>
      <c r="B13095" t="s">
        <v>697</v>
      </c>
      <c r="C13095" t="s">
        <v>107</v>
      </c>
      <c r="D13095">
        <v>4</v>
      </c>
      <c r="E13095">
        <v>0</v>
      </c>
      <c r="F13095">
        <v>6</v>
      </c>
      <c r="G13095">
        <v>6</v>
      </c>
      <c r="H13095">
        <v>0</v>
      </c>
      <c r="I13095" t="s">
        <v>894</v>
      </c>
      <c r="J13095">
        <v>0.32618885652241469</v>
      </c>
      <c r="K13095">
        <f t="shared" si="411"/>
        <v>-0.32618885652241469</v>
      </c>
      <c r="L13095">
        <f t="shared" si="412"/>
        <v>1</v>
      </c>
      <c r="Z13095" t="str">
        <v>H</v>
      </c>
      <c r="AA13095" t="str">
        <v>stoue001</v>
      </c>
      <c r="AB13095" t="str">
        <v>voitl001</v>
      </c>
      <c r="AC13095">
        <v>4</v>
      </c>
      <c r="AD13095">
        <v>0</v>
      </c>
      <c r="AE13095">
        <v>6</v>
      </c>
      <c r="AF13095">
        <v>6</v>
      </c>
      <c r="AG13095">
        <v>0</v>
      </c>
      <c r="AH13095" t="str">
        <v>relief</v>
      </c>
      <c r="AI13095">
        <v>0.32618885652241469</v>
      </c>
      <c r="AJ13095">
        <v>-0.32618885652241469</v>
      </c>
    </row>
    <row r="13096" spans="1:36" x14ac:dyDescent="0.35">
      <c r="A13096" t="s">
        <v>8</v>
      </c>
      <c r="B13096" t="s">
        <v>697</v>
      </c>
      <c r="C13096" t="s">
        <v>588</v>
      </c>
      <c r="D13096">
        <v>5</v>
      </c>
      <c r="E13096">
        <v>0</v>
      </c>
      <c r="F13096">
        <v>4</v>
      </c>
      <c r="G13096">
        <v>10</v>
      </c>
      <c r="H13096">
        <v>0</v>
      </c>
      <c r="I13096" t="s">
        <v>894</v>
      </c>
      <c r="J13096">
        <v>0.26500406220020484</v>
      </c>
      <c r="K13096">
        <f t="shared" si="411"/>
        <v>-0.26500406220020484</v>
      </c>
      <c r="L13096">
        <f t="shared" si="412"/>
        <v>1</v>
      </c>
      <c r="Z13096" t="str">
        <v>H</v>
      </c>
      <c r="AA13096" t="str">
        <v>stoue001</v>
      </c>
      <c r="AB13096" t="str">
        <v>alcas002</v>
      </c>
      <c r="AC13096">
        <v>5</v>
      </c>
      <c r="AD13096">
        <v>0</v>
      </c>
      <c r="AE13096">
        <v>4</v>
      </c>
      <c r="AF13096">
        <v>10</v>
      </c>
      <c r="AG13096">
        <v>0</v>
      </c>
      <c r="AH13096" t="str">
        <v>relief</v>
      </c>
      <c r="AI13096">
        <v>0.26500406220020484</v>
      </c>
      <c r="AJ13096">
        <v>-0.26500406220020484</v>
      </c>
    </row>
    <row r="13097" spans="1:36" x14ac:dyDescent="0.35">
      <c r="A13097" t="s">
        <v>8</v>
      </c>
      <c r="B13097" t="s">
        <v>697</v>
      </c>
      <c r="C13097" t="s">
        <v>113</v>
      </c>
      <c r="D13097">
        <v>6</v>
      </c>
      <c r="E13097">
        <v>0</v>
      </c>
      <c r="F13097">
        <v>3</v>
      </c>
      <c r="G13097">
        <v>13</v>
      </c>
      <c r="H13097">
        <v>2.0720000000000001</v>
      </c>
      <c r="I13097" t="s">
        <v>894</v>
      </c>
      <c r="J13097">
        <v>0.28272825000509544</v>
      </c>
      <c r="K13097">
        <f t="shared" si="411"/>
        <v>1.7892717499949047</v>
      </c>
      <c r="L13097">
        <f t="shared" si="412"/>
        <v>1</v>
      </c>
      <c r="Z13097" t="str">
        <v>H</v>
      </c>
      <c r="AA13097" t="str">
        <v>stoue001</v>
      </c>
      <c r="AB13097" t="str">
        <v>alfaj002</v>
      </c>
      <c r="AC13097">
        <v>6</v>
      </c>
      <c r="AD13097">
        <v>0</v>
      </c>
      <c r="AE13097">
        <v>3</v>
      </c>
      <c r="AF13097">
        <v>13</v>
      </c>
      <c r="AG13097">
        <v>2.0720000000000001</v>
      </c>
      <c r="AH13097" t="str">
        <v>relief</v>
      </c>
      <c r="AI13097">
        <v>0.28272825000509544</v>
      </c>
      <c r="AJ13097">
        <v>1.7892717499949047</v>
      </c>
    </row>
    <row r="13098" spans="1:36" x14ac:dyDescent="0.35">
      <c r="A13098" t="s">
        <v>8</v>
      </c>
      <c r="B13098" t="s">
        <v>697</v>
      </c>
      <c r="C13098" t="s">
        <v>587</v>
      </c>
      <c r="D13098">
        <v>7</v>
      </c>
      <c r="E13098">
        <v>0</v>
      </c>
      <c r="F13098">
        <v>3</v>
      </c>
      <c r="G13098">
        <v>16</v>
      </c>
      <c r="H13098">
        <v>0</v>
      </c>
      <c r="I13098" t="s">
        <v>894</v>
      </c>
      <c r="J13098">
        <v>0.27177116310423116</v>
      </c>
      <c r="K13098">
        <f t="shared" si="411"/>
        <v>-0.27177116310423116</v>
      </c>
      <c r="L13098">
        <f t="shared" si="412"/>
        <v>1</v>
      </c>
      <c r="Z13098" t="str">
        <v>H</v>
      </c>
      <c r="AA13098" t="str">
        <v>stoue001</v>
      </c>
      <c r="AB13098" t="str">
        <v>mazan001</v>
      </c>
      <c r="AC13098">
        <v>7</v>
      </c>
      <c r="AD13098">
        <v>0</v>
      </c>
      <c r="AE13098">
        <v>3</v>
      </c>
      <c r="AF13098">
        <v>16</v>
      </c>
      <c r="AG13098">
        <v>0</v>
      </c>
      <c r="AH13098" t="str">
        <v>relief</v>
      </c>
      <c r="AI13098">
        <v>0.27177116310423116</v>
      </c>
      <c r="AJ13098">
        <v>-0.27177116310423116</v>
      </c>
    </row>
    <row r="13099" spans="1:36" x14ac:dyDescent="0.35">
      <c r="A13099" t="s">
        <v>8</v>
      </c>
      <c r="B13099" t="s">
        <v>697</v>
      </c>
      <c r="C13099" t="s">
        <v>109</v>
      </c>
      <c r="D13099">
        <v>8</v>
      </c>
      <c r="E13099">
        <v>0</v>
      </c>
      <c r="F13099">
        <v>1</v>
      </c>
      <c r="G13099">
        <v>17</v>
      </c>
      <c r="H13099">
        <v>1.2609999999999999</v>
      </c>
      <c r="I13099" t="s">
        <v>894</v>
      </c>
      <c r="J13099">
        <v>0.37074704238766376</v>
      </c>
      <c r="K13099">
        <f t="shared" si="411"/>
        <v>0.89025295761233614</v>
      </c>
      <c r="L13099">
        <f t="shared" si="412"/>
        <v>1</v>
      </c>
      <c r="Z13099" t="str">
        <v>H</v>
      </c>
      <c r="AA13099" t="str">
        <v>stoue001</v>
      </c>
      <c r="AB13099" t="str">
        <v>kim-h002</v>
      </c>
      <c r="AC13099">
        <v>8</v>
      </c>
      <c r="AD13099">
        <v>0</v>
      </c>
      <c r="AE13099">
        <v>1</v>
      </c>
      <c r="AF13099">
        <v>17</v>
      </c>
      <c r="AG13099">
        <v>1.2609999999999999</v>
      </c>
      <c r="AH13099" t="str">
        <v>relief</v>
      </c>
      <c r="AI13099">
        <v>0.37074704238766376</v>
      </c>
      <c r="AJ13099">
        <v>0.89025295761233614</v>
      </c>
    </row>
    <row r="13100" spans="1:36" x14ac:dyDescent="0.35">
      <c r="A13100" t="s">
        <v>8</v>
      </c>
      <c r="B13100" t="s">
        <v>697</v>
      </c>
      <c r="C13100" t="s">
        <v>104</v>
      </c>
      <c r="D13100">
        <v>9</v>
      </c>
      <c r="E13100">
        <v>0</v>
      </c>
      <c r="F13100">
        <v>5</v>
      </c>
      <c r="G13100">
        <v>22</v>
      </c>
      <c r="H13100">
        <v>0</v>
      </c>
      <c r="I13100" t="s">
        <v>894</v>
      </c>
      <c r="J13100">
        <v>0.25217171781061498</v>
      </c>
      <c r="K13100">
        <f t="shared" si="411"/>
        <v>-0.25217171781061498</v>
      </c>
      <c r="L13100">
        <f t="shared" si="412"/>
        <v>1</v>
      </c>
      <c r="Z13100" t="str">
        <v>H</v>
      </c>
      <c r="AA13100" t="str">
        <v>stoue001</v>
      </c>
      <c r="AB13100" t="str">
        <v>profj001</v>
      </c>
      <c r="AC13100">
        <v>9</v>
      </c>
      <c r="AD13100">
        <v>0</v>
      </c>
      <c r="AE13100">
        <v>5</v>
      </c>
      <c r="AF13100">
        <v>22</v>
      </c>
      <c r="AG13100">
        <v>0</v>
      </c>
      <c r="AH13100" t="str">
        <v>relief</v>
      </c>
      <c r="AI13100">
        <v>0.25217171781061498</v>
      </c>
      <c r="AJ13100">
        <v>-0.25217171781061498</v>
      </c>
    </row>
    <row r="13101" spans="1:36" x14ac:dyDescent="0.35">
      <c r="A13101" t="s">
        <v>8</v>
      </c>
      <c r="B13101" t="s">
        <v>697</v>
      </c>
      <c r="C13101" t="s">
        <v>112</v>
      </c>
      <c r="D13101">
        <v>1</v>
      </c>
      <c r="E13101">
        <v>0</v>
      </c>
      <c r="F13101">
        <v>1</v>
      </c>
      <c r="G13101">
        <v>23</v>
      </c>
      <c r="H13101">
        <v>0.88400000000000001</v>
      </c>
      <c r="I13101" t="s">
        <v>894</v>
      </c>
      <c r="J13101">
        <v>0.39643371148336759</v>
      </c>
      <c r="K13101">
        <f t="shared" si="411"/>
        <v>0.48756628851663242</v>
      </c>
      <c r="L13101">
        <f t="shared" si="412"/>
        <v>1</v>
      </c>
      <c r="Z13101" t="str">
        <v>H</v>
      </c>
      <c r="AA13101" t="str">
        <v>stoue001</v>
      </c>
      <c r="AB13101" t="str">
        <v>grist001</v>
      </c>
      <c r="AC13101">
        <v>1</v>
      </c>
      <c r="AD13101">
        <v>0</v>
      </c>
      <c r="AE13101">
        <v>1</v>
      </c>
      <c r="AF13101">
        <v>23</v>
      </c>
      <c r="AG13101">
        <v>0.88400000000000001</v>
      </c>
      <c r="AH13101" t="str">
        <v>relief</v>
      </c>
      <c r="AI13101">
        <v>0.39643371148336759</v>
      </c>
      <c r="AJ13101">
        <v>0.48756628851663242</v>
      </c>
    </row>
    <row r="13102" spans="1:36" x14ac:dyDescent="0.35">
      <c r="A13102" t="s">
        <v>8</v>
      </c>
      <c r="B13102" t="s">
        <v>697</v>
      </c>
      <c r="C13102" t="s">
        <v>103</v>
      </c>
      <c r="D13102">
        <v>2</v>
      </c>
      <c r="E13102">
        <v>0</v>
      </c>
      <c r="F13102">
        <v>5</v>
      </c>
      <c r="G13102">
        <v>28</v>
      </c>
      <c r="H13102">
        <v>0.72</v>
      </c>
      <c r="I13102" t="s">
        <v>894</v>
      </c>
      <c r="J13102">
        <v>0.30426083413523464</v>
      </c>
      <c r="K13102">
        <f t="shared" si="411"/>
        <v>0.41573916586476534</v>
      </c>
      <c r="L13102">
        <f t="shared" si="412"/>
        <v>1</v>
      </c>
      <c r="Z13102" t="str">
        <v>H</v>
      </c>
      <c r="AA13102" t="str">
        <v>stoue001</v>
      </c>
      <c r="AB13102" t="str">
        <v>cronj001</v>
      </c>
      <c r="AC13102">
        <v>2</v>
      </c>
      <c r="AD13102">
        <v>0</v>
      </c>
      <c r="AE13102">
        <v>5</v>
      </c>
      <c r="AF13102">
        <v>28</v>
      </c>
      <c r="AG13102">
        <v>0.72</v>
      </c>
      <c r="AH13102" t="str">
        <v>relief</v>
      </c>
      <c r="AI13102">
        <v>0.30426083413523464</v>
      </c>
      <c r="AJ13102">
        <v>0.41573916586476534</v>
      </c>
    </row>
    <row r="13103" spans="1:36" x14ac:dyDescent="0.35">
      <c r="A13103" t="s">
        <v>8</v>
      </c>
      <c r="B13103" t="s">
        <v>697</v>
      </c>
      <c r="C13103" t="s">
        <v>105</v>
      </c>
      <c r="D13103">
        <v>3</v>
      </c>
      <c r="E13103">
        <v>0</v>
      </c>
      <c r="F13103">
        <v>1</v>
      </c>
      <c r="G13103">
        <v>29</v>
      </c>
      <c r="H13103">
        <v>0</v>
      </c>
      <c r="I13103" t="s">
        <v>894</v>
      </c>
      <c r="J13103">
        <v>0.41167775339414697</v>
      </c>
      <c r="K13103">
        <f t="shared" si="411"/>
        <v>-0.41167775339414697</v>
      </c>
      <c r="L13103">
        <f t="shared" si="412"/>
        <v>1</v>
      </c>
      <c r="Z13103" t="str">
        <v>H</v>
      </c>
      <c r="AA13103" t="str">
        <v>stoue001</v>
      </c>
      <c r="AB13103" t="str">
        <v>machm001</v>
      </c>
      <c r="AC13103">
        <v>3</v>
      </c>
      <c r="AD13103">
        <v>0</v>
      </c>
      <c r="AE13103">
        <v>1</v>
      </c>
      <c r="AF13103">
        <v>29</v>
      </c>
      <c r="AG13103">
        <v>0</v>
      </c>
      <c r="AH13103" t="str">
        <v>relief</v>
      </c>
      <c r="AI13103">
        <v>0.41167775339414697</v>
      </c>
      <c r="AJ13103">
        <v>-0.41167775339414697</v>
      </c>
    </row>
    <row r="13104" spans="1:36" x14ac:dyDescent="0.35">
      <c r="A13104" t="s">
        <v>8</v>
      </c>
      <c r="B13104" t="s">
        <v>697</v>
      </c>
      <c r="C13104" t="s">
        <v>107</v>
      </c>
      <c r="D13104">
        <v>4</v>
      </c>
      <c r="E13104">
        <v>1</v>
      </c>
      <c r="F13104">
        <v>4</v>
      </c>
      <c r="G13104">
        <v>33</v>
      </c>
      <c r="H13104">
        <v>0</v>
      </c>
      <c r="I13104" t="s">
        <v>894</v>
      </c>
      <c r="J13104">
        <v>0.31663836130420231</v>
      </c>
      <c r="K13104">
        <f t="shared" si="411"/>
        <v>-0.31663836130420231</v>
      </c>
      <c r="L13104">
        <f t="shared" si="412"/>
        <v>1</v>
      </c>
      <c r="Z13104" t="str">
        <v>H</v>
      </c>
      <c r="AA13104" t="str">
        <v>stoue001</v>
      </c>
      <c r="AB13104" t="str">
        <v>voitl001</v>
      </c>
      <c r="AC13104">
        <v>4</v>
      </c>
      <c r="AD13104">
        <v>1</v>
      </c>
      <c r="AE13104">
        <v>4</v>
      </c>
      <c r="AF13104">
        <v>33</v>
      </c>
      <c r="AG13104">
        <v>0</v>
      </c>
      <c r="AH13104" t="str">
        <v>relief</v>
      </c>
      <c r="AI13104">
        <v>0.31663836130420231</v>
      </c>
      <c r="AJ13104">
        <v>-0.31663836130420231</v>
      </c>
    </row>
    <row r="13105" spans="1:36" x14ac:dyDescent="0.35">
      <c r="A13105" t="s">
        <v>8</v>
      </c>
      <c r="B13105" t="s">
        <v>757</v>
      </c>
      <c r="C13105" t="s">
        <v>104</v>
      </c>
      <c r="D13105">
        <v>1</v>
      </c>
      <c r="E13105">
        <v>0</v>
      </c>
      <c r="F13105">
        <v>5</v>
      </c>
      <c r="G13105">
        <v>5</v>
      </c>
      <c r="H13105">
        <v>0</v>
      </c>
      <c r="I13105" t="s">
        <v>895</v>
      </c>
      <c r="J13105">
        <v>0.28228760579958723</v>
      </c>
      <c r="K13105">
        <f t="shared" si="411"/>
        <v>-0.28228760579958723</v>
      </c>
      <c r="L13105">
        <f t="shared" si="412"/>
        <v>1</v>
      </c>
      <c r="Z13105" t="str">
        <v>H</v>
      </c>
      <c r="AA13105" t="str">
        <v>kilic001</v>
      </c>
      <c r="AB13105" t="str">
        <v>profj001</v>
      </c>
      <c r="AC13105">
        <v>1</v>
      </c>
      <c r="AD13105">
        <v>0</v>
      </c>
      <c r="AE13105">
        <v>5</v>
      </c>
      <c r="AF13105">
        <v>5</v>
      </c>
      <c r="AG13105">
        <v>0</v>
      </c>
      <c r="AH13105" t="str">
        <v>starter</v>
      </c>
      <c r="AI13105">
        <v>0.28228760579958723</v>
      </c>
      <c r="AJ13105">
        <v>-0.28228760579958723</v>
      </c>
    </row>
    <row r="13106" spans="1:36" x14ac:dyDescent="0.35">
      <c r="A13106" t="s">
        <v>8</v>
      </c>
      <c r="B13106" t="s">
        <v>757</v>
      </c>
      <c r="C13106" t="s">
        <v>103</v>
      </c>
      <c r="D13106">
        <v>2</v>
      </c>
      <c r="E13106">
        <v>0</v>
      </c>
      <c r="F13106">
        <v>3</v>
      </c>
      <c r="G13106">
        <v>8</v>
      </c>
      <c r="H13106">
        <v>1.2609999999999999</v>
      </c>
      <c r="I13106" t="s">
        <v>895</v>
      </c>
      <c r="J13106">
        <v>0.30317751559427719</v>
      </c>
      <c r="K13106">
        <f t="shared" si="411"/>
        <v>0.95782248440572271</v>
      </c>
      <c r="L13106">
        <f t="shared" si="412"/>
        <v>1</v>
      </c>
      <c r="Z13106" t="str">
        <v>H</v>
      </c>
      <c r="AA13106" t="str">
        <v>kilic001</v>
      </c>
      <c r="AB13106" t="str">
        <v>cronj001</v>
      </c>
      <c r="AC13106">
        <v>2</v>
      </c>
      <c r="AD13106">
        <v>0</v>
      </c>
      <c r="AE13106">
        <v>3</v>
      </c>
      <c r="AF13106">
        <v>8</v>
      </c>
      <c r="AG13106">
        <v>1.2609999999999999</v>
      </c>
      <c r="AH13106" t="str">
        <v>starter</v>
      </c>
      <c r="AI13106">
        <v>0.30317751559427719</v>
      </c>
      <c r="AJ13106">
        <v>0.95782248440572271</v>
      </c>
    </row>
    <row r="13107" spans="1:36" x14ac:dyDescent="0.35">
      <c r="A13107" t="s">
        <v>8</v>
      </c>
      <c r="B13107" t="s">
        <v>757</v>
      </c>
      <c r="C13107" t="s">
        <v>105</v>
      </c>
      <c r="D13107">
        <v>3</v>
      </c>
      <c r="E13107">
        <v>0</v>
      </c>
      <c r="F13107">
        <v>5</v>
      </c>
      <c r="G13107">
        <v>13</v>
      </c>
      <c r="H13107">
        <v>0.88400000000000001</v>
      </c>
      <c r="I13107" t="s">
        <v>895</v>
      </c>
      <c r="J13107">
        <v>0.29753164771036661</v>
      </c>
      <c r="K13107">
        <f t="shared" si="411"/>
        <v>0.58646835228963345</v>
      </c>
      <c r="L13107">
        <f t="shared" si="412"/>
        <v>1</v>
      </c>
      <c r="Z13107" t="str">
        <v>H</v>
      </c>
      <c r="AA13107" t="str">
        <v>kilic001</v>
      </c>
      <c r="AB13107" t="str">
        <v>machm001</v>
      </c>
      <c r="AC13107">
        <v>3</v>
      </c>
      <c r="AD13107">
        <v>0</v>
      </c>
      <c r="AE13107">
        <v>5</v>
      </c>
      <c r="AF13107">
        <v>13</v>
      </c>
      <c r="AG13107">
        <v>0.88400000000000001</v>
      </c>
      <c r="AH13107" t="str">
        <v>starter</v>
      </c>
      <c r="AI13107">
        <v>0.29753164771036661</v>
      </c>
      <c r="AJ13107">
        <v>0.58646835228963345</v>
      </c>
    </row>
    <row r="13108" spans="1:36" x14ac:dyDescent="0.35">
      <c r="A13108" t="s">
        <v>8</v>
      </c>
      <c r="B13108" t="s">
        <v>757</v>
      </c>
      <c r="C13108" t="s">
        <v>107</v>
      </c>
      <c r="D13108">
        <v>4</v>
      </c>
      <c r="E13108">
        <v>0</v>
      </c>
      <c r="F13108">
        <v>6</v>
      </c>
      <c r="G13108">
        <v>19</v>
      </c>
      <c r="H13108">
        <v>0.72</v>
      </c>
      <c r="I13108" t="s">
        <v>895</v>
      </c>
      <c r="J13108">
        <v>0.320605259569747</v>
      </c>
      <c r="K13108">
        <f t="shared" si="411"/>
        <v>0.39939474043025297</v>
      </c>
      <c r="L13108">
        <f t="shared" si="412"/>
        <v>1</v>
      </c>
      <c r="Z13108" t="str">
        <v>H</v>
      </c>
      <c r="AA13108" t="str">
        <v>kilic001</v>
      </c>
      <c r="AB13108" t="str">
        <v>voitl001</v>
      </c>
      <c r="AC13108">
        <v>4</v>
      </c>
      <c r="AD13108">
        <v>0</v>
      </c>
      <c r="AE13108">
        <v>6</v>
      </c>
      <c r="AF13108">
        <v>19</v>
      </c>
      <c r="AG13108">
        <v>0.72</v>
      </c>
      <c r="AH13108" t="str">
        <v>starter</v>
      </c>
      <c r="AI13108">
        <v>0.320605259569747</v>
      </c>
      <c r="AJ13108">
        <v>0.39939474043025297</v>
      </c>
    </row>
    <row r="13109" spans="1:36" x14ac:dyDescent="0.35">
      <c r="A13109" t="s">
        <v>8</v>
      </c>
      <c r="B13109" t="s">
        <v>757</v>
      </c>
      <c r="C13109" t="s">
        <v>106</v>
      </c>
      <c r="D13109">
        <v>5</v>
      </c>
      <c r="E13109">
        <v>0</v>
      </c>
      <c r="F13109">
        <v>5</v>
      </c>
      <c r="G13109">
        <v>24</v>
      </c>
      <c r="H13109">
        <v>0.72</v>
      </c>
      <c r="I13109" t="s">
        <v>895</v>
      </c>
      <c r="J13109">
        <v>0.27554981173016108</v>
      </c>
      <c r="K13109">
        <f t="shared" si="411"/>
        <v>0.4444501882698389</v>
      </c>
      <c r="L13109">
        <f t="shared" si="412"/>
        <v>1</v>
      </c>
      <c r="Z13109" t="str">
        <v>H</v>
      </c>
      <c r="AA13109" t="str">
        <v>kilic001</v>
      </c>
      <c r="AB13109" t="str">
        <v>hosme001</v>
      </c>
      <c r="AC13109">
        <v>5</v>
      </c>
      <c r="AD13109">
        <v>0</v>
      </c>
      <c r="AE13109">
        <v>5</v>
      </c>
      <c r="AF13109">
        <v>24</v>
      </c>
      <c r="AG13109">
        <v>0.72</v>
      </c>
      <c r="AH13109" t="str">
        <v>starter</v>
      </c>
      <c r="AI13109">
        <v>0.27554981173016108</v>
      </c>
      <c r="AJ13109">
        <v>0.4444501882698389</v>
      </c>
    </row>
    <row r="13110" spans="1:36" x14ac:dyDescent="0.35">
      <c r="A13110" t="s">
        <v>8</v>
      </c>
      <c r="B13110" t="s">
        <v>757</v>
      </c>
      <c r="C13110" t="s">
        <v>113</v>
      </c>
      <c r="D13110">
        <v>6</v>
      </c>
      <c r="E13110">
        <v>0</v>
      </c>
      <c r="F13110">
        <v>1</v>
      </c>
      <c r="G13110">
        <v>25</v>
      </c>
      <c r="H13110">
        <v>0</v>
      </c>
      <c r="I13110" t="s">
        <v>895</v>
      </c>
      <c r="J13110">
        <v>0.38120688337183017</v>
      </c>
      <c r="K13110">
        <f t="shared" si="411"/>
        <v>-0.38120688337183017</v>
      </c>
      <c r="L13110">
        <f t="shared" si="412"/>
        <v>1</v>
      </c>
      <c r="Z13110" t="str">
        <v>H</v>
      </c>
      <c r="AA13110" t="str">
        <v>kilic001</v>
      </c>
      <c r="AB13110" t="str">
        <v>alfaj002</v>
      </c>
      <c r="AC13110">
        <v>6</v>
      </c>
      <c r="AD13110">
        <v>0</v>
      </c>
      <c r="AE13110">
        <v>1</v>
      </c>
      <c r="AF13110">
        <v>25</v>
      </c>
      <c r="AG13110">
        <v>0</v>
      </c>
      <c r="AH13110" t="str">
        <v>starter</v>
      </c>
      <c r="AI13110">
        <v>0.38120688337183017</v>
      </c>
      <c r="AJ13110">
        <v>-0.38120688337183017</v>
      </c>
    </row>
    <row r="13111" spans="1:36" x14ac:dyDescent="0.35">
      <c r="A13111" t="s">
        <v>8</v>
      </c>
      <c r="B13111" t="s">
        <v>757</v>
      </c>
      <c r="C13111" t="s">
        <v>587</v>
      </c>
      <c r="D13111">
        <v>7</v>
      </c>
      <c r="E13111">
        <v>0</v>
      </c>
      <c r="F13111">
        <v>5</v>
      </c>
      <c r="G13111">
        <v>30</v>
      </c>
      <c r="H13111">
        <v>0</v>
      </c>
      <c r="I13111" t="s">
        <v>895</v>
      </c>
      <c r="J13111">
        <v>0.26168728773985322</v>
      </c>
      <c r="K13111">
        <f t="shared" si="411"/>
        <v>-0.26168728773985322</v>
      </c>
      <c r="L13111">
        <f t="shared" si="412"/>
        <v>1</v>
      </c>
      <c r="Z13111" t="str">
        <v>H</v>
      </c>
      <c r="AA13111" t="str">
        <v>kilic001</v>
      </c>
      <c r="AB13111" t="str">
        <v>mazan001</v>
      </c>
      <c r="AC13111">
        <v>7</v>
      </c>
      <c r="AD13111">
        <v>0</v>
      </c>
      <c r="AE13111">
        <v>5</v>
      </c>
      <c r="AF13111">
        <v>30</v>
      </c>
      <c r="AG13111">
        <v>0</v>
      </c>
      <c r="AH13111" t="str">
        <v>starter</v>
      </c>
      <c r="AI13111">
        <v>0.26168728773985322</v>
      </c>
      <c r="AJ13111">
        <v>-0.26168728773985322</v>
      </c>
    </row>
    <row r="13112" spans="1:36" x14ac:dyDescent="0.35">
      <c r="A13112" t="s">
        <v>8</v>
      </c>
      <c r="B13112" t="s">
        <v>757</v>
      </c>
      <c r="C13112" t="s">
        <v>109</v>
      </c>
      <c r="D13112">
        <v>8</v>
      </c>
      <c r="E13112">
        <v>0</v>
      </c>
      <c r="F13112">
        <v>4</v>
      </c>
      <c r="G13112">
        <v>34</v>
      </c>
      <c r="H13112">
        <v>0.72</v>
      </c>
      <c r="I13112" t="s">
        <v>895</v>
      </c>
      <c r="J13112">
        <v>0.24047159022125947</v>
      </c>
      <c r="K13112">
        <f t="shared" si="411"/>
        <v>0.47952840977874051</v>
      </c>
      <c r="L13112">
        <f t="shared" si="412"/>
        <v>1</v>
      </c>
      <c r="Z13112" t="str">
        <v>H</v>
      </c>
      <c r="AA13112" t="str">
        <v>kilic001</v>
      </c>
      <c r="AB13112" t="str">
        <v>kim-h002</v>
      </c>
      <c r="AC13112">
        <v>8</v>
      </c>
      <c r="AD13112">
        <v>0</v>
      </c>
      <c r="AE13112">
        <v>4</v>
      </c>
      <c r="AF13112">
        <v>34</v>
      </c>
      <c r="AG13112">
        <v>0.72</v>
      </c>
      <c r="AH13112" t="str">
        <v>starter</v>
      </c>
      <c r="AI13112">
        <v>0.24047159022125947</v>
      </c>
      <c r="AJ13112">
        <v>0.47952840977874051</v>
      </c>
    </row>
    <row r="13113" spans="1:36" x14ac:dyDescent="0.35">
      <c r="A13113" t="s">
        <v>8</v>
      </c>
      <c r="B13113" t="s">
        <v>757</v>
      </c>
      <c r="C13113" t="s">
        <v>112</v>
      </c>
      <c r="D13113">
        <v>9</v>
      </c>
      <c r="E13113">
        <v>0</v>
      </c>
      <c r="F13113">
        <v>6</v>
      </c>
      <c r="G13113">
        <v>40</v>
      </c>
      <c r="H13113">
        <v>0</v>
      </c>
      <c r="I13113" t="s">
        <v>895</v>
      </c>
      <c r="J13113">
        <v>0.27587268417280719</v>
      </c>
      <c r="K13113">
        <f t="shared" si="411"/>
        <v>-0.27587268417280719</v>
      </c>
      <c r="L13113">
        <f t="shared" si="412"/>
        <v>1</v>
      </c>
      <c r="Z13113" t="str">
        <v>H</v>
      </c>
      <c r="AA13113" t="str">
        <v>kilic001</v>
      </c>
      <c r="AB13113" t="str">
        <v>grist001</v>
      </c>
      <c r="AC13113">
        <v>9</v>
      </c>
      <c r="AD13113">
        <v>0</v>
      </c>
      <c r="AE13113">
        <v>6</v>
      </c>
      <c r="AF13113">
        <v>40</v>
      </c>
      <c r="AG13113">
        <v>0</v>
      </c>
      <c r="AH13113" t="str">
        <v>starter</v>
      </c>
      <c r="AI13113">
        <v>0.27587268417280719</v>
      </c>
      <c r="AJ13113">
        <v>-0.27587268417280719</v>
      </c>
    </row>
    <row r="13114" spans="1:36" x14ac:dyDescent="0.35">
      <c r="A13114" t="s">
        <v>8</v>
      </c>
      <c r="B13114" t="s">
        <v>757</v>
      </c>
      <c r="C13114" t="s">
        <v>104</v>
      </c>
      <c r="D13114">
        <v>1</v>
      </c>
      <c r="E13114">
        <v>1</v>
      </c>
      <c r="F13114">
        <v>4</v>
      </c>
      <c r="G13114">
        <v>44</v>
      </c>
      <c r="H13114">
        <v>0</v>
      </c>
      <c r="I13114" t="s">
        <v>895</v>
      </c>
      <c r="J13114">
        <v>0.27768925276872147</v>
      </c>
      <c r="K13114">
        <f t="shared" si="411"/>
        <v>-0.27768925276872147</v>
      </c>
      <c r="L13114">
        <f t="shared" si="412"/>
        <v>1</v>
      </c>
      <c r="Z13114" t="str">
        <v>H</v>
      </c>
      <c r="AA13114" t="str">
        <v>kilic001</v>
      </c>
      <c r="AB13114" t="str">
        <v>profj001</v>
      </c>
      <c r="AC13114">
        <v>1</v>
      </c>
      <c r="AD13114">
        <v>1</v>
      </c>
      <c r="AE13114">
        <v>4</v>
      </c>
      <c r="AF13114">
        <v>44</v>
      </c>
      <c r="AG13114">
        <v>0</v>
      </c>
      <c r="AH13114" t="str">
        <v>starter</v>
      </c>
      <c r="AI13114">
        <v>0.27768925276872147</v>
      </c>
      <c r="AJ13114">
        <v>-0.27768925276872147</v>
      </c>
    </row>
    <row r="13115" spans="1:36" x14ac:dyDescent="0.35">
      <c r="A13115" t="s">
        <v>8</v>
      </c>
      <c r="B13115" t="s">
        <v>757</v>
      </c>
      <c r="C13115" t="s">
        <v>103</v>
      </c>
      <c r="D13115">
        <v>2</v>
      </c>
      <c r="E13115">
        <v>1</v>
      </c>
      <c r="F13115">
        <v>5</v>
      </c>
      <c r="G13115">
        <v>49</v>
      </c>
      <c r="H13115">
        <v>0</v>
      </c>
      <c r="I13115" t="s">
        <v>895</v>
      </c>
      <c r="J13115">
        <v>0.31020823063432512</v>
      </c>
      <c r="K13115">
        <f t="shared" si="411"/>
        <v>-0.31020823063432512</v>
      </c>
      <c r="L13115">
        <f t="shared" si="412"/>
        <v>1</v>
      </c>
      <c r="Z13115" t="str">
        <v>H</v>
      </c>
      <c r="AA13115" t="str">
        <v>kilic001</v>
      </c>
      <c r="AB13115" t="str">
        <v>cronj001</v>
      </c>
      <c r="AC13115">
        <v>2</v>
      </c>
      <c r="AD13115">
        <v>1</v>
      </c>
      <c r="AE13115">
        <v>5</v>
      </c>
      <c r="AF13115">
        <v>49</v>
      </c>
      <c r="AG13115">
        <v>0</v>
      </c>
      <c r="AH13115" t="str">
        <v>starter</v>
      </c>
      <c r="AI13115">
        <v>0.31020823063432512</v>
      </c>
      <c r="AJ13115">
        <v>-0.31020823063432512</v>
      </c>
    </row>
    <row r="13116" spans="1:36" x14ac:dyDescent="0.35">
      <c r="A13116" t="s">
        <v>8</v>
      </c>
      <c r="B13116" t="s">
        <v>757</v>
      </c>
      <c r="C13116" t="s">
        <v>105</v>
      </c>
      <c r="D13116">
        <v>3</v>
      </c>
      <c r="E13116">
        <v>1</v>
      </c>
      <c r="F13116">
        <v>6</v>
      </c>
      <c r="G13116">
        <v>55</v>
      </c>
      <c r="H13116">
        <v>0.72</v>
      </c>
      <c r="I13116" t="s">
        <v>895</v>
      </c>
      <c r="J13116">
        <v>0.33834720447698469</v>
      </c>
      <c r="K13116">
        <f t="shared" si="411"/>
        <v>0.38165279552301529</v>
      </c>
      <c r="L13116">
        <f t="shared" si="412"/>
        <v>1</v>
      </c>
      <c r="Z13116" t="str">
        <v>H</v>
      </c>
      <c r="AA13116" t="str">
        <v>kilic001</v>
      </c>
      <c r="AB13116" t="str">
        <v>machm001</v>
      </c>
      <c r="AC13116">
        <v>3</v>
      </c>
      <c r="AD13116">
        <v>1</v>
      </c>
      <c r="AE13116">
        <v>6</v>
      </c>
      <c r="AF13116">
        <v>55</v>
      </c>
      <c r="AG13116">
        <v>0.72</v>
      </c>
      <c r="AH13116" t="str">
        <v>starter</v>
      </c>
      <c r="AI13116">
        <v>0.33834720447698469</v>
      </c>
      <c r="AJ13116">
        <v>0.38165279552301529</v>
      </c>
    </row>
    <row r="13117" spans="1:36" x14ac:dyDescent="0.35">
      <c r="A13117" t="s">
        <v>8</v>
      </c>
      <c r="B13117" t="s">
        <v>757</v>
      </c>
      <c r="C13117" t="s">
        <v>107</v>
      </c>
      <c r="D13117">
        <v>4</v>
      </c>
      <c r="E13117">
        <v>1</v>
      </c>
      <c r="F13117">
        <v>1</v>
      </c>
      <c r="G13117">
        <v>56</v>
      </c>
      <c r="H13117">
        <v>0</v>
      </c>
      <c r="I13117" t="s">
        <v>895</v>
      </c>
      <c r="J13117">
        <v>0.41141419843775795</v>
      </c>
      <c r="K13117">
        <f t="shared" si="411"/>
        <v>-0.41141419843775795</v>
      </c>
      <c r="L13117">
        <f t="shared" si="412"/>
        <v>1</v>
      </c>
      <c r="Z13117" t="str">
        <v>H</v>
      </c>
      <c r="AA13117" t="str">
        <v>kilic001</v>
      </c>
      <c r="AB13117" t="str">
        <v>voitl001</v>
      </c>
      <c r="AC13117">
        <v>4</v>
      </c>
      <c r="AD13117">
        <v>1</v>
      </c>
      <c r="AE13117">
        <v>1</v>
      </c>
      <c r="AF13117">
        <v>56</v>
      </c>
      <c r="AG13117">
        <v>0</v>
      </c>
      <c r="AH13117" t="str">
        <v>starter</v>
      </c>
      <c r="AI13117">
        <v>0.41141419843775795</v>
      </c>
      <c r="AJ13117">
        <v>-0.41141419843775795</v>
      </c>
    </row>
    <row r="13118" spans="1:36" x14ac:dyDescent="0.35">
      <c r="A13118" t="s">
        <v>8</v>
      </c>
      <c r="B13118" t="s">
        <v>757</v>
      </c>
      <c r="C13118" t="s">
        <v>106</v>
      </c>
      <c r="D13118">
        <v>5</v>
      </c>
      <c r="E13118">
        <v>1</v>
      </c>
      <c r="F13118">
        <v>2</v>
      </c>
      <c r="G13118">
        <v>58</v>
      </c>
      <c r="H13118">
        <v>0</v>
      </c>
      <c r="I13118" t="s">
        <v>895</v>
      </c>
      <c r="J13118">
        <v>0.37560505418817769</v>
      </c>
      <c r="K13118">
        <f t="shared" si="411"/>
        <v>-0.37560505418817769</v>
      </c>
      <c r="L13118">
        <f t="shared" si="412"/>
        <v>1</v>
      </c>
      <c r="Z13118" t="str">
        <v>H</v>
      </c>
      <c r="AA13118" t="str">
        <v>kilic001</v>
      </c>
      <c r="AB13118" t="str">
        <v>hosme001</v>
      </c>
      <c r="AC13118">
        <v>5</v>
      </c>
      <c r="AD13118">
        <v>1</v>
      </c>
      <c r="AE13118">
        <v>2</v>
      </c>
      <c r="AF13118">
        <v>58</v>
      </c>
      <c r="AG13118">
        <v>0</v>
      </c>
      <c r="AH13118" t="str">
        <v>starter</v>
      </c>
      <c r="AI13118">
        <v>0.37560505418817769</v>
      </c>
      <c r="AJ13118">
        <v>-0.37560505418817769</v>
      </c>
    </row>
    <row r="13119" spans="1:36" x14ac:dyDescent="0.35">
      <c r="A13119" t="s">
        <v>8</v>
      </c>
      <c r="B13119" t="s">
        <v>757</v>
      </c>
      <c r="C13119" t="s">
        <v>113</v>
      </c>
      <c r="D13119">
        <v>6</v>
      </c>
      <c r="E13119">
        <v>1</v>
      </c>
      <c r="F13119">
        <v>3</v>
      </c>
      <c r="G13119">
        <v>61</v>
      </c>
      <c r="H13119">
        <v>0</v>
      </c>
      <c r="I13119" t="s">
        <v>895</v>
      </c>
      <c r="J13119">
        <v>0.28867564650418592</v>
      </c>
      <c r="K13119">
        <f t="shared" si="411"/>
        <v>-0.28867564650418592</v>
      </c>
      <c r="L13119">
        <f t="shared" si="412"/>
        <v>1</v>
      </c>
      <c r="Z13119" t="str">
        <v>H</v>
      </c>
      <c r="AA13119" t="str">
        <v>kilic001</v>
      </c>
      <c r="AB13119" t="str">
        <v>alfaj002</v>
      </c>
      <c r="AC13119">
        <v>6</v>
      </c>
      <c r="AD13119">
        <v>1</v>
      </c>
      <c r="AE13119">
        <v>3</v>
      </c>
      <c r="AF13119">
        <v>61</v>
      </c>
      <c r="AG13119">
        <v>0</v>
      </c>
      <c r="AH13119" t="str">
        <v>starter</v>
      </c>
      <c r="AI13119">
        <v>0.28867564650418592</v>
      </c>
      <c r="AJ13119">
        <v>-0.28867564650418592</v>
      </c>
    </row>
    <row r="13120" spans="1:36" x14ac:dyDescent="0.35">
      <c r="A13120" t="s">
        <v>8</v>
      </c>
      <c r="B13120" t="s">
        <v>757</v>
      </c>
      <c r="C13120" t="s">
        <v>587</v>
      </c>
      <c r="D13120">
        <v>7</v>
      </c>
      <c r="E13120">
        <v>1</v>
      </c>
      <c r="F13120">
        <v>5</v>
      </c>
      <c r="G13120">
        <v>66</v>
      </c>
      <c r="H13120">
        <v>0</v>
      </c>
      <c r="I13120" t="s">
        <v>895</v>
      </c>
      <c r="J13120">
        <v>0.2732182811916114</v>
      </c>
      <c r="K13120">
        <f t="shared" si="411"/>
        <v>-0.2732182811916114</v>
      </c>
      <c r="L13120">
        <f t="shared" si="412"/>
        <v>1</v>
      </c>
      <c r="Z13120" t="str">
        <v>H</v>
      </c>
      <c r="AA13120" t="str">
        <v>kilic001</v>
      </c>
      <c r="AB13120" t="str">
        <v>mazan001</v>
      </c>
      <c r="AC13120">
        <v>7</v>
      </c>
      <c r="AD13120">
        <v>1</v>
      </c>
      <c r="AE13120">
        <v>5</v>
      </c>
      <c r="AF13120">
        <v>66</v>
      </c>
      <c r="AG13120">
        <v>0</v>
      </c>
      <c r="AH13120" t="str">
        <v>starter</v>
      </c>
      <c r="AI13120">
        <v>0.2732182811916114</v>
      </c>
      <c r="AJ13120">
        <v>-0.2732182811916114</v>
      </c>
    </row>
    <row r="13121" spans="1:36" x14ac:dyDescent="0.35">
      <c r="A13121" t="s">
        <v>8</v>
      </c>
      <c r="B13121" t="s">
        <v>757</v>
      </c>
      <c r="C13121" t="s">
        <v>109</v>
      </c>
      <c r="D13121">
        <v>8</v>
      </c>
      <c r="E13121">
        <v>1</v>
      </c>
      <c r="F13121">
        <v>4</v>
      </c>
      <c r="G13121">
        <v>70</v>
      </c>
      <c r="H13121">
        <v>2.0720000000000001</v>
      </c>
      <c r="I13121" t="s">
        <v>895</v>
      </c>
      <c r="J13121">
        <v>0.25200258367301764</v>
      </c>
      <c r="K13121">
        <f t="shared" si="411"/>
        <v>1.8199974163269825</v>
      </c>
      <c r="L13121">
        <f t="shared" si="412"/>
        <v>1</v>
      </c>
      <c r="Z13121" t="str">
        <v>H</v>
      </c>
      <c r="AA13121" t="str">
        <v>kilic001</v>
      </c>
      <c r="AB13121" t="str">
        <v>kim-h002</v>
      </c>
      <c r="AC13121">
        <v>8</v>
      </c>
      <c r="AD13121">
        <v>1</v>
      </c>
      <c r="AE13121">
        <v>4</v>
      </c>
      <c r="AF13121">
        <v>70</v>
      </c>
      <c r="AG13121">
        <v>2.0720000000000001</v>
      </c>
      <c r="AH13121" t="str">
        <v>starter</v>
      </c>
      <c r="AI13121">
        <v>0.25200258367301764</v>
      </c>
      <c r="AJ13121">
        <v>1.8199974163269825</v>
      </c>
    </row>
    <row r="13122" spans="1:36" x14ac:dyDescent="0.35">
      <c r="A13122" t="s">
        <v>8</v>
      </c>
      <c r="B13122" t="s">
        <v>757</v>
      </c>
      <c r="C13122" t="s">
        <v>112</v>
      </c>
      <c r="D13122">
        <v>9</v>
      </c>
      <c r="E13122">
        <v>1</v>
      </c>
      <c r="F13122">
        <v>2</v>
      </c>
      <c r="G13122">
        <v>72</v>
      </c>
      <c r="H13122">
        <v>0.88400000000000001</v>
      </c>
      <c r="I13122" t="s">
        <v>895</v>
      </c>
      <c r="J13122">
        <v>0.3466433633159639</v>
      </c>
      <c r="K13122">
        <f t="shared" si="411"/>
        <v>0.5373566366840361</v>
      </c>
      <c r="L13122">
        <f t="shared" si="412"/>
        <v>1</v>
      </c>
      <c r="Z13122" t="str">
        <v>H</v>
      </c>
      <c r="AA13122" t="str">
        <v>kilic001</v>
      </c>
      <c r="AB13122" t="str">
        <v>grist001</v>
      </c>
      <c r="AC13122">
        <v>9</v>
      </c>
      <c r="AD13122">
        <v>1</v>
      </c>
      <c r="AE13122">
        <v>2</v>
      </c>
      <c r="AF13122">
        <v>72</v>
      </c>
      <c r="AG13122">
        <v>0.88400000000000001</v>
      </c>
      <c r="AH13122" t="str">
        <v>starter</v>
      </c>
      <c r="AI13122">
        <v>0.3466433633159639</v>
      </c>
      <c r="AJ13122">
        <v>0.5373566366840361</v>
      </c>
    </row>
    <row r="13123" spans="1:36" x14ac:dyDescent="0.35">
      <c r="A13123" t="s">
        <v>8</v>
      </c>
      <c r="B13123" t="s">
        <v>757</v>
      </c>
      <c r="C13123" t="s">
        <v>104</v>
      </c>
      <c r="D13123">
        <v>1</v>
      </c>
      <c r="E13123">
        <v>2</v>
      </c>
      <c r="F13123">
        <v>2</v>
      </c>
      <c r="G13123">
        <v>74</v>
      </c>
      <c r="H13123">
        <v>0.88400000000000001</v>
      </c>
      <c r="I13123" t="s">
        <v>895</v>
      </c>
      <c r="J13123">
        <v>0.40054165229826449</v>
      </c>
      <c r="K13123">
        <f t="shared" ref="K13123:K13186" si="413">H13123-J13123</f>
        <v>0.48345834770173551</v>
      </c>
      <c r="L13123">
        <f t="shared" ref="L13123:L13186" si="414">IF(OR(ISTEXT(H13123),F13123=0),0,1)</f>
        <v>1</v>
      </c>
      <c r="Z13123" t="str">
        <v>H</v>
      </c>
      <c r="AA13123" t="str">
        <v>kilic001</v>
      </c>
      <c r="AB13123" t="str">
        <v>profj001</v>
      </c>
      <c r="AC13123">
        <v>1</v>
      </c>
      <c r="AD13123">
        <v>2</v>
      </c>
      <c r="AE13123">
        <v>2</v>
      </c>
      <c r="AF13123">
        <v>74</v>
      </c>
      <c r="AG13123">
        <v>0.88400000000000001</v>
      </c>
      <c r="AH13123" t="str">
        <v>starter</v>
      </c>
      <c r="AI13123">
        <v>0.40054165229826449</v>
      </c>
      <c r="AJ13123">
        <v>0.48345834770173551</v>
      </c>
    </row>
    <row r="13124" spans="1:36" x14ac:dyDescent="0.35">
      <c r="A13124" t="s">
        <v>8</v>
      </c>
      <c r="B13124" t="s">
        <v>757</v>
      </c>
      <c r="C13124" t="s">
        <v>103</v>
      </c>
      <c r="D13124">
        <v>2</v>
      </c>
      <c r="E13124">
        <v>2</v>
      </c>
      <c r="F13124">
        <v>10</v>
      </c>
      <c r="G13124">
        <v>84</v>
      </c>
      <c r="H13124">
        <v>1.2609999999999999</v>
      </c>
      <c r="I13124" t="s">
        <v>895</v>
      </c>
      <c r="J13124">
        <v>0.38839940398603673</v>
      </c>
      <c r="K13124">
        <f t="shared" si="413"/>
        <v>0.87260059601396311</v>
      </c>
      <c r="L13124">
        <f t="shared" si="414"/>
        <v>1</v>
      </c>
      <c r="Z13124" t="str">
        <v>H</v>
      </c>
      <c r="AA13124" t="str">
        <v>kilic001</v>
      </c>
      <c r="AB13124" t="str">
        <v>cronj001</v>
      </c>
      <c r="AC13124">
        <v>2</v>
      </c>
      <c r="AD13124">
        <v>2</v>
      </c>
      <c r="AE13124">
        <v>10</v>
      </c>
      <c r="AF13124">
        <v>84</v>
      </c>
      <c r="AG13124">
        <v>1.2609999999999999</v>
      </c>
      <c r="AH13124" t="str">
        <v>starter</v>
      </c>
      <c r="AI13124">
        <v>0.38839940398603673</v>
      </c>
      <c r="AJ13124">
        <v>0.87260059601396311</v>
      </c>
    </row>
    <row r="13125" spans="1:36" x14ac:dyDescent="0.35">
      <c r="A13125" t="s">
        <v>8</v>
      </c>
      <c r="B13125" t="s">
        <v>757</v>
      </c>
      <c r="C13125" t="s">
        <v>105</v>
      </c>
      <c r="D13125">
        <v>3</v>
      </c>
      <c r="E13125">
        <v>2</v>
      </c>
      <c r="F13125">
        <v>2</v>
      </c>
      <c r="G13125">
        <v>86</v>
      </c>
      <c r="H13125">
        <v>0</v>
      </c>
      <c r="I13125" t="s">
        <v>895</v>
      </c>
      <c r="J13125">
        <v>0.41578569420904388</v>
      </c>
      <c r="K13125">
        <f t="shared" si="413"/>
        <v>-0.41578569420904388</v>
      </c>
      <c r="L13125">
        <f t="shared" si="414"/>
        <v>1</v>
      </c>
      <c r="Z13125" t="str">
        <v>H</v>
      </c>
      <c r="AA13125" t="str">
        <v>kilic001</v>
      </c>
      <c r="AB13125" t="str">
        <v>machm001</v>
      </c>
      <c r="AC13125">
        <v>3</v>
      </c>
      <c r="AD13125">
        <v>2</v>
      </c>
      <c r="AE13125">
        <v>2</v>
      </c>
      <c r="AF13125">
        <v>86</v>
      </c>
      <c r="AG13125">
        <v>0</v>
      </c>
      <c r="AH13125" t="str">
        <v>starter</v>
      </c>
      <c r="AI13125">
        <v>0.41578569420904388</v>
      </c>
      <c r="AJ13125">
        <v>-0.41578569420904388</v>
      </c>
    </row>
    <row r="13126" spans="1:36" x14ac:dyDescent="0.35">
      <c r="A13126" t="s">
        <v>8</v>
      </c>
      <c r="B13126" t="s">
        <v>757</v>
      </c>
      <c r="C13126" t="s">
        <v>107</v>
      </c>
      <c r="D13126">
        <v>4</v>
      </c>
      <c r="E13126">
        <v>2</v>
      </c>
      <c r="F13126">
        <v>1</v>
      </c>
      <c r="G13126">
        <v>87</v>
      </c>
      <c r="H13126">
        <v>0</v>
      </c>
      <c r="I13126" t="s">
        <v>895</v>
      </c>
      <c r="J13126">
        <v>0.4296130024784186</v>
      </c>
      <c r="K13126">
        <f t="shared" si="413"/>
        <v>-0.4296130024784186</v>
      </c>
      <c r="L13126">
        <f t="shared" si="414"/>
        <v>1</v>
      </c>
      <c r="Z13126" t="str">
        <v>H</v>
      </c>
      <c r="AA13126" t="str">
        <v>kilic001</v>
      </c>
      <c r="AB13126" t="str">
        <v>voitl001</v>
      </c>
      <c r="AC13126">
        <v>4</v>
      </c>
      <c r="AD13126">
        <v>2</v>
      </c>
      <c r="AE13126">
        <v>1</v>
      </c>
      <c r="AF13126">
        <v>87</v>
      </c>
      <c r="AG13126">
        <v>0</v>
      </c>
      <c r="AH13126" t="str">
        <v>starter</v>
      </c>
      <c r="AI13126">
        <v>0.4296130024784186</v>
      </c>
      <c r="AJ13126">
        <v>-0.4296130024784186</v>
      </c>
    </row>
    <row r="13127" spans="1:36" x14ac:dyDescent="0.35">
      <c r="A13127" t="s">
        <v>8</v>
      </c>
      <c r="B13127" t="s">
        <v>648</v>
      </c>
      <c r="C13127" t="s">
        <v>106</v>
      </c>
      <c r="D13127">
        <v>5</v>
      </c>
      <c r="E13127">
        <v>0</v>
      </c>
      <c r="F13127">
        <v>1</v>
      </c>
      <c r="G13127">
        <v>1</v>
      </c>
      <c r="H13127">
        <v>0.88400000000000001</v>
      </c>
      <c r="I13127" t="s">
        <v>894</v>
      </c>
      <c r="J13127">
        <v>0.38969591741394144</v>
      </c>
      <c r="K13127">
        <f t="shared" si="413"/>
        <v>0.49430408258605857</v>
      </c>
      <c r="L13127">
        <f t="shared" si="414"/>
        <v>1</v>
      </c>
      <c r="Z13127" t="str">
        <v>H</v>
      </c>
      <c r="AA13127" t="str">
        <v>norrd002</v>
      </c>
      <c r="AB13127" t="str">
        <v>hosme001</v>
      </c>
      <c r="AC13127">
        <v>5</v>
      </c>
      <c r="AD13127">
        <v>0</v>
      </c>
      <c r="AE13127">
        <v>1</v>
      </c>
      <c r="AF13127">
        <v>1</v>
      </c>
      <c r="AG13127">
        <v>0.88400000000000001</v>
      </c>
      <c r="AH13127" t="str">
        <v>relief</v>
      </c>
      <c r="AI13127">
        <v>0.38969591741394144</v>
      </c>
      <c r="AJ13127">
        <v>0.49430408258605857</v>
      </c>
    </row>
    <row r="13128" spans="1:36" x14ac:dyDescent="0.35">
      <c r="A13128" t="s">
        <v>8</v>
      </c>
      <c r="B13128" t="s">
        <v>648</v>
      </c>
      <c r="C13128" t="s">
        <v>113</v>
      </c>
      <c r="D13128">
        <v>6</v>
      </c>
      <c r="E13128">
        <v>0</v>
      </c>
      <c r="F13128">
        <v>1</v>
      </c>
      <c r="G13128">
        <v>2</v>
      </c>
      <c r="H13128">
        <v>1.2609999999999999</v>
      </c>
      <c r="I13128" t="s">
        <v>894</v>
      </c>
      <c r="J13128">
        <v>0.38679048032449787</v>
      </c>
      <c r="K13128">
        <f t="shared" si="413"/>
        <v>0.87420951967550198</v>
      </c>
      <c r="L13128">
        <f t="shared" si="414"/>
        <v>1</v>
      </c>
      <c r="Z13128" t="str">
        <v>H</v>
      </c>
      <c r="AA13128" t="str">
        <v>norrd002</v>
      </c>
      <c r="AB13128" t="str">
        <v>alfaj002</v>
      </c>
      <c r="AC13128">
        <v>6</v>
      </c>
      <c r="AD13128">
        <v>0</v>
      </c>
      <c r="AE13128">
        <v>1</v>
      </c>
      <c r="AF13128">
        <v>2</v>
      </c>
      <c r="AG13128">
        <v>1.2609999999999999</v>
      </c>
      <c r="AH13128" t="str">
        <v>relief</v>
      </c>
      <c r="AI13128">
        <v>0.38679048032449787</v>
      </c>
      <c r="AJ13128">
        <v>0.87420951967550198</v>
      </c>
    </row>
    <row r="13129" spans="1:36" x14ac:dyDescent="0.35">
      <c r="A13129" t="s">
        <v>8</v>
      </c>
      <c r="B13129" t="s">
        <v>648</v>
      </c>
      <c r="C13129" t="s">
        <v>587</v>
      </c>
      <c r="D13129">
        <v>7</v>
      </c>
      <c r="E13129">
        <v>0</v>
      </c>
      <c r="F13129">
        <v>2</v>
      </c>
      <c r="G13129">
        <v>4</v>
      </c>
      <c r="H13129">
        <v>0.88400000000000001</v>
      </c>
      <c r="I13129" t="s">
        <v>894</v>
      </c>
      <c r="J13129">
        <v>0.35579513369877935</v>
      </c>
      <c r="K13129">
        <f t="shared" si="413"/>
        <v>0.52820486630122065</v>
      </c>
      <c r="L13129">
        <f t="shared" si="414"/>
        <v>1</v>
      </c>
      <c r="Z13129" t="str">
        <v>H</v>
      </c>
      <c r="AA13129" t="str">
        <v>norrd002</v>
      </c>
      <c r="AB13129" t="str">
        <v>mazan001</v>
      </c>
      <c r="AC13129">
        <v>7</v>
      </c>
      <c r="AD13129">
        <v>0</v>
      </c>
      <c r="AE13129">
        <v>2</v>
      </c>
      <c r="AF13129">
        <v>4</v>
      </c>
      <c r="AG13129">
        <v>0.88400000000000001</v>
      </c>
      <c r="AH13129" t="str">
        <v>relief</v>
      </c>
      <c r="AI13129">
        <v>0.35579513369877935</v>
      </c>
      <c r="AJ13129">
        <v>0.52820486630122065</v>
      </c>
    </row>
    <row r="13130" spans="1:36" x14ac:dyDescent="0.35">
      <c r="A13130" t="s">
        <v>8</v>
      </c>
      <c r="B13130" t="s">
        <v>649</v>
      </c>
      <c r="C13130" t="s">
        <v>112</v>
      </c>
      <c r="D13130">
        <v>9</v>
      </c>
      <c r="E13130">
        <v>0</v>
      </c>
      <c r="F13130">
        <v>2</v>
      </c>
      <c r="G13130">
        <v>2</v>
      </c>
      <c r="H13130">
        <v>0</v>
      </c>
      <c r="I13130" t="s">
        <v>894</v>
      </c>
      <c r="J13130">
        <v>0.34069596681687342</v>
      </c>
      <c r="K13130">
        <f t="shared" si="413"/>
        <v>-0.34069596681687342</v>
      </c>
      <c r="L13130">
        <f t="shared" si="414"/>
        <v>1</v>
      </c>
      <c r="Z13130" t="str">
        <v>H</v>
      </c>
      <c r="AA13130" t="str">
        <v>wickr001</v>
      </c>
      <c r="AB13130" t="str">
        <v>grist001</v>
      </c>
      <c r="AC13130">
        <v>9</v>
      </c>
      <c r="AD13130">
        <v>0</v>
      </c>
      <c r="AE13130">
        <v>2</v>
      </c>
      <c r="AF13130">
        <v>2</v>
      </c>
      <c r="AG13130">
        <v>0</v>
      </c>
      <c r="AH13130" t="str">
        <v>relief</v>
      </c>
      <c r="AI13130">
        <v>0.34069596681687342</v>
      </c>
      <c r="AJ13130">
        <v>-0.34069596681687342</v>
      </c>
    </row>
    <row r="13131" spans="1:36" x14ac:dyDescent="0.35">
      <c r="A13131" t="s">
        <v>8</v>
      </c>
      <c r="B13131" t="s">
        <v>649</v>
      </c>
      <c r="C13131" t="s">
        <v>104</v>
      </c>
      <c r="D13131">
        <v>1</v>
      </c>
      <c r="E13131">
        <v>0</v>
      </c>
      <c r="F13131">
        <v>4</v>
      </c>
      <c r="G13131">
        <v>6</v>
      </c>
      <c r="H13131">
        <v>1.2609999999999999</v>
      </c>
      <c r="I13131" t="s">
        <v>894</v>
      </c>
      <c r="J13131">
        <v>0.27174185626963099</v>
      </c>
      <c r="K13131">
        <f t="shared" si="413"/>
        <v>0.98925814373036891</v>
      </c>
      <c r="L13131">
        <f t="shared" si="414"/>
        <v>1</v>
      </c>
      <c r="Z13131" t="str">
        <v>H</v>
      </c>
      <c r="AA13131" t="str">
        <v>wickr001</v>
      </c>
      <c r="AB13131" t="str">
        <v>profj001</v>
      </c>
      <c r="AC13131">
        <v>1</v>
      </c>
      <c r="AD13131">
        <v>0</v>
      </c>
      <c r="AE13131">
        <v>4</v>
      </c>
      <c r="AF13131">
        <v>6</v>
      </c>
      <c r="AG13131">
        <v>1.2609999999999999</v>
      </c>
      <c r="AH13131" t="str">
        <v>relief</v>
      </c>
      <c r="AI13131">
        <v>0.27174185626963099</v>
      </c>
      <c r="AJ13131">
        <v>0.98925814373036891</v>
      </c>
    </row>
    <row r="13132" spans="1:36" x14ac:dyDescent="0.35">
      <c r="A13132" t="s">
        <v>8</v>
      </c>
      <c r="B13132" t="s">
        <v>649</v>
      </c>
      <c r="C13132" t="s">
        <v>103</v>
      </c>
      <c r="D13132">
        <v>2</v>
      </c>
      <c r="E13132">
        <v>0</v>
      </c>
      <c r="F13132">
        <v>5</v>
      </c>
      <c r="G13132">
        <v>11</v>
      </c>
      <c r="H13132">
        <v>0</v>
      </c>
      <c r="I13132" t="s">
        <v>894</v>
      </c>
      <c r="J13132">
        <v>0.30426083413523464</v>
      </c>
      <c r="K13132">
        <f t="shared" si="413"/>
        <v>-0.30426083413523464</v>
      </c>
      <c r="L13132">
        <f t="shared" si="414"/>
        <v>1</v>
      </c>
      <c r="Z13132" t="str">
        <v>H</v>
      </c>
      <c r="AA13132" t="str">
        <v>wickr001</v>
      </c>
      <c r="AB13132" t="str">
        <v>cronj001</v>
      </c>
      <c r="AC13132">
        <v>2</v>
      </c>
      <c r="AD13132">
        <v>0</v>
      </c>
      <c r="AE13132">
        <v>5</v>
      </c>
      <c r="AF13132">
        <v>11</v>
      </c>
      <c r="AG13132">
        <v>0</v>
      </c>
      <c r="AH13132" t="str">
        <v>relief</v>
      </c>
      <c r="AI13132">
        <v>0.30426083413523464</v>
      </c>
      <c r="AJ13132">
        <v>-0.30426083413523464</v>
      </c>
    </row>
    <row r="13133" spans="1:36" x14ac:dyDescent="0.35">
      <c r="A13133" t="s">
        <v>8</v>
      </c>
      <c r="B13133" t="s">
        <v>649</v>
      </c>
      <c r="C13133" t="s">
        <v>105</v>
      </c>
      <c r="D13133">
        <v>3</v>
      </c>
      <c r="E13133">
        <v>0</v>
      </c>
      <c r="F13133">
        <v>2</v>
      </c>
      <c r="G13133">
        <v>13</v>
      </c>
      <c r="H13133">
        <v>2.0720000000000001</v>
      </c>
      <c r="I13133" t="s">
        <v>894</v>
      </c>
      <c r="J13133">
        <v>0.39163949366929274</v>
      </c>
      <c r="K13133">
        <f t="shared" si="413"/>
        <v>1.6803605063307074</v>
      </c>
      <c r="L13133">
        <f t="shared" si="414"/>
        <v>1</v>
      </c>
      <c r="Z13133" t="str">
        <v>H</v>
      </c>
      <c r="AA13133" t="str">
        <v>wickr001</v>
      </c>
      <c r="AB13133" t="str">
        <v>machm001</v>
      </c>
      <c r="AC13133">
        <v>3</v>
      </c>
      <c r="AD13133">
        <v>0</v>
      </c>
      <c r="AE13133">
        <v>2</v>
      </c>
      <c r="AF13133">
        <v>13</v>
      </c>
      <c r="AG13133">
        <v>2.0720000000000001</v>
      </c>
      <c r="AH13133" t="str">
        <v>relief</v>
      </c>
      <c r="AI13133">
        <v>0.39163949366929274</v>
      </c>
      <c r="AJ13133">
        <v>1.6803605063307074</v>
      </c>
    </row>
    <row r="13134" spans="1:36" x14ac:dyDescent="0.35">
      <c r="A13134" t="s">
        <v>8</v>
      </c>
      <c r="B13134" t="s">
        <v>649</v>
      </c>
      <c r="C13134" t="s">
        <v>107</v>
      </c>
      <c r="D13134">
        <v>4</v>
      </c>
      <c r="E13134">
        <v>0</v>
      </c>
      <c r="F13134">
        <v>5</v>
      </c>
      <c r="G13134">
        <v>18</v>
      </c>
      <c r="H13134">
        <v>1.2609999999999999</v>
      </c>
      <c r="I13134" t="s">
        <v>894</v>
      </c>
      <c r="J13134">
        <v>0.29690429320755479</v>
      </c>
      <c r="K13134">
        <f t="shared" si="413"/>
        <v>0.96409570679244516</v>
      </c>
      <c r="L13134">
        <f t="shared" si="414"/>
        <v>1</v>
      </c>
      <c r="Z13134" t="str">
        <v>H</v>
      </c>
      <c r="AA13134" t="str">
        <v>wickr001</v>
      </c>
      <c r="AB13134" t="str">
        <v>voitl001</v>
      </c>
      <c r="AC13134">
        <v>4</v>
      </c>
      <c r="AD13134">
        <v>0</v>
      </c>
      <c r="AE13134">
        <v>5</v>
      </c>
      <c r="AF13134">
        <v>18</v>
      </c>
      <c r="AG13134">
        <v>1.2609999999999999</v>
      </c>
      <c r="AH13134" t="str">
        <v>relief</v>
      </c>
      <c r="AI13134">
        <v>0.29690429320755479</v>
      </c>
      <c r="AJ13134">
        <v>0.96409570679244516</v>
      </c>
    </row>
    <row r="13135" spans="1:36" x14ac:dyDescent="0.35">
      <c r="A13135" t="s">
        <v>8</v>
      </c>
      <c r="B13135" t="s">
        <v>649</v>
      </c>
      <c r="C13135" t="s">
        <v>106</v>
      </c>
      <c r="D13135">
        <v>5</v>
      </c>
      <c r="E13135">
        <v>0</v>
      </c>
      <c r="F13135">
        <v>4</v>
      </c>
      <c r="G13135">
        <v>22</v>
      </c>
      <c r="H13135">
        <v>0</v>
      </c>
      <c r="I13135" t="s">
        <v>894</v>
      </c>
      <c r="J13135">
        <v>0.26500406220020484</v>
      </c>
      <c r="K13135">
        <f t="shared" si="413"/>
        <v>-0.26500406220020484</v>
      </c>
      <c r="L13135">
        <f t="shared" si="414"/>
        <v>1</v>
      </c>
      <c r="Z13135" t="str">
        <v>H</v>
      </c>
      <c r="AA13135" t="str">
        <v>wickr001</v>
      </c>
      <c r="AB13135" t="str">
        <v>hosme001</v>
      </c>
      <c r="AC13135">
        <v>5</v>
      </c>
      <c r="AD13135">
        <v>0</v>
      </c>
      <c r="AE13135">
        <v>4</v>
      </c>
      <c r="AF13135">
        <v>22</v>
      </c>
      <c r="AG13135">
        <v>0</v>
      </c>
      <c r="AH13135" t="str">
        <v>relief</v>
      </c>
      <c r="AI13135">
        <v>0.26500406220020484</v>
      </c>
      <c r="AJ13135">
        <v>-0.26500406220020484</v>
      </c>
    </row>
    <row r="13136" spans="1:36" x14ac:dyDescent="0.35">
      <c r="A13136" t="s">
        <v>8</v>
      </c>
      <c r="B13136" t="s">
        <v>758</v>
      </c>
      <c r="C13136" t="s">
        <v>113</v>
      </c>
      <c r="D13136">
        <v>6</v>
      </c>
      <c r="E13136">
        <v>0</v>
      </c>
      <c r="F13136">
        <v>2</v>
      </c>
      <c r="G13136">
        <v>2</v>
      </c>
      <c r="H13136">
        <v>0</v>
      </c>
      <c r="I13136" t="s">
        <v>894</v>
      </c>
      <c r="J13136">
        <v>0.36675222059964363</v>
      </c>
      <c r="K13136">
        <f t="shared" si="413"/>
        <v>-0.36675222059964363</v>
      </c>
      <c r="L13136">
        <f t="shared" si="414"/>
        <v>1</v>
      </c>
      <c r="Z13136" t="str">
        <v>H</v>
      </c>
      <c r="AA13136" t="str">
        <v>milla003</v>
      </c>
      <c r="AB13136" t="str">
        <v>alfaj002</v>
      </c>
      <c r="AC13136">
        <v>6</v>
      </c>
      <c r="AD13136">
        <v>0</v>
      </c>
      <c r="AE13136">
        <v>2</v>
      </c>
      <c r="AF13136">
        <v>2</v>
      </c>
      <c r="AG13136">
        <v>0</v>
      </c>
      <c r="AH13136" t="str">
        <v>relief</v>
      </c>
      <c r="AI13136">
        <v>0.36675222059964363</v>
      </c>
      <c r="AJ13136">
        <v>-0.36675222059964363</v>
      </c>
    </row>
    <row r="13137" spans="1:36" x14ac:dyDescent="0.35">
      <c r="A13137" t="s">
        <v>8</v>
      </c>
      <c r="B13137" t="s">
        <v>758</v>
      </c>
      <c r="C13137" t="s">
        <v>587</v>
      </c>
      <c r="D13137">
        <v>7</v>
      </c>
      <c r="E13137">
        <v>0</v>
      </c>
      <c r="F13137">
        <v>4</v>
      </c>
      <c r="G13137">
        <v>6</v>
      </c>
      <c r="H13137">
        <v>0</v>
      </c>
      <c r="I13137" t="s">
        <v>894</v>
      </c>
      <c r="J13137">
        <v>0.25114153820989699</v>
      </c>
      <c r="K13137">
        <f t="shared" si="413"/>
        <v>-0.25114153820989699</v>
      </c>
      <c r="L13137">
        <f t="shared" si="414"/>
        <v>1</v>
      </c>
      <c r="Z13137" t="str">
        <v>H</v>
      </c>
      <c r="AA13137" t="str">
        <v>milla003</v>
      </c>
      <c r="AB13137" t="str">
        <v>mazan001</v>
      </c>
      <c r="AC13137">
        <v>7</v>
      </c>
      <c r="AD13137">
        <v>0</v>
      </c>
      <c r="AE13137">
        <v>4</v>
      </c>
      <c r="AF13137">
        <v>6</v>
      </c>
      <c r="AG13137">
        <v>0</v>
      </c>
      <c r="AH13137" t="str">
        <v>relief</v>
      </c>
      <c r="AI13137">
        <v>0.25114153820989699</v>
      </c>
      <c r="AJ13137">
        <v>-0.25114153820989699</v>
      </c>
    </row>
    <row r="13138" spans="1:36" x14ac:dyDescent="0.35">
      <c r="A13138" t="s">
        <v>8</v>
      </c>
      <c r="B13138" t="s">
        <v>758</v>
      </c>
      <c r="C13138" t="s">
        <v>109</v>
      </c>
      <c r="D13138">
        <v>8</v>
      </c>
      <c r="E13138">
        <v>0</v>
      </c>
      <c r="F13138">
        <v>1</v>
      </c>
      <c r="G13138">
        <v>7</v>
      </c>
      <c r="H13138">
        <v>2.0720000000000001</v>
      </c>
      <c r="I13138" t="s">
        <v>894</v>
      </c>
      <c r="J13138">
        <v>0.37074704238766376</v>
      </c>
      <c r="K13138">
        <f t="shared" si="413"/>
        <v>1.7012529576123363</v>
      </c>
      <c r="L13138">
        <f t="shared" si="414"/>
        <v>1</v>
      </c>
      <c r="Z13138" t="str">
        <v>H</v>
      </c>
      <c r="AA13138" t="str">
        <v>milla003</v>
      </c>
      <c r="AB13138" t="str">
        <v>kim-h002</v>
      </c>
      <c r="AC13138">
        <v>8</v>
      </c>
      <c r="AD13138">
        <v>0</v>
      </c>
      <c r="AE13138">
        <v>1</v>
      </c>
      <c r="AF13138">
        <v>7</v>
      </c>
      <c r="AG13138">
        <v>2.0720000000000001</v>
      </c>
      <c r="AH13138" t="str">
        <v>relief</v>
      </c>
      <c r="AI13138">
        <v>0.37074704238766376</v>
      </c>
      <c r="AJ13138">
        <v>1.7012529576123363</v>
      </c>
    </row>
    <row r="13139" spans="1:36" x14ac:dyDescent="0.35">
      <c r="A13139" t="s">
        <v>8</v>
      </c>
      <c r="B13139" t="s">
        <v>758</v>
      </c>
      <c r="C13139" t="s">
        <v>112</v>
      </c>
      <c r="D13139">
        <v>9</v>
      </c>
      <c r="E13139">
        <v>0</v>
      </c>
      <c r="F13139">
        <v>6</v>
      </c>
      <c r="G13139">
        <v>13</v>
      </c>
      <c r="H13139">
        <v>0</v>
      </c>
      <c r="I13139" t="s">
        <v>894</v>
      </c>
      <c r="J13139">
        <v>0.28145628112547488</v>
      </c>
      <c r="K13139">
        <f t="shared" si="413"/>
        <v>-0.28145628112547488</v>
      </c>
      <c r="L13139">
        <f t="shared" si="414"/>
        <v>1</v>
      </c>
      <c r="Z13139" t="str">
        <v>H</v>
      </c>
      <c r="AA13139" t="str">
        <v>milla003</v>
      </c>
      <c r="AB13139" t="str">
        <v>grist001</v>
      </c>
      <c r="AC13139">
        <v>9</v>
      </c>
      <c r="AD13139">
        <v>0</v>
      </c>
      <c r="AE13139">
        <v>6</v>
      </c>
      <c r="AF13139">
        <v>13</v>
      </c>
      <c r="AG13139">
        <v>0</v>
      </c>
      <c r="AH13139" t="str">
        <v>relief</v>
      </c>
      <c r="AI13139">
        <v>0.28145628112547488</v>
      </c>
      <c r="AJ13139">
        <v>-0.28145628112547488</v>
      </c>
    </row>
    <row r="13140" spans="1:36" x14ac:dyDescent="0.35">
      <c r="A13140" t="s">
        <v>8</v>
      </c>
      <c r="B13140" t="s">
        <v>758</v>
      </c>
      <c r="C13140" t="s">
        <v>104</v>
      </c>
      <c r="D13140">
        <v>1</v>
      </c>
      <c r="E13140">
        <v>0</v>
      </c>
      <c r="F13140">
        <v>5</v>
      </c>
      <c r="G13140">
        <v>18</v>
      </c>
      <c r="H13140">
        <v>1.2609999999999999</v>
      </c>
      <c r="I13140" t="s">
        <v>894</v>
      </c>
      <c r="J13140">
        <v>0.28787120275225492</v>
      </c>
      <c r="K13140">
        <f t="shared" si="413"/>
        <v>0.97312879724774493</v>
      </c>
      <c r="L13140">
        <f t="shared" si="414"/>
        <v>1</v>
      </c>
      <c r="Z13140" t="str">
        <v>H</v>
      </c>
      <c r="AA13140" t="str">
        <v>milla003</v>
      </c>
      <c r="AB13140" t="str">
        <v>profj001</v>
      </c>
      <c r="AC13140">
        <v>1</v>
      </c>
      <c r="AD13140">
        <v>0</v>
      </c>
      <c r="AE13140">
        <v>5</v>
      </c>
      <c r="AF13140">
        <v>18</v>
      </c>
      <c r="AG13140">
        <v>1.2609999999999999</v>
      </c>
      <c r="AH13140" t="str">
        <v>relief</v>
      </c>
      <c r="AI13140">
        <v>0.28787120275225492</v>
      </c>
      <c r="AJ13140">
        <v>0.97312879724774493</v>
      </c>
    </row>
    <row r="13141" spans="1:36" x14ac:dyDescent="0.35">
      <c r="A13141" t="s">
        <v>8</v>
      </c>
      <c r="B13141" t="s">
        <v>758</v>
      </c>
      <c r="C13141" t="s">
        <v>103</v>
      </c>
      <c r="D13141">
        <v>2</v>
      </c>
      <c r="E13141">
        <v>0</v>
      </c>
      <c r="F13141">
        <v>3</v>
      </c>
      <c r="G13141">
        <v>21</v>
      </c>
      <c r="H13141">
        <v>0.88400000000000001</v>
      </c>
      <c r="I13141" t="s">
        <v>894</v>
      </c>
      <c r="J13141">
        <v>0.30876111254694488</v>
      </c>
      <c r="K13141">
        <f t="shared" si="413"/>
        <v>0.57523888745305518</v>
      </c>
      <c r="L13141">
        <f t="shared" si="414"/>
        <v>1</v>
      </c>
      <c r="Z13141" t="str">
        <v>H</v>
      </c>
      <c r="AA13141" t="str">
        <v>milla003</v>
      </c>
      <c r="AB13141" t="str">
        <v>cronj001</v>
      </c>
      <c r="AC13141">
        <v>2</v>
      </c>
      <c r="AD13141">
        <v>0</v>
      </c>
      <c r="AE13141">
        <v>3</v>
      </c>
      <c r="AF13141">
        <v>21</v>
      </c>
      <c r="AG13141">
        <v>0.88400000000000001</v>
      </c>
      <c r="AH13141" t="str">
        <v>relief</v>
      </c>
      <c r="AI13141">
        <v>0.30876111254694488</v>
      </c>
      <c r="AJ13141">
        <v>0.57523888745305518</v>
      </c>
    </row>
    <row r="13142" spans="1:36" x14ac:dyDescent="0.35">
      <c r="A13142" t="s">
        <v>8</v>
      </c>
      <c r="B13142" t="s">
        <v>758</v>
      </c>
      <c r="C13142" t="s">
        <v>105</v>
      </c>
      <c r="D13142">
        <v>3</v>
      </c>
      <c r="E13142">
        <v>0</v>
      </c>
      <c r="F13142">
        <v>7</v>
      </c>
      <c r="G13142">
        <v>28</v>
      </c>
      <c r="H13142">
        <v>0.88400000000000001</v>
      </c>
      <c r="I13142" t="s">
        <v>894</v>
      </c>
      <c r="J13142">
        <v>0.36731356823101441</v>
      </c>
      <c r="K13142">
        <f t="shared" si="413"/>
        <v>0.51668643176898565</v>
      </c>
      <c r="L13142">
        <f t="shared" si="414"/>
        <v>1</v>
      </c>
      <c r="Z13142" t="str">
        <v>H</v>
      </c>
      <c r="AA13142" t="str">
        <v>milla003</v>
      </c>
      <c r="AB13142" t="str">
        <v>machm001</v>
      </c>
      <c r="AC13142">
        <v>3</v>
      </c>
      <c r="AD13142">
        <v>0</v>
      </c>
      <c r="AE13142">
        <v>7</v>
      </c>
      <c r="AF13142">
        <v>28</v>
      </c>
      <c r="AG13142">
        <v>0.88400000000000001</v>
      </c>
      <c r="AH13142" t="str">
        <v>relief</v>
      </c>
      <c r="AI13142">
        <v>0.36731356823101441</v>
      </c>
      <c r="AJ13142">
        <v>0.51668643176898565</v>
      </c>
    </row>
    <row r="13143" spans="1:36" x14ac:dyDescent="0.35">
      <c r="A13143" t="s">
        <v>8</v>
      </c>
      <c r="B13143" t="s">
        <v>758</v>
      </c>
      <c r="C13143" t="s">
        <v>107</v>
      </c>
      <c r="D13143">
        <v>4</v>
      </c>
      <c r="E13143">
        <v>0</v>
      </c>
      <c r="F13143">
        <v>6</v>
      </c>
      <c r="G13143">
        <v>34</v>
      </c>
      <c r="H13143">
        <v>1.2609999999999999</v>
      </c>
      <c r="I13143" t="s">
        <v>894</v>
      </c>
      <c r="J13143">
        <v>0.32618885652241469</v>
      </c>
      <c r="K13143">
        <f t="shared" si="413"/>
        <v>0.9348111434775852</v>
      </c>
      <c r="L13143">
        <f t="shared" si="414"/>
        <v>1</v>
      </c>
      <c r="Z13143" t="str">
        <v>H</v>
      </c>
      <c r="AA13143" t="str">
        <v>milla003</v>
      </c>
      <c r="AB13143" t="str">
        <v>voitl001</v>
      </c>
      <c r="AC13143">
        <v>4</v>
      </c>
      <c r="AD13143">
        <v>0</v>
      </c>
      <c r="AE13143">
        <v>6</v>
      </c>
      <c r="AF13143">
        <v>34</v>
      </c>
      <c r="AG13143">
        <v>1.2609999999999999</v>
      </c>
      <c r="AH13143" t="str">
        <v>relief</v>
      </c>
      <c r="AI13143">
        <v>0.32618885652241469</v>
      </c>
      <c r="AJ13143">
        <v>0.9348111434775852</v>
      </c>
    </row>
    <row r="13144" spans="1:36" x14ac:dyDescent="0.35">
      <c r="A13144" t="s">
        <v>8</v>
      </c>
      <c r="B13144" t="s">
        <v>758</v>
      </c>
      <c r="C13144" t="s">
        <v>106</v>
      </c>
      <c r="D13144">
        <v>5</v>
      </c>
      <c r="E13144">
        <v>0</v>
      </c>
      <c r="F13144">
        <v>3</v>
      </c>
      <c r="G13144">
        <v>37</v>
      </c>
      <c r="H13144">
        <v>0</v>
      </c>
      <c r="I13144" t="s">
        <v>894</v>
      </c>
      <c r="J13144">
        <v>0.28563368709453901</v>
      </c>
      <c r="K13144">
        <f t="shared" si="413"/>
        <v>-0.28563368709453901</v>
      </c>
      <c r="L13144">
        <f t="shared" si="414"/>
        <v>1</v>
      </c>
      <c r="Z13144" t="str">
        <v>H</v>
      </c>
      <c r="AA13144" t="str">
        <v>milla003</v>
      </c>
      <c r="AB13144" t="str">
        <v>hosme001</v>
      </c>
      <c r="AC13144">
        <v>5</v>
      </c>
      <c r="AD13144">
        <v>0</v>
      </c>
      <c r="AE13144">
        <v>3</v>
      </c>
      <c r="AF13144">
        <v>37</v>
      </c>
      <c r="AG13144">
        <v>0</v>
      </c>
      <c r="AH13144" t="str">
        <v>relief</v>
      </c>
      <c r="AI13144">
        <v>0.28563368709453901</v>
      </c>
      <c r="AJ13144">
        <v>-0.28563368709453901</v>
      </c>
    </row>
    <row r="13145" spans="1:36" x14ac:dyDescent="0.35">
      <c r="A13145" t="s">
        <v>8</v>
      </c>
      <c r="B13145" t="s">
        <v>758</v>
      </c>
      <c r="C13145" t="s">
        <v>113</v>
      </c>
      <c r="D13145">
        <v>6</v>
      </c>
      <c r="E13145">
        <v>1</v>
      </c>
      <c r="F13145">
        <v>1</v>
      </c>
      <c r="G13145">
        <v>38</v>
      </c>
      <c r="H13145">
        <v>2.0720000000000001</v>
      </c>
      <c r="I13145" t="s">
        <v>894</v>
      </c>
      <c r="J13145">
        <v>0.42265389490376931</v>
      </c>
      <c r="K13145">
        <f t="shared" si="413"/>
        <v>1.6493461050962308</v>
      </c>
      <c r="L13145">
        <f t="shared" si="414"/>
        <v>1</v>
      </c>
      <c r="Z13145" t="str">
        <v>H</v>
      </c>
      <c r="AA13145" t="str">
        <v>milla003</v>
      </c>
      <c r="AB13145" t="str">
        <v>alfaj002</v>
      </c>
      <c r="AC13145">
        <v>6</v>
      </c>
      <c r="AD13145">
        <v>1</v>
      </c>
      <c r="AE13145">
        <v>1</v>
      </c>
      <c r="AF13145">
        <v>38</v>
      </c>
      <c r="AG13145">
        <v>2.0720000000000001</v>
      </c>
      <c r="AH13145" t="str">
        <v>relief</v>
      </c>
      <c r="AI13145">
        <v>0.42265389490376931</v>
      </c>
      <c r="AJ13145">
        <v>1.6493461050962308</v>
      </c>
    </row>
    <row r="13146" spans="1:36" x14ac:dyDescent="0.35">
      <c r="A13146" t="s">
        <v>8</v>
      </c>
      <c r="B13146" t="s">
        <v>697</v>
      </c>
      <c r="C13146" t="s">
        <v>587</v>
      </c>
      <c r="D13146">
        <v>7</v>
      </c>
      <c r="E13146">
        <v>0</v>
      </c>
      <c r="F13146">
        <v>4</v>
      </c>
      <c r="G13146">
        <v>4</v>
      </c>
      <c r="H13146">
        <v>0</v>
      </c>
      <c r="I13146" t="s">
        <v>894</v>
      </c>
      <c r="J13146">
        <v>0.25114153820989699</v>
      </c>
      <c r="K13146">
        <f t="shared" si="413"/>
        <v>-0.25114153820989699</v>
      </c>
      <c r="L13146">
        <f t="shared" si="414"/>
        <v>1</v>
      </c>
      <c r="Z13146" t="str">
        <v>H</v>
      </c>
      <c r="AA13146" t="str">
        <v>stoue001</v>
      </c>
      <c r="AB13146" t="str">
        <v>mazan001</v>
      </c>
      <c r="AC13146">
        <v>7</v>
      </c>
      <c r="AD13146">
        <v>0</v>
      </c>
      <c r="AE13146">
        <v>4</v>
      </c>
      <c r="AF13146">
        <v>4</v>
      </c>
      <c r="AG13146">
        <v>0</v>
      </c>
      <c r="AH13146" t="str">
        <v>relief</v>
      </c>
      <c r="AI13146">
        <v>0.25114153820989699</v>
      </c>
      <c r="AJ13146">
        <v>-0.25114153820989699</v>
      </c>
    </row>
    <row r="13147" spans="1:36" x14ac:dyDescent="0.35">
      <c r="A13147" t="s">
        <v>8</v>
      </c>
      <c r="B13147" t="s">
        <v>697</v>
      </c>
      <c r="C13147" t="s">
        <v>588</v>
      </c>
      <c r="D13147">
        <v>8</v>
      </c>
      <c r="E13147">
        <v>0</v>
      </c>
      <c r="F13147">
        <v>7</v>
      </c>
      <c r="G13147">
        <v>11</v>
      </c>
      <c r="H13147">
        <v>0</v>
      </c>
      <c r="I13147" t="s">
        <v>894</v>
      </c>
      <c r="J13147">
        <v>0.3263828572245312</v>
      </c>
      <c r="K13147">
        <f t="shared" si="413"/>
        <v>-0.3263828572245312</v>
      </c>
      <c r="L13147">
        <f t="shared" si="414"/>
        <v>1</v>
      </c>
      <c r="Z13147" t="str">
        <v>H</v>
      </c>
      <c r="AA13147" t="str">
        <v>stoue001</v>
      </c>
      <c r="AB13147" t="str">
        <v>alcas002</v>
      </c>
      <c r="AC13147">
        <v>8</v>
      </c>
      <c r="AD13147">
        <v>0</v>
      </c>
      <c r="AE13147">
        <v>7</v>
      </c>
      <c r="AF13147">
        <v>11</v>
      </c>
      <c r="AG13147">
        <v>0</v>
      </c>
      <c r="AH13147" t="str">
        <v>relief</v>
      </c>
      <c r="AI13147">
        <v>0.3263828572245312</v>
      </c>
      <c r="AJ13147">
        <v>-0.3263828572245312</v>
      </c>
    </row>
    <row r="13148" spans="1:36" x14ac:dyDescent="0.35">
      <c r="A13148" t="s">
        <v>8</v>
      </c>
      <c r="B13148" t="s">
        <v>697</v>
      </c>
      <c r="C13148" t="s">
        <v>112</v>
      </c>
      <c r="D13148">
        <v>9</v>
      </c>
      <c r="E13148">
        <v>0</v>
      </c>
      <c r="F13148">
        <v>5</v>
      </c>
      <c r="G13148">
        <v>16</v>
      </c>
      <c r="H13148">
        <v>0</v>
      </c>
      <c r="I13148" t="s">
        <v>894</v>
      </c>
      <c r="J13148">
        <v>0.25217171781061498</v>
      </c>
      <c r="K13148">
        <f t="shared" si="413"/>
        <v>-0.25217171781061498</v>
      </c>
      <c r="L13148">
        <f t="shared" si="414"/>
        <v>1</v>
      </c>
      <c r="Z13148" t="str">
        <v>H</v>
      </c>
      <c r="AA13148" t="str">
        <v>stoue001</v>
      </c>
      <c r="AB13148" t="str">
        <v>grist001</v>
      </c>
      <c r="AC13148">
        <v>9</v>
      </c>
      <c r="AD13148">
        <v>0</v>
      </c>
      <c r="AE13148">
        <v>5</v>
      </c>
      <c r="AF13148">
        <v>16</v>
      </c>
      <c r="AG13148">
        <v>0</v>
      </c>
      <c r="AH13148" t="str">
        <v>relief</v>
      </c>
      <c r="AI13148">
        <v>0.25217171781061498</v>
      </c>
      <c r="AJ13148">
        <v>-0.25217171781061498</v>
      </c>
    </row>
    <row r="13149" spans="1:36" x14ac:dyDescent="0.35">
      <c r="A13149" t="s">
        <v>8</v>
      </c>
      <c r="B13149" t="s">
        <v>697</v>
      </c>
      <c r="C13149" t="s">
        <v>111</v>
      </c>
      <c r="D13149">
        <v>1</v>
      </c>
      <c r="E13149">
        <v>0</v>
      </c>
      <c r="F13149">
        <v>6</v>
      </c>
      <c r="G13149">
        <v>22</v>
      </c>
      <c r="H13149">
        <v>0</v>
      </c>
      <c r="I13149" t="s">
        <v>894</v>
      </c>
      <c r="J13149">
        <v>0.31715576606711482</v>
      </c>
      <c r="K13149">
        <f t="shared" si="413"/>
        <v>-0.31715576606711482</v>
      </c>
      <c r="L13149">
        <f t="shared" si="414"/>
        <v>1</v>
      </c>
      <c r="Z13149" t="str">
        <v>H</v>
      </c>
      <c r="AA13149" t="str">
        <v>stoue001</v>
      </c>
      <c r="AB13149" t="str">
        <v>azocj001</v>
      </c>
      <c r="AC13149">
        <v>1</v>
      </c>
      <c r="AD13149">
        <v>0</v>
      </c>
      <c r="AE13149">
        <v>6</v>
      </c>
      <c r="AF13149">
        <v>22</v>
      </c>
      <c r="AG13149">
        <v>0</v>
      </c>
      <c r="AH13149" t="str">
        <v>relief</v>
      </c>
      <c r="AI13149">
        <v>0.31715576606711482</v>
      </c>
      <c r="AJ13149">
        <v>-0.31715576606711482</v>
      </c>
    </row>
    <row r="13150" spans="1:36" x14ac:dyDescent="0.35">
      <c r="A13150" t="s">
        <v>8</v>
      </c>
      <c r="B13150" t="s">
        <v>697</v>
      </c>
      <c r="C13150" t="s">
        <v>103</v>
      </c>
      <c r="D13150">
        <v>2</v>
      </c>
      <c r="E13150">
        <v>0</v>
      </c>
      <c r="F13150">
        <v>4</v>
      </c>
      <c r="G13150">
        <v>26</v>
      </c>
      <c r="H13150">
        <v>0</v>
      </c>
      <c r="I13150" t="s">
        <v>894</v>
      </c>
      <c r="J13150">
        <v>0.28813148765261071</v>
      </c>
      <c r="K13150">
        <f t="shared" si="413"/>
        <v>-0.28813148765261071</v>
      </c>
      <c r="L13150">
        <f t="shared" si="414"/>
        <v>1</v>
      </c>
      <c r="Z13150" t="str">
        <v>H</v>
      </c>
      <c r="AA13150" t="str">
        <v>stoue001</v>
      </c>
      <c r="AB13150" t="str">
        <v>cronj001</v>
      </c>
      <c r="AC13150">
        <v>2</v>
      </c>
      <c r="AD13150">
        <v>0</v>
      </c>
      <c r="AE13150">
        <v>4</v>
      </c>
      <c r="AF13150">
        <v>26</v>
      </c>
      <c r="AG13150">
        <v>0</v>
      </c>
      <c r="AH13150" t="str">
        <v>relief</v>
      </c>
      <c r="AI13150">
        <v>0.28813148765261071</v>
      </c>
      <c r="AJ13150">
        <v>-0.28813148765261071</v>
      </c>
    </row>
    <row r="13151" spans="1:36" x14ac:dyDescent="0.35">
      <c r="A13151" t="s">
        <v>8</v>
      </c>
      <c r="B13151" t="s">
        <v>697</v>
      </c>
      <c r="C13151" t="s">
        <v>105</v>
      </c>
      <c r="D13151">
        <v>3</v>
      </c>
      <c r="E13151">
        <v>0</v>
      </c>
      <c r="F13151">
        <v>3</v>
      </c>
      <c r="G13151">
        <v>29</v>
      </c>
      <c r="H13151">
        <v>0</v>
      </c>
      <c r="I13151" t="s">
        <v>894</v>
      </c>
      <c r="J13151">
        <v>0.30761552307474455</v>
      </c>
      <c r="K13151">
        <f t="shared" si="413"/>
        <v>-0.30761552307474455</v>
      </c>
      <c r="L13151">
        <f t="shared" si="414"/>
        <v>1</v>
      </c>
      <c r="Z13151" t="str">
        <v>H</v>
      </c>
      <c r="AA13151" t="str">
        <v>stoue001</v>
      </c>
      <c r="AB13151" t="str">
        <v>machm001</v>
      </c>
      <c r="AC13151">
        <v>3</v>
      </c>
      <c r="AD13151">
        <v>0</v>
      </c>
      <c r="AE13151">
        <v>3</v>
      </c>
      <c r="AF13151">
        <v>29</v>
      </c>
      <c r="AG13151">
        <v>0</v>
      </c>
      <c r="AH13151" t="str">
        <v>relief</v>
      </c>
      <c r="AI13151">
        <v>0.30761552307474455</v>
      </c>
      <c r="AJ13151">
        <v>-0.30761552307474455</v>
      </c>
    </row>
    <row r="13152" spans="1:36" x14ac:dyDescent="0.35">
      <c r="A13152" t="s">
        <v>8</v>
      </c>
      <c r="B13152" t="s">
        <v>697</v>
      </c>
      <c r="C13152" t="s">
        <v>107</v>
      </c>
      <c r="D13152">
        <v>4</v>
      </c>
      <c r="E13152">
        <v>0</v>
      </c>
      <c r="F13152">
        <v>6</v>
      </c>
      <c r="G13152">
        <v>35</v>
      </c>
      <c r="H13152">
        <v>2.0720000000000001</v>
      </c>
      <c r="I13152" t="s">
        <v>894</v>
      </c>
      <c r="J13152">
        <v>0.32618885652241469</v>
      </c>
      <c r="K13152">
        <f t="shared" si="413"/>
        <v>1.7458111434775854</v>
      </c>
      <c r="L13152">
        <f t="shared" si="414"/>
        <v>1</v>
      </c>
      <c r="Z13152" t="str">
        <v>H</v>
      </c>
      <c r="AA13152" t="str">
        <v>stoue001</v>
      </c>
      <c r="AB13152" t="str">
        <v>voitl001</v>
      </c>
      <c r="AC13152">
        <v>4</v>
      </c>
      <c r="AD13152">
        <v>0</v>
      </c>
      <c r="AE13152">
        <v>6</v>
      </c>
      <c r="AF13152">
        <v>35</v>
      </c>
      <c r="AG13152">
        <v>2.0720000000000001</v>
      </c>
      <c r="AH13152" t="str">
        <v>relief</v>
      </c>
      <c r="AI13152">
        <v>0.32618885652241469</v>
      </c>
      <c r="AJ13152">
        <v>1.7458111434775854</v>
      </c>
    </row>
    <row r="13153" spans="1:36" x14ac:dyDescent="0.35">
      <c r="A13153" t="s">
        <v>8</v>
      </c>
      <c r="B13153" t="s">
        <v>697</v>
      </c>
      <c r="C13153" t="s">
        <v>106</v>
      </c>
      <c r="D13153">
        <v>5</v>
      </c>
      <c r="E13153">
        <v>0</v>
      </c>
      <c r="F13153">
        <v>2</v>
      </c>
      <c r="G13153">
        <v>37</v>
      </c>
      <c r="H13153">
        <v>0</v>
      </c>
      <c r="I13153" t="s">
        <v>894</v>
      </c>
      <c r="J13153">
        <v>0.3696576576890872</v>
      </c>
      <c r="K13153">
        <f t="shared" si="413"/>
        <v>-0.3696576576890872</v>
      </c>
      <c r="L13153">
        <f t="shared" si="414"/>
        <v>1</v>
      </c>
      <c r="Z13153" t="str">
        <v>H</v>
      </c>
      <c r="AA13153" t="str">
        <v>stoue001</v>
      </c>
      <c r="AB13153" t="str">
        <v>hosme001</v>
      </c>
      <c r="AC13153">
        <v>5</v>
      </c>
      <c r="AD13153">
        <v>0</v>
      </c>
      <c r="AE13153">
        <v>2</v>
      </c>
      <c r="AF13153">
        <v>37</v>
      </c>
      <c r="AG13153">
        <v>0</v>
      </c>
      <c r="AH13153" t="str">
        <v>relief</v>
      </c>
      <c r="AI13153">
        <v>0.3696576576890872</v>
      </c>
      <c r="AJ13153">
        <v>-0.3696576576890872</v>
      </c>
    </row>
    <row r="13154" spans="1:36" x14ac:dyDescent="0.35">
      <c r="A13154" t="s">
        <v>8</v>
      </c>
      <c r="B13154" t="s">
        <v>697</v>
      </c>
      <c r="C13154" t="s">
        <v>113</v>
      </c>
      <c r="D13154">
        <v>6</v>
      </c>
      <c r="E13154">
        <v>0</v>
      </c>
      <c r="F13154">
        <v>1</v>
      </c>
      <c r="G13154">
        <v>38</v>
      </c>
      <c r="H13154">
        <v>0.88400000000000001</v>
      </c>
      <c r="I13154" t="s">
        <v>894</v>
      </c>
      <c r="J13154">
        <v>0.38679048032449787</v>
      </c>
      <c r="K13154">
        <f t="shared" si="413"/>
        <v>0.49720951967550214</v>
      </c>
      <c r="L13154">
        <f t="shared" si="414"/>
        <v>1</v>
      </c>
      <c r="Z13154" t="str">
        <v>H</v>
      </c>
      <c r="AA13154" t="str">
        <v>stoue001</v>
      </c>
      <c r="AB13154" t="str">
        <v>alfaj002</v>
      </c>
      <c r="AC13154">
        <v>6</v>
      </c>
      <c r="AD13154">
        <v>0</v>
      </c>
      <c r="AE13154">
        <v>1</v>
      </c>
      <c r="AF13154">
        <v>38</v>
      </c>
      <c r="AG13154">
        <v>0.88400000000000001</v>
      </c>
      <c r="AH13154" t="str">
        <v>relief</v>
      </c>
      <c r="AI13154">
        <v>0.38679048032449787</v>
      </c>
      <c r="AJ13154">
        <v>0.49720951967550214</v>
      </c>
    </row>
    <row r="13155" spans="1:36" x14ac:dyDescent="0.35">
      <c r="A13155" t="s">
        <v>8</v>
      </c>
      <c r="B13155" t="s">
        <v>697</v>
      </c>
      <c r="C13155" t="s">
        <v>587</v>
      </c>
      <c r="D13155">
        <v>7</v>
      </c>
      <c r="E13155">
        <v>1</v>
      </c>
      <c r="F13155">
        <v>7</v>
      </c>
      <c r="G13155">
        <v>45</v>
      </c>
      <c r="H13155">
        <v>0.72</v>
      </c>
      <c r="I13155" t="s">
        <v>894</v>
      </c>
      <c r="J13155">
        <v>0.36733262283977247</v>
      </c>
      <c r="K13155">
        <f t="shared" si="413"/>
        <v>0.3526673771602275</v>
      </c>
      <c r="L13155">
        <f t="shared" si="414"/>
        <v>1</v>
      </c>
      <c r="Z13155" t="str">
        <v>H</v>
      </c>
      <c r="AA13155" t="str">
        <v>stoue001</v>
      </c>
      <c r="AB13155" t="str">
        <v>mazan001</v>
      </c>
      <c r="AC13155">
        <v>7</v>
      </c>
      <c r="AD13155">
        <v>1</v>
      </c>
      <c r="AE13155">
        <v>7</v>
      </c>
      <c r="AF13155">
        <v>45</v>
      </c>
      <c r="AG13155">
        <v>0.72</v>
      </c>
      <c r="AH13155" t="str">
        <v>relief</v>
      </c>
      <c r="AI13155">
        <v>0.36733262283977247</v>
      </c>
      <c r="AJ13155">
        <v>0.3526673771602275</v>
      </c>
    </row>
    <row r="13156" spans="1:36" x14ac:dyDescent="0.35">
      <c r="A13156" t="s">
        <v>8</v>
      </c>
      <c r="B13156" t="s">
        <v>697</v>
      </c>
      <c r="C13156" t="s">
        <v>588</v>
      </c>
      <c r="D13156">
        <v>8</v>
      </c>
      <c r="E13156">
        <v>1</v>
      </c>
      <c r="F13156">
        <v>2</v>
      </c>
      <c r="G13156">
        <v>47</v>
      </c>
      <c r="H13156">
        <v>0.88400000000000001</v>
      </c>
      <c r="I13156" t="s">
        <v>894</v>
      </c>
      <c r="J13156">
        <v>0.38657219724208097</v>
      </c>
      <c r="K13156">
        <f t="shared" si="413"/>
        <v>0.49742780275791904</v>
      </c>
      <c r="L13156">
        <f t="shared" si="414"/>
        <v>1</v>
      </c>
      <c r="Z13156" t="str">
        <v>H</v>
      </c>
      <c r="AA13156" t="str">
        <v>stoue001</v>
      </c>
      <c r="AB13156" t="str">
        <v>alcas002</v>
      </c>
      <c r="AC13156">
        <v>8</v>
      </c>
      <c r="AD13156">
        <v>1</v>
      </c>
      <c r="AE13156">
        <v>2</v>
      </c>
      <c r="AF13156">
        <v>47</v>
      </c>
      <c r="AG13156">
        <v>0.88400000000000001</v>
      </c>
      <c r="AH13156" t="str">
        <v>relief</v>
      </c>
      <c r="AI13156">
        <v>0.38657219724208097</v>
      </c>
      <c r="AJ13156">
        <v>0.49742780275791904</v>
      </c>
    </row>
    <row r="13157" spans="1:36" x14ac:dyDescent="0.35">
      <c r="A13157" t="s">
        <v>8</v>
      </c>
      <c r="B13157" t="s">
        <v>697</v>
      </c>
      <c r="C13157" t="s">
        <v>112</v>
      </c>
      <c r="D13157">
        <v>9</v>
      </c>
      <c r="E13157">
        <v>1</v>
      </c>
      <c r="F13157">
        <v>2</v>
      </c>
      <c r="G13157">
        <v>49</v>
      </c>
      <c r="H13157">
        <v>0.88400000000000001</v>
      </c>
      <c r="I13157" t="s">
        <v>894</v>
      </c>
      <c r="J13157">
        <v>0.37655938139614487</v>
      </c>
      <c r="K13157">
        <f t="shared" si="413"/>
        <v>0.50744061860385514</v>
      </c>
      <c r="L13157">
        <f t="shared" si="414"/>
        <v>1</v>
      </c>
      <c r="Z13157" t="str">
        <v>H</v>
      </c>
      <c r="AA13157" t="str">
        <v>stoue001</v>
      </c>
      <c r="AB13157" t="str">
        <v>grist001</v>
      </c>
      <c r="AC13157">
        <v>9</v>
      </c>
      <c r="AD13157">
        <v>1</v>
      </c>
      <c r="AE13157">
        <v>2</v>
      </c>
      <c r="AF13157">
        <v>49</v>
      </c>
      <c r="AG13157">
        <v>0.88400000000000001</v>
      </c>
      <c r="AH13157" t="str">
        <v>relief</v>
      </c>
      <c r="AI13157">
        <v>0.37655938139614487</v>
      </c>
      <c r="AJ13157">
        <v>0.50744061860385514</v>
      </c>
    </row>
    <row r="13158" spans="1:36" x14ac:dyDescent="0.35">
      <c r="A13158" t="s">
        <v>8</v>
      </c>
      <c r="B13158" t="s">
        <v>697</v>
      </c>
      <c r="C13158" t="s">
        <v>111</v>
      </c>
      <c r="D13158">
        <v>1</v>
      </c>
      <c r="E13158">
        <v>1</v>
      </c>
      <c r="F13158">
        <v>2</v>
      </c>
      <c r="G13158">
        <v>51</v>
      </c>
      <c r="H13158">
        <v>0</v>
      </c>
      <c r="I13158" t="s">
        <v>894</v>
      </c>
      <c r="J13158">
        <v>0.4122588663377848</v>
      </c>
      <c r="K13158">
        <f t="shared" si="413"/>
        <v>-0.4122588663377848</v>
      </c>
      <c r="L13158">
        <f t="shared" si="414"/>
        <v>1</v>
      </c>
      <c r="Z13158" t="str">
        <v>H</v>
      </c>
      <c r="AA13158" t="str">
        <v>stoue001</v>
      </c>
      <c r="AB13158" t="str">
        <v>azocj001</v>
      </c>
      <c r="AC13158">
        <v>1</v>
      </c>
      <c r="AD13158">
        <v>1</v>
      </c>
      <c r="AE13158">
        <v>2</v>
      </c>
      <c r="AF13158">
        <v>51</v>
      </c>
      <c r="AG13158">
        <v>0</v>
      </c>
      <c r="AH13158" t="str">
        <v>relief</v>
      </c>
      <c r="AI13158">
        <v>0.4122588663377848</v>
      </c>
      <c r="AJ13158">
        <v>-0.4122588663377848</v>
      </c>
    </row>
    <row r="13159" spans="1:36" x14ac:dyDescent="0.35">
      <c r="A13159" t="s">
        <v>8</v>
      </c>
      <c r="B13159" t="s">
        <v>753</v>
      </c>
      <c r="C13159" t="s">
        <v>104</v>
      </c>
      <c r="D13159">
        <v>1</v>
      </c>
      <c r="E13159">
        <v>0</v>
      </c>
      <c r="F13159">
        <v>6</v>
      </c>
      <c r="G13159">
        <v>6</v>
      </c>
      <c r="H13159">
        <v>0</v>
      </c>
      <c r="I13159" t="s">
        <v>895</v>
      </c>
      <c r="J13159">
        <v>0.31157216911444713</v>
      </c>
      <c r="K13159">
        <f t="shared" si="413"/>
        <v>-0.31157216911444713</v>
      </c>
      <c r="L13159">
        <f t="shared" si="414"/>
        <v>1</v>
      </c>
      <c r="Z13159" t="str">
        <v>H</v>
      </c>
      <c r="AA13159" t="str">
        <v>swarm001</v>
      </c>
      <c r="AB13159" t="str">
        <v>profj001</v>
      </c>
      <c r="AC13159">
        <v>1</v>
      </c>
      <c r="AD13159">
        <v>0</v>
      </c>
      <c r="AE13159">
        <v>6</v>
      </c>
      <c r="AF13159">
        <v>6</v>
      </c>
      <c r="AG13159">
        <v>0</v>
      </c>
      <c r="AH13159" t="str">
        <v>starter</v>
      </c>
      <c r="AI13159">
        <v>0.31157216911444713</v>
      </c>
      <c r="AJ13159">
        <v>-0.31157216911444713</v>
      </c>
    </row>
    <row r="13160" spans="1:36" x14ac:dyDescent="0.35">
      <c r="A13160" t="s">
        <v>8</v>
      </c>
      <c r="B13160" t="s">
        <v>753</v>
      </c>
      <c r="C13160" t="s">
        <v>103</v>
      </c>
      <c r="D13160">
        <v>2</v>
      </c>
      <c r="E13160">
        <v>0</v>
      </c>
      <c r="F13160">
        <v>2</v>
      </c>
      <c r="G13160">
        <v>8</v>
      </c>
      <c r="H13160">
        <v>0</v>
      </c>
      <c r="I13160" t="s">
        <v>895</v>
      </c>
      <c r="J13160">
        <v>0.38720148618882538</v>
      </c>
      <c r="K13160">
        <f t="shared" si="413"/>
        <v>-0.38720148618882538</v>
      </c>
      <c r="L13160">
        <f t="shared" si="414"/>
        <v>1</v>
      </c>
      <c r="Z13160" t="str">
        <v>H</v>
      </c>
      <c r="AA13160" t="str">
        <v>swarm001</v>
      </c>
      <c r="AB13160" t="str">
        <v>cronj001</v>
      </c>
      <c r="AC13160">
        <v>2</v>
      </c>
      <c r="AD13160">
        <v>0</v>
      </c>
      <c r="AE13160">
        <v>2</v>
      </c>
      <c r="AF13160">
        <v>8</v>
      </c>
      <c r="AG13160">
        <v>0</v>
      </c>
      <c r="AH13160" t="str">
        <v>starter</v>
      </c>
      <c r="AI13160">
        <v>0.38720148618882538</v>
      </c>
      <c r="AJ13160">
        <v>-0.38720148618882538</v>
      </c>
    </row>
    <row r="13161" spans="1:36" x14ac:dyDescent="0.35">
      <c r="A13161" t="s">
        <v>8</v>
      </c>
      <c r="B13161" t="s">
        <v>753</v>
      </c>
      <c r="C13161" t="s">
        <v>105</v>
      </c>
      <c r="D13161">
        <v>3</v>
      </c>
      <c r="E13161">
        <v>0</v>
      </c>
      <c r="F13161">
        <v>1</v>
      </c>
      <c r="G13161">
        <v>9</v>
      </c>
      <c r="H13161">
        <v>0.88400000000000001</v>
      </c>
      <c r="I13161" t="s">
        <v>895</v>
      </c>
      <c r="J13161">
        <v>0.40609415644147928</v>
      </c>
      <c r="K13161">
        <f t="shared" si="413"/>
        <v>0.47790584355852073</v>
      </c>
      <c r="L13161">
        <f t="shared" si="414"/>
        <v>1</v>
      </c>
      <c r="Z13161" t="str">
        <v>H</v>
      </c>
      <c r="AA13161" t="str">
        <v>swarm001</v>
      </c>
      <c r="AB13161" t="str">
        <v>machm001</v>
      </c>
      <c r="AC13161">
        <v>3</v>
      </c>
      <c r="AD13161">
        <v>0</v>
      </c>
      <c r="AE13161">
        <v>1</v>
      </c>
      <c r="AF13161">
        <v>9</v>
      </c>
      <c r="AG13161">
        <v>0.88400000000000001</v>
      </c>
      <c r="AH13161" t="str">
        <v>starter</v>
      </c>
      <c r="AI13161">
        <v>0.40609415644147928</v>
      </c>
      <c r="AJ13161">
        <v>0.47790584355852073</v>
      </c>
    </row>
    <row r="13162" spans="1:36" x14ac:dyDescent="0.35">
      <c r="A13162" t="s">
        <v>8</v>
      </c>
      <c r="B13162" t="s">
        <v>753</v>
      </c>
      <c r="C13162" t="s">
        <v>107</v>
      </c>
      <c r="D13162">
        <v>4</v>
      </c>
      <c r="E13162">
        <v>0</v>
      </c>
      <c r="F13162">
        <v>6</v>
      </c>
      <c r="G13162">
        <v>15</v>
      </c>
      <c r="H13162">
        <v>0</v>
      </c>
      <c r="I13162" t="s">
        <v>895</v>
      </c>
      <c r="J13162">
        <v>0.320605259569747</v>
      </c>
      <c r="K13162">
        <f t="shared" si="413"/>
        <v>-0.320605259569747</v>
      </c>
      <c r="L13162">
        <f t="shared" si="414"/>
        <v>1</v>
      </c>
      <c r="Z13162" t="str">
        <v>H</v>
      </c>
      <c r="AA13162" t="str">
        <v>swarm001</v>
      </c>
      <c r="AB13162" t="str">
        <v>voitl001</v>
      </c>
      <c r="AC13162">
        <v>4</v>
      </c>
      <c r="AD13162">
        <v>0</v>
      </c>
      <c r="AE13162">
        <v>6</v>
      </c>
      <c r="AF13162">
        <v>15</v>
      </c>
      <c r="AG13162">
        <v>0</v>
      </c>
      <c r="AH13162" t="str">
        <v>starter</v>
      </c>
      <c r="AI13162">
        <v>0.320605259569747</v>
      </c>
      <c r="AJ13162">
        <v>-0.320605259569747</v>
      </c>
    </row>
    <row r="13163" spans="1:36" x14ac:dyDescent="0.35">
      <c r="A13163" t="s">
        <v>8</v>
      </c>
      <c r="B13163" t="s">
        <v>753</v>
      </c>
      <c r="C13163" t="s">
        <v>106</v>
      </c>
      <c r="D13163">
        <v>5</v>
      </c>
      <c r="E13163">
        <v>0</v>
      </c>
      <c r="F13163">
        <v>6</v>
      </c>
      <c r="G13163">
        <v>21</v>
      </c>
      <c r="H13163">
        <v>0.72</v>
      </c>
      <c r="I13163" t="s">
        <v>895</v>
      </c>
      <c r="J13163">
        <v>0.30483437504502098</v>
      </c>
      <c r="K13163">
        <f t="shared" si="413"/>
        <v>0.415165624954979</v>
      </c>
      <c r="L13163">
        <f t="shared" si="414"/>
        <v>1</v>
      </c>
      <c r="Z13163" t="str">
        <v>H</v>
      </c>
      <c r="AA13163" t="str">
        <v>swarm001</v>
      </c>
      <c r="AB13163" t="str">
        <v>hosme001</v>
      </c>
      <c r="AC13163">
        <v>5</v>
      </c>
      <c r="AD13163">
        <v>0</v>
      </c>
      <c r="AE13163">
        <v>6</v>
      </c>
      <c r="AF13163">
        <v>21</v>
      </c>
      <c r="AG13163">
        <v>0.72</v>
      </c>
      <c r="AH13163" t="str">
        <v>starter</v>
      </c>
      <c r="AI13163">
        <v>0.30483437504502098</v>
      </c>
      <c r="AJ13163">
        <v>0.415165624954979</v>
      </c>
    </row>
    <row r="13164" spans="1:36" x14ac:dyDescent="0.35">
      <c r="A13164" t="s">
        <v>8</v>
      </c>
      <c r="B13164" t="s">
        <v>753</v>
      </c>
      <c r="C13164" t="s">
        <v>587</v>
      </c>
      <c r="D13164">
        <v>6</v>
      </c>
      <c r="E13164">
        <v>0</v>
      </c>
      <c r="F13164">
        <v>5</v>
      </c>
      <c r="G13164">
        <v>26</v>
      </c>
      <c r="H13164">
        <v>2.0720000000000001</v>
      </c>
      <c r="I13164" t="s">
        <v>895</v>
      </c>
      <c r="J13164">
        <v>0.2726443746407175</v>
      </c>
      <c r="K13164">
        <f t="shared" si="413"/>
        <v>1.7993556253592826</v>
      </c>
      <c r="L13164">
        <f t="shared" si="414"/>
        <v>1</v>
      </c>
      <c r="Z13164" t="str">
        <v>H</v>
      </c>
      <c r="AA13164" t="str">
        <v>swarm001</v>
      </c>
      <c r="AB13164" t="str">
        <v>mazan001</v>
      </c>
      <c r="AC13164">
        <v>6</v>
      </c>
      <c r="AD13164">
        <v>0</v>
      </c>
      <c r="AE13164">
        <v>5</v>
      </c>
      <c r="AF13164">
        <v>26</v>
      </c>
      <c r="AG13164">
        <v>2.0720000000000001</v>
      </c>
      <c r="AH13164" t="str">
        <v>starter</v>
      </c>
      <c r="AI13164">
        <v>0.2726443746407175</v>
      </c>
      <c r="AJ13164">
        <v>1.7993556253592826</v>
      </c>
    </row>
    <row r="13165" spans="1:36" x14ac:dyDescent="0.35">
      <c r="A13165" t="s">
        <v>8</v>
      </c>
      <c r="B13165" t="s">
        <v>753</v>
      </c>
      <c r="C13165" t="s">
        <v>110</v>
      </c>
      <c r="D13165">
        <v>7</v>
      </c>
      <c r="E13165">
        <v>0</v>
      </c>
      <c r="F13165">
        <v>6</v>
      </c>
      <c r="G13165">
        <v>32</v>
      </c>
      <c r="H13165">
        <v>0</v>
      </c>
      <c r="I13165" t="s">
        <v>895</v>
      </c>
      <c r="J13165">
        <v>0.29097185105471313</v>
      </c>
      <c r="K13165">
        <f t="shared" si="413"/>
        <v>-0.29097185105471313</v>
      </c>
      <c r="L13165">
        <f t="shared" si="414"/>
        <v>1</v>
      </c>
      <c r="Z13165" t="str">
        <v>H</v>
      </c>
      <c r="AA13165" t="str">
        <v>swarm001</v>
      </c>
      <c r="AB13165" t="str">
        <v>nolaa002</v>
      </c>
      <c r="AC13165">
        <v>7</v>
      </c>
      <c r="AD13165">
        <v>0</v>
      </c>
      <c r="AE13165">
        <v>6</v>
      </c>
      <c r="AF13165">
        <v>32</v>
      </c>
      <c r="AG13165">
        <v>0</v>
      </c>
      <c r="AH13165" t="str">
        <v>starter</v>
      </c>
      <c r="AI13165">
        <v>0.29097185105471313</v>
      </c>
      <c r="AJ13165">
        <v>-0.29097185105471313</v>
      </c>
    </row>
    <row r="13166" spans="1:36" x14ac:dyDescent="0.35">
      <c r="A13166" t="s">
        <v>8</v>
      </c>
      <c r="B13166" t="s">
        <v>753</v>
      </c>
      <c r="C13166" t="s">
        <v>112</v>
      </c>
      <c r="D13166">
        <v>8</v>
      </c>
      <c r="E13166">
        <v>0</v>
      </c>
      <c r="F13166">
        <v>7</v>
      </c>
      <c r="G13166">
        <v>39</v>
      </c>
      <c r="H13166">
        <v>0.72</v>
      </c>
      <c r="I13166" t="s">
        <v>895</v>
      </c>
      <c r="J13166">
        <v>0.32079926027186351</v>
      </c>
      <c r="K13166">
        <f t="shared" si="413"/>
        <v>0.39920073972813647</v>
      </c>
      <c r="L13166">
        <f t="shared" si="414"/>
        <v>1</v>
      </c>
      <c r="Z13166" t="str">
        <v>H</v>
      </c>
      <c r="AA13166" t="str">
        <v>swarm001</v>
      </c>
      <c r="AB13166" t="str">
        <v>grist001</v>
      </c>
      <c r="AC13166">
        <v>8</v>
      </c>
      <c r="AD13166">
        <v>0</v>
      </c>
      <c r="AE13166">
        <v>7</v>
      </c>
      <c r="AF13166">
        <v>39</v>
      </c>
      <c r="AG13166">
        <v>0.72</v>
      </c>
      <c r="AH13166" t="str">
        <v>starter</v>
      </c>
      <c r="AI13166">
        <v>0.32079926027186351</v>
      </c>
      <c r="AJ13166">
        <v>0.39920073972813647</v>
      </c>
    </row>
    <row r="13167" spans="1:36" x14ac:dyDescent="0.35">
      <c r="A13167" t="s">
        <v>8</v>
      </c>
      <c r="B13167" t="s">
        <v>753</v>
      </c>
      <c r="C13167" t="s">
        <v>588</v>
      </c>
      <c r="D13167">
        <v>9</v>
      </c>
      <c r="E13167">
        <v>0</v>
      </c>
      <c r="F13167">
        <v>7</v>
      </c>
      <c r="G13167">
        <v>46</v>
      </c>
      <c r="H13167">
        <v>0</v>
      </c>
      <c r="I13167" t="s">
        <v>895</v>
      </c>
      <c r="J13167">
        <v>0.3107864444259274</v>
      </c>
      <c r="K13167">
        <f t="shared" si="413"/>
        <v>-0.3107864444259274</v>
      </c>
      <c r="L13167">
        <f t="shared" si="414"/>
        <v>1</v>
      </c>
      <c r="Z13167" t="str">
        <v>H</v>
      </c>
      <c r="AA13167" t="str">
        <v>swarm001</v>
      </c>
      <c r="AB13167" t="str">
        <v>alcas002</v>
      </c>
      <c r="AC13167">
        <v>9</v>
      </c>
      <c r="AD13167">
        <v>0</v>
      </c>
      <c r="AE13167">
        <v>7</v>
      </c>
      <c r="AF13167">
        <v>46</v>
      </c>
      <c r="AG13167">
        <v>0</v>
      </c>
      <c r="AH13167" t="str">
        <v>starter</v>
      </c>
      <c r="AI13167">
        <v>0.3107864444259274</v>
      </c>
      <c r="AJ13167">
        <v>-0.3107864444259274</v>
      </c>
    </row>
    <row r="13168" spans="1:36" x14ac:dyDescent="0.35">
      <c r="A13168" t="s">
        <v>8</v>
      </c>
      <c r="B13168" t="s">
        <v>753</v>
      </c>
      <c r="C13168" t="s">
        <v>104</v>
      </c>
      <c r="D13168">
        <v>1</v>
      </c>
      <c r="E13168">
        <v>1</v>
      </c>
      <c r="F13168">
        <v>4</v>
      </c>
      <c r="G13168">
        <v>50</v>
      </c>
      <c r="H13168">
        <v>0.72</v>
      </c>
      <c r="I13168" t="s">
        <v>895</v>
      </c>
      <c r="J13168">
        <v>0.27768925276872147</v>
      </c>
      <c r="K13168">
        <f t="shared" si="413"/>
        <v>0.4423107472312785</v>
      </c>
      <c r="L13168">
        <f t="shared" si="414"/>
        <v>1</v>
      </c>
      <c r="Z13168" t="str">
        <v>H</v>
      </c>
      <c r="AA13168" t="str">
        <v>swarm001</v>
      </c>
      <c r="AB13168" t="str">
        <v>profj001</v>
      </c>
      <c r="AC13168">
        <v>1</v>
      </c>
      <c r="AD13168">
        <v>1</v>
      </c>
      <c r="AE13168">
        <v>4</v>
      </c>
      <c r="AF13168">
        <v>50</v>
      </c>
      <c r="AG13168">
        <v>0.72</v>
      </c>
      <c r="AH13168" t="str">
        <v>starter</v>
      </c>
      <c r="AI13168">
        <v>0.27768925276872147</v>
      </c>
      <c r="AJ13168">
        <v>0.4423107472312785</v>
      </c>
    </row>
    <row r="13169" spans="1:36" x14ac:dyDescent="0.35">
      <c r="A13169" t="s">
        <v>8</v>
      </c>
      <c r="B13169" t="s">
        <v>753</v>
      </c>
      <c r="C13169" t="s">
        <v>103</v>
      </c>
      <c r="D13169">
        <v>2</v>
      </c>
      <c r="E13169">
        <v>1</v>
      </c>
      <c r="F13169">
        <v>5</v>
      </c>
      <c r="G13169">
        <v>55</v>
      </c>
      <c r="H13169">
        <v>1.2609999999999999</v>
      </c>
      <c r="I13169" t="s">
        <v>895</v>
      </c>
      <c r="J13169">
        <v>0.31020823063432512</v>
      </c>
      <c r="K13169">
        <f t="shared" si="413"/>
        <v>0.95079176936567478</v>
      </c>
      <c r="L13169">
        <f t="shared" si="414"/>
        <v>1</v>
      </c>
      <c r="Z13169" t="str">
        <v>H</v>
      </c>
      <c r="AA13169" t="str">
        <v>swarm001</v>
      </c>
      <c r="AB13169" t="str">
        <v>cronj001</v>
      </c>
      <c r="AC13169">
        <v>2</v>
      </c>
      <c r="AD13169">
        <v>1</v>
      </c>
      <c r="AE13169">
        <v>5</v>
      </c>
      <c r="AF13169">
        <v>55</v>
      </c>
      <c r="AG13169">
        <v>1.2609999999999999</v>
      </c>
      <c r="AH13169" t="str">
        <v>starter</v>
      </c>
      <c r="AI13169">
        <v>0.31020823063432512</v>
      </c>
      <c r="AJ13169">
        <v>0.95079176936567478</v>
      </c>
    </row>
    <row r="13170" spans="1:36" x14ac:dyDescent="0.35">
      <c r="A13170" t="s">
        <v>8</v>
      </c>
      <c r="B13170" t="s">
        <v>753</v>
      </c>
      <c r="C13170" t="s">
        <v>105</v>
      </c>
      <c r="D13170">
        <v>3</v>
      </c>
      <c r="E13170">
        <v>1</v>
      </c>
      <c r="F13170">
        <v>5</v>
      </c>
      <c r="G13170">
        <v>60</v>
      </c>
      <c r="H13170">
        <v>0</v>
      </c>
      <c r="I13170" t="s">
        <v>895</v>
      </c>
      <c r="J13170">
        <v>0.30906264116212478</v>
      </c>
      <c r="K13170">
        <f t="shared" si="413"/>
        <v>-0.30906264116212478</v>
      </c>
      <c r="L13170">
        <f t="shared" si="414"/>
        <v>1</v>
      </c>
      <c r="Z13170" t="str">
        <v>H</v>
      </c>
      <c r="AA13170" t="str">
        <v>swarm001</v>
      </c>
      <c r="AB13170" t="str">
        <v>machm001</v>
      </c>
      <c r="AC13170">
        <v>3</v>
      </c>
      <c r="AD13170">
        <v>1</v>
      </c>
      <c r="AE13170">
        <v>5</v>
      </c>
      <c r="AF13170">
        <v>60</v>
      </c>
      <c r="AG13170">
        <v>0</v>
      </c>
      <c r="AH13170" t="str">
        <v>starter</v>
      </c>
      <c r="AI13170">
        <v>0.30906264116212478</v>
      </c>
      <c r="AJ13170">
        <v>-0.30906264116212478</v>
      </c>
    </row>
    <row r="13171" spans="1:36" x14ac:dyDescent="0.35">
      <c r="A13171" t="s">
        <v>8</v>
      </c>
      <c r="B13171" t="s">
        <v>753</v>
      </c>
      <c r="C13171" t="s">
        <v>107</v>
      </c>
      <c r="D13171">
        <v>4</v>
      </c>
      <c r="E13171">
        <v>1</v>
      </c>
      <c r="F13171">
        <v>3</v>
      </c>
      <c r="G13171">
        <v>63</v>
      </c>
      <c r="H13171">
        <v>0</v>
      </c>
      <c r="I13171" t="s">
        <v>895</v>
      </c>
      <c r="J13171">
        <v>0.30735196811835552</v>
      </c>
      <c r="K13171">
        <f t="shared" si="413"/>
        <v>-0.30735196811835552</v>
      </c>
      <c r="L13171">
        <f t="shared" si="414"/>
        <v>1</v>
      </c>
      <c r="Z13171" t="str">
        <v>H</v>
      </c>
      <c r="AA13171" t="str">
        <v>swarm001</v>
      </c>
      <c r="AB13171" t="str">
        <v>voitl001</v>
      </c>
      <c r="AC13171">
        <v>4</v>
      </c>
      <c r="AD13171">
        <v>1</v>
      </c>
      <c r="AE13171">
        <v>3</v>
      </c>
      <c r="AF13171">
        <v>63</v>
      </c>
      <c r="AG13171">
        <v>0</v>
      </c>
      <c r="AH13171" t="str">
        <v>starter</v>
      </c>
      <c r="AI13171">
        <v>0.30735196811835552</v>
      </c>
      <c r="AJ13171">
        <v>-0.30735196811835552</v>
      </c>
    </row>
    <row r="13172" spans="1:36" x14ac:dyDescent="0.35">
      <c r="A13172" t="s">
        <v>8</v>
      </c>
      <c r="B13172" t="s">
        <v>753</v>
      </c>
      <c r="C13172" t="s">
        <v>106</v>
      </c>
      <c r="D13172">
        <v>5</v>
      </c>
      <c r="E13172">
        <v>1</v>
      </c>
      <c r="F13172">
        <v>2</v>
      </c>
      <c r="G13172">
        <v>65</v>
      </c>
      <c r="H13172">
        <v>0</v>
      </c>
      <c r="I13172" t="s">
        <v>895</v>
      </c>
      <c r="J13172">
        <v>0.37560505418817769</v>
      </c>
      <c r="K13172">
        <f t="shared" si="413"/>
        <v>-0.37560505418817769</v>
      </c>
      <c r="L13172">
        <f t="shared" si="414"/>
        <v>1</v>
      </c>
      <c r="Z13172" t="str">
        <v>H</v>
      </c>
      <c r="AA13172" t="str">
        <v>swarm001</v>
      </c>
      <c r="AB13172" t="str">
        <v>hosme001</v>
      </c>
      <c r="AC13172">
        <v>5</v>
      </c>
      <c r="AD13172">
        <v>1</v>
      </c>
      <c r="AE13172">
        <v>2</v>
      </c>
      <c r="AF13172">
        <v>65</v>
      </c>
      <c r="AG13172">
        <v>0</v>
      </c>
      <c r="AH13172" t="str">
        <v>starter</v>
      </c>
      <c r="AI13172">
        <v>0.37560505418817769</v>
      </c>
      <c r="AJ13172">
        <v>-0.37560505418817769</v>
      </c>
    </row>
    <row r="13173" spans="1:36" x14ac:dyDescent="0.35">
      <c r="A13173" t="s">
        <v>8</v>
      </c>
      <c r="B13173" t="s">
        <v>753</v>
      </c>
      <c r="C13173" t="s">
        <v>587</v>
      </c>
      <c r="D13173">
        <v>6</v>
      </c>
      <c r="E13173">
        <v>1</v>
      </c>
      <c r="F13173">
        <v>7</v>
      </c>
      <c r="G13173">
        <v>72</v>
      </c>
      <c r="H13173">
        <v>0.72</v>
      </c>
      <c r="I13173" t="s">
        <v>895</v>
      </c>
      <c r="J13173">
        <v>0.34837369166045579</v>
      </c>
      <c r="K13173">
        <f t="shared" si="413"/>
        <v>0.37162630833954419</v>
      </c>
      <c r="L13173">
        <f t="shared" si="414"/>
        <v>1</v>
      </c>
      <c r="Z13173" t="str">
        <v>H</v>
      </c>
      <c r="AA13173" t="str">
        <v>swarm001</v>
      </c>
      <c r="AB13173" t="str">
        <v>mazan001</v>
      </c>
      <c r="AC13173">
        <v>6</v>
      </c>
      <c r="AD13173">
        <v>1</v>
      </c>
      <c r="AE13173">
        <v>7</v>
      </c>
      <c r="AF13173">
        <v>72</v>
      </c>
      <c r="AG13173">
        <v>0.72</v>
      </c>
      <c r="AH13173" t="str">
        <v>starter</v>
      </c>
      <c r="AI13173">
        <v>0.34837369166045579</v>
      </c>
      <c r="AJ13173">
        <v>0.37162630833954419</v>
      </c>
    </row>
    <row r="13174" spans="1:36" x14ac:dyDescent="0.35">
      <c r="A13174" t="s">
        <v>8</v>
      </c>
      <c r="B13174" t="s">
        <v>753</v>
      </c>
      <c r="C13174" t="s">
        <v>110</v>
      </c>
      <c r="D13174">
        <v>7</v>
      </c>
      <c r="E13174">
        <v>1</v>
      </c>
      <c r="F13174">
        <v>2</v>
      </c>
      <c r="G13174">
        <v>74</v>
      </c>
      <c r="H13174">
        <v>0</v>
      </c>
      <c r="I13174" t="s">
        <v>895</v>
      </c>
      <c r="J13174">
        <v>0.36174253019786984</v>
      </c>
      <c r="K13174">
        <f t="shared" si="413"/>
        <v>-0.36174253019786984</v>
      </c>
      <c r="L13174">
        <f t="shared" si="414"/>
        <v>1</v>
      </c>
      <c r="Z13174" t="str">
        <v>H</v>
      </c>
      <c r="AA13174" t="str">
        <v>swarm001</v>
      </c>
      <c r="AB13174" t="str">
        <v>nolaa002</v>
      </c>
      <c r="AC13174">
        <v>7</v>
      </c>
      <c r="AD13174">
        <v>1</v>
      </c>
      <c r="AE13174">
        <v>2</v>
      </c>
      <c r="AF13174">
        <v>74</v>
      </c>
      <c r="AG13174">
        <v>0</v>
      </c>
      <c r="AH13174" t="str">
        <v>starter</v>
      </c>
      <c r="AI13174">
        <v>0.36174253019786984</v>
      </c>
      <c r="AJ13174">
        <v>-0.36174253019786984</v>
      </c>
    </row>
    <row r="13175" spans="1:36" x14ac:dyDescent="0.35">
      <c r="A13175" t="s">
        <v>8</v>
      </c>
      <c r="B13175" t="s">
        <v>753</v>
      </c>
      <c r="C13175" t="s">
        <v>112</v>
      </c>
      <c r="D13175">
        <v>8</v>
      </c>
      <c r="E13175">
        <v>1</v>
      </c>
      <c r="F13175">
        <v>3</v>
      </c>
      <c r="G13175">
        <v>77</v>
      </c>
      <c r="H13175">
        <v>0</v>
      </c>
      <c r="I13175" t="s">
        <v>895</v>
      </c>
      <c r="J13175">
        <v>0.27263220856735182</v>
      </c>
      <c r="K13175">
        <f t="shared" si="413"/>
        <v>-0.27263220856735182</v>
      </c>
      <c r="L13175">
        <f t="shared" si="414"/>
        <v>1</v>
      </c>
      <c r="Z13175" t="str">
        <v>H</v>
      </c>
      <c r="AA13175" t="str">
        <v>swarm001</v>
      </c>
      <c r="AB13175" t="str">
        <v>grist001</v>
      </c>
      <c r="AC13175">
        <v>8</v>
      </c>
      <c r="AD13175">
        <v>1</v>
      </c>
      <c r="AE13175">
        <v>3</v>
      </c>
      <c r="AF13175">
        <v>77</v>
      </c>
      <c r="AG13175">
        <v>0</v>
      </c>
      <c r="AH13175" t="str">
        <v>starter</v>
      </c>
      <c r="AI13175">
        <v>0.27263220856735182</v>
      </c>
      <c r="AJ13175">
        <v>-0.27263220856735182</v>
      </c>
    </row>
    <row r="13176" spans="1:36" x14ac:dyDescent="0.35">
      <c r="A13176" t="s">
        <v>8</v>
      </c>
      <c r="B13176" t="s">
        <v>753</v>
      </c>
      <c r="C13176" t="s">
        <v>588</v>
      </c>
      <c r="D13176">
        <v>9</v>
      </c>
      <c r="E13176">
        <v>1</v>
      </c>
      <c r="F13176">
        <v>2</v>
      </c>
      <c r="G13176">
        <v>79</v>
      </c>
      <c r="H13176">
        <v>0.88400000000000001</v>
      </c>
      <c r="I13176" t="s">
        <v>895</v>
      </c>
      <c r="J13176">
        <v>0.3466433633159639</v>
      </c>
      <c r="K13176">
        <f t="shared" si="413"/>
        <v>0.5373566366840361</v>
      </c>
      <c r="L13176">
        <f t="shared" si="414"/>
        <v>1</v>
      </c>
      <c r="Z13176" t="str">
        <v>H</v>
      </c>
      <c r="AA13176" t="str">
        <v>swarm001</v>
      </c>
      <c r="AB13176" t="str">
        <v>alcas002</v>
      </c>
      <c r="AC13176">
        <v>9</v>
      </c>
      <c r="AD13176">
        <v>1</v>
      </c>
      <c r="AE13176">
        <v>2</v>
      </c>
      <c r="AF13176">
        <v>79</v>
      </c>
      <c r="AG13176">
        <v>0.88400000000000001</v>
      </c>
      <c r="AH13176" t="str">
        <v>starter</v>
      </c>
      <c r="AI13176">
        <v>0.3466433633159639</v>
      </c>
      <c r="AJ13176">
        <v>0.5373566366840361</v>
      </c>
    </row>
    <row r="13177" spans="1:36" x14ac:dyDescent="0.35">
      <c r="A13177" t="s">
        <v>8</v>
      </c>
      <c r="B13177" t="s">
        <v>753</v>
      </c>
      <c r="C13177" t="s">
        <v>104</v>
      </c>
      <c r="D13177">
        <v>1</v>
      </c>
      <c r="E13177">
        <v>2</v>
      </c>
      <c r="F13177">
        <v>5</v>
      </c>
      <c r="G13177">
        <v>84</v>
      </c>
      <c r="H13177">
        <v>0</v>
      </c>
      <c r="I13177" t="s">
        <v>895</v>
      </c>
      <c r="J13177">
        <v>0.31201740329200606</v>
      </c>
      <c r="K13177">
        <f t="shared" si="413"/>
        <v>-0.31201740329200606</v>
      </c>
      <c r="L13177">
        <f t="shared" si="414"/>
        <v>1</v>
      </c>
      <c r="Z13177" t="str">
        <v>H</v>
      </c>
      <c r="AA13177" t="str">
        <v>swarm001</v>
      </c>
      <c r="AB13177" t="str">
        <v>profj001</v>
      </c>
      <c r="AC13177">
        <v>1</v>
      </c>
      <c r="AD13177">
        <v>2</v>
      </c>
      <c r="AE13177">
        <v>5</v>
      </c>
      <c r="AF13177">
        <v>84</v>
      </c>
      <c r="AG13177">
        <v>0</v>
      </c>
      <c r="AH13177" t="str">
        <v>starter</v>
      </c>
      <c r="AI13177">
        <v>0.31201740329200606</v>
      </c>
      <c r="AJ13177">
        <v>-0.31201740329200606</v>
      </c>
    </row>
    <row r="13178" spans="1:36" x14ac:dyDescent="0.35">
      <c r="A13178" t="s">
        <v>8</v>
      </c>
      <c r="B13178" t="s">
        <v>753</v>
      </c>
      <c r="C13178" t="s">
        <v>103</v>
      </c>
      <c r="D13178">
        <v>2</v>
      </c>
      <c r="E13178">
        <v>2</v>
      </c>
      <c r="F13178">
        <v>4</v>
      </c>
      <c r="G13178">
        <v>88</v>
      </c>
      <c r="H13178">
        <v>0.72</v>
      </c>
      <c r="I13178" t="s">
        <v>895</v>
      </c>
      <c r="J13178">
        <v>0.31227768819236185</v>
      </c>
      <c r="K13178">
        <f t="shared" si="413"/>
        <v>0.40772231180763813</v>
      </c>
      <c r="L13178">
        <f t="shared" si="414"/>
        <v>1</v>
      </c>
      <c r="Z13178" t="str">
        <v>H</v>
      </c>
      <c r="AA13178" t="str">
        <v>swarm001</v>
      </c>
      <c r="AB13178" t="str">
        <v>cronj001</v>
      </c>
      <c r="AC13178">
        <v>2</v>
      </c>
      <c r="AD13178">
        <v>2</v>
      </c>
      <c r="AE13178">
        <v>4</v>
      </c>
      <c r="AF13178">
        <v>88</v>
      </c>
      <c r="AG13178">
        <v>0.72</v>
      </c>
      <c r="AH13178" t="str">
        <v>starter</v>
      </c>
      <c r="AI13178">
        <v>0.31227768819236185</v>
      </c>
      <c r="AJ13178">
        <v>0.40772231180763813</v>
      </c>
    </row>
    <row r="13179" spans="1:36" x14ac:dyDescent="0.35">
      <c r="A13179" t="s">
        <v>8</v>
      </c>
      <c r="B13179" t="s">
        <v>345</v>
      </c>
      <c r="C13179" t="s">
        <v>105</v>
      </c>
      <c r="D13179">
        <v>3</v>
      </c>
      <c r="E13179">
        <v>0</v>
      </c>
      <c r="F13179">
        <v>4</v>
      </c>
      <c r="G13179">
        <v>4</v>
      </c>
      <c r="H13179">
        <v>0.88400000000000001</v>
      </c>
      <c r="I13179" t="s">
        <v>894</v>
      </c>
      <c r="J13179">
        <v>0.28698589818041037</v>
      </c>
      <c r="K13179">
        <f t="shared" si="413"/>
        <v>0.59701410181958958</v>
      </c>
      <c r="L13179">
        <f t="shared" si="414"/>
        <v>1</v>
      </c>
      <c r="Z13179" t="str">
        <v>H</v>
      </c>
      <c r="AA13179" t="str">
        <v>effrs001</v>
      </c>
      <c r="AB13179" t="str">
        <v>machm001</v>
      </c>
      <c r="AC13179">
        <v>3</v>
      </c>
      <c r="AD13179">
        <v>0</v>
      </c>
      <c r="AE13179">
        <v>4</v>
      </c>
      <c r="AF13179">
        <v>4</v>
      </c>
      <c r="AG13179">
        <v>0.88400000000000001</v>
      </c>
      <c r="AH13179" t="str">
        <v>relief</v>
      </c>
      <c r="AI13179">
        <v>0.28698589818041037</v>
      </c>
      <c r="AJ13179">
        <v>0.59701410181958958</v>
      </c>
    </row>
    <row r="13180" spans="1:36" x14ac:dyDescent="0.35">
      <c r="A13180" t="s">
        <v>8</v>
      </c>
      <c r="B13180" t="s">
        <v>345</v>
      </c>
      <c r="C13180" t="s">
        <v>107</v>
      </c>
      <c r="D13180">
        <v>4</v>
      </c>
      <c r="E13180">
        <v>0</v>
      </c>
      <c r="F13180">
        <v>5</v>
      </c>
      <c r="G13180">
        <v>9</v>
      </c>
      <c r="H13180">
        <v>0</v>
      </c>
      <c r="I13180" t="s">
        <v>894</v>
      </c>
      <c r="J13180">
        <v>0.29690429320755479</v>
      </c>
      <c r="K13180">
        <f t="shared" si="413"/>
        <v>-0.29690429320755479</v>
      </c>
      <c r="L13180">
        <f t="shared" si="414"/>
        <v>1</v>
      </c>
      <c r="Z13180" t="str">
        <v>H</v>
      </c>
      <c r="AA13180" t="str">
        <v>effrs001</v>
      </c>
      <c r="AB13180" t="str">
        <v>voitl001</v>
      </c>
      <c r="AC13180">
        <v>4</v>
      </c>
      <c r="AD13180">
        <v>0</v>
      </c>
      <c r="AE13180">
        <v>5</v>
      </c>
      <c r="AF13180">
        <v>9</v>
      </c>
      <c r="AG13180">
        <v>0</v>
      </c>
      <c r="AH13180" t="str">
        <v>relief</v>
      </c>
      <c r="AI13180">
        <v>0.29690429320755479</v>
      </c>
      <c r="AJ13180">
        <v>-0.29690429320755479</v>
      </c>
    </row>
    <row r="13181" spans="1:36" x14ac:dyDescent="0.35">
      <c r="A13181" t="s">
        <v>8</v>
      </c>
      <c r="B13181" t="s">
        <v>752</v>
      </c>
      <c r="C13181" t="s">
        <v>106</v>
      </c>
      <c r="D13181">
        <v>5</v>
      </c>
      <c r="E13181">
        <v>0</v>
      </c>
      <c r="F13181">
        <v>5</v>
      </c>
      <c r="G13181">
        <v>5</v>
      </c>
      <c r="H13181">
        <v>0.88400000000000001</v>
      </c>
      <c r="I13181" t="s">
        <v>894</v>
      </c>
      <c r="J13181">
        <v>0.28113340868282877</v>
      </c>
      <c r="K13181">
        <f t="shared" si="413"/>
        <v>0.60286659131717124</v>
      </c>
      <c r="L13181">
        <f t="shared" si="414"/>
        <v>1</v>
      </c>
      <c r="Z13181" t="str">
        <v>H</v>
      </c>
      <c r="AA13181" t="str">
        <v>hughb002</v>
      </c>
      <c r="AB13181" t="str">
        <v>hosme001</v>
      </c>
      <c r="AC13181">
        <v>5</v>
      </c>
      <c r="AD13181">
        <v>0</v>
      </c>
      <c r="AE13181">
        <v>5</v>
      </c>
      <c r="AF13181">
        <v>5</v>
      </c>
      <c r="AG13181">
        <v>0.88400000000000001</v>
      </c>
      <c r="AH13181" t="str">
        <v>relief</v>
      </c>
      <c r="AI13181">
        <v>0.28113340868282877</v>
      </c>
      <c r="AJ13181">
        <v>0.60286659131717124</v>
      </c>
    </row>
    <row r="13182" spans="1:36" x14ac:dyDescent="0.35">
      <c r="A13182" t="s">
        <v>8</v>
      </c>
      <c r="B13182" t="s">
        <v>752</v>
      </c>
      <c r="C13182" t="s">
        <v>587</v>
      </c>
      <c r="D13182">
        <v>6</v>
      </c>
      <c r="E13182">
        <v>0</v>
      </c>
      <c r="F13182">
        <v>1</v>
      </c>
      <c r="G13182">
        <v>6</v>
      </c>
      <c r="H13182">
        <v>1.2609999999999999</v>
      </c>
      <c r="I13182" t="s">
        <v>894</v>
      </c>
      <c r="J13182">
        <v>0.38679048032449787</v>
      </c>
      <c r="K13182">
        <f t="shared" si="413"/>
        <v>0.87420951967550198</v>
      </c>
      <c r="L13182">
        <f t="shared" si="414"/>
        <v>1</v>
      </c>
      <c r="Z13182" t="str">
        <v>H</v>
      </c>
      <c r="AA13182" t="str">
        <v>hughb002</v>
      </c>
      <c r="AB13182" t="str">
        <v>mazan001</v>
      </c>
      <c r="AC13182">
        <v>6</v>
      </c>
      <c r="AD13182">
        <v>0</v>
      </c>
      <c r="AE13182">
        <v>1</v>
      </c>
      <c r="AF13182">
        <v>6</v>
      </c>
      <c r="AG13182">
        <v>1.2609999999999999</v>
      </c>
      <c r="AH13182" t="str">
        <v>relief</v>
      </c>
      <c r="AI13182">
        <v>0.38679048032449787</v>
      </c>
      <c r="AJ13182">
        <v>0.87420951967550198</v>
      </c>
    </row>
    <row r="13183" spans="1:36" x14ac:dyDescent="0.35">
      <c r="A13183" t="s">
        <v>8</v>
      </c>
      <c r="B13183" t="s">
        <v>752</v>
      </c>
      <c r="C13183" t="s">
        <v>110</v>
      </c>
      <c r="D13183">
        <v>7</v>
      </c>
      <c r="E13183">
        <v>0</v>
      </c>
      <c r="F13183">
        <v>1</v>
      </c>
      <c r="G13183">
        <v>7</v>
      </c>
      <c r="H13183">
        <v>0</v>
      </c>
      <c r="I13183" t="s">
        <v>894</v>
      </c>
      <c r="J13183">
        <v>0.37583339342363359</v>
      </c>
      <c r="K13183">
        <f t="shared" si="413"/>
        <v>-0.37583339342363359</v>
      </c>
      <c r="L13183">
        <f t="shared" si="414"/>
        <v>1</v>
      </c>
      <c r="Z13183" t="str">
        <v>H</v>
      </c>
      <c r="AA13183" t="str">
        <v>hughb002</v>
      </c>
      <c r="AB13183" t="str">
        <v>nolaa002</v>
      </c>
      <c r="AC13183">
        <v>7</v>
      </c>
      <c r="AD13183">
        <v>0</v>
      </c>
      <c r="AE13183">
        <v>1</v>
      </c>
      <c r="AF13183">
        <v>7</v>
      </c>
      <c r="AG13183">
        <v>0</v>
      </c>
      <c r="AH13183" t="str">
        <v>relief</v>
      </c>
      <c r="AI13183">
        <v>0.37583339342363359</v>
      </c>
      <c r="AJ13183">
        <v>-0.37583339342363359</v>
      </c>
    </row>
    <row r="13184" spans="1:36" x14ac:dyDescent="0.35">
      <c r="A13184" t="s">
        <v>8</v>
      </c>
      <c r="B13184" t="s">
        <v>752</v>
      </c>
      <c r="C13184" t="s">
        <v>112</v>
      </c>
      <c r="D13184">
        <v>8</v>
      </c>
      <c r="E13184">
        <v>0</v>
      </c>
      <c r="F13184">
        <v>1</v>
      </c>
      <c r="G13184">
        <v>8</v>
      </c>
      <c r="H13184">
        <v>0</v>
      </c>
      <c r="I13184" t="s">
        <v>894</v>
      </c>
      <c r="J13184">
        <v>0.37074704238766376</v>
      </c>
      <c r="K13184">
        <f t="shared" si="413"/>
        <v>-0.37074704238766376</v>
      </c>
      <c r="L13184">
        <f t="shared" si="414"/>
        <v>1</v>
      </c>
      <c r="Z13184" t="str">
        <v>H</v>
      </c>
      <c r="AA13184" t="str">
        <v>hughb002</v>
      </c>
      <c r="AB13184" t="str">
        <v>grist001</v>
      </c>
      <c r="AC13184">
        <v>8</v>
      </c>
      <c r="AD13184">
        <v>0</v>
      </c>
      <c r="AE13184">
        <v>1</v>
      </c>
      <c r="AF13184">
        <v>8</v>
      </c>
      <c r="AG13184">
        <v>0</v>
      </c>
      <c r="AH13184" t="str">
        <v>relief</v>
      </c>
      <c r="AI13184">
        <v>0.37074704238766376</v>
      </c>
      <c r="AJ13184">
        <v>-0.37074704238766376</v>
      </c>
    </row>
    <row r="13185" spans="1:36" x14ac:dyDescent="0.35">
      <c r="A13185" t="s">
        <v>8</v>
      </c>
      <c r="B13185" t="s">
        <v>752</v>
      </c>
      <c r="C13185" t="s">
        <v>588</v>
      </c>
      <c r="D13185">
        <v>9</v>
      </c>
      <c r="E13185">
        <v>0</v>
      </c>
      <c r="F13185">
        <v>4</v>
      </c>
      <c r="G13185">
        <v>12</v>
      </c>
      <c r="H13185">
        <v>0</v>
      </c>
      <c r="I13185" t="s">
        <v>894</v>
      </c>
      <c r="J13185">
        <v>0.23604237132799105</v>
      </c>
      <c r="K13185">
        <f t="shared" si="413"/>
        <v>-0.23604237132799105</v>
      </c>
      <c r="L13185">
        <f t="shared" si="414"/>
        <v>1</v>
      </c>
      <c r="Z13185" t="str">
        <v>H</v>
      </c>
      <c r="AA13185" t="str">
        <v>hughb002</v>
      </c>
      <c r="AB13185" t="str">
        <v>alcas002</v>
      </c>
      <c r="AC13185">
        <v>9</v>
      </c>
      <c r="AD13185">
        <v>0</v>
      </c>
      <c r="AE13185">
        <v>4</v>
      </c>
      <c r="AF13185">
        <v>12</v>
      </c>
      <c r="AG13185">
        <v>0</v>
      </c>
      <c r="AH13185" t="str">
        <v>relief</v>
      </c>
      <c r="AI13185">
        <v>0.23604237132799105</v>
      </c>
      <c r="AJ13185">
        <v>-0.23604237132799105</v>
      </c>
    </row>
    <row r="13186" spans="1:36" x14ac:dyDescent="0.35">
      <c r="A13186" t="s">
        <v>8</v>
      </c>
      <c r="B13186" t="s">
        <v>752</v>
      </c>
      <c r="C13186" t="s">
        <v>104</v>
      </c>
      <c r="D13186">
        <v>1</v>
      </c>
      <c r="E13186">
        <v>0</v>
      </c>
      <c r="F13186">
        <v>2</v>
      </c>
      <c r="G13186">
        <v>14</v>
      </c>
      <c r="H13186">
        <v>0</v>
      </c>
      <c r="I13186" t="s">
        <v>894</v>
      </c>
      <c r="J13186">
        <v>0.37639545175851336</v>
      </c>
      <c r="K13186">
        <f t="shared" si="413"/>
        <v>-0.37639545175851336</v>
      </c>
      <c r="L13186">
        <f t="shared" si="414"/>
        <v>1</v>
      </c>
      <c r="Z13186" t="str">
        <v>H</v>
      </c>
      <c r="AA13186" t="str">
        <v>hughb002</v>
      </c>
      <c r="AB13186" t="str">
        <v>profj001</v>
      </c>
      <c r="AC13186">
        <v>1</v>
      </c>
      <c r="AD13186">
        <v>0</v>
      </c>
      <c r="AE13186">
        <v>2</v>
      </c>
      <c r="AF13186">
        <v>14</v>
      </c>
      <c r="AG13186">
        <v>0</v>
      </c>
      <c r="AH13186" t="str">
        <v>relief</v>
      </c>
      <c r="AI13186">
        <v>0.37639545175851336</v>
      </c>
      <c r="AJ13186">
        <v>-0.37639545175851336</v>
      </c>
    </row>
    <row r="13187" spans="1:36" x14ac:dyDescent="0.35">
      <c r="A13187" t="s">
        <v>8</v>
      </c>
      <c r="B13187" t="s">
        <v>752</v>
      </c>
      <c r="C13187" t="s">
        <v>103</v>
      </c>
      <c r="D13187">
        <v>2</v>
      </c>
      <c r="E13187">
        <v>0</v>
      </c>
      <c r="F13187">
        <v>2</v>
      </c>
      <c r="G13187">
        <v>16</v>
      </c>
      <c r="H13187">
        <v>0</v>
      </c>
      <c r="I13187" t="s">
        <v>894</v>
      </c>
      <c r="J13187">
        <v>0.39278508314149307</v>
      </c>
      <c r="K13187">
        <f t="shared" ref="K13187:K13250" si="415">H13187-J13187</f>
        <v>-0.39278508314149307</v>
      </c>
      <c r="L13187">
        <f t="shared" ref="L13187:L13250" si="416">IF(OR(ISTEXT(H13187),F13187=0),0,1)</f>
        <v>1</v>
      </c>
      <c r="Z13187" t="str">
        <v>H</v>
      </c>
      <c r="AA13187" t="str">
        <v>hughb002</v>
      </c>
      <c r="AB13187" t="str">
        <v>cronj001</v>
      </c>
      <c r="AC13187">
        <v>2</v>
      </c>
      <c r="AD13187">
        <v>0</v>
      </c>
      <c r="AE13187">
        <v>2</v>
      </c>
      <c r="AF13187">
        <v>16</v>
      </c>
      <c r="AG13187">
        <v>0</v>
      </c>
      <c r="AH13187" t="str">
        <v>relief</v>
      </c>
      <c r="AI13187">
        <v>0.39278508314149307</v>
      </c>
      <c r="AJ13187">
        <v>-0.39278508314149307</v>
      </c>
    </row>
    <row r="13188" spans="1:36" x14ac:dyDescent="0.35">
      <c r="A13188" t="s">
        <v>8</v>
      </c>
      <c r="B13188" t="s">
        <v>347</v>
      </c>
      <c r="C13188" t="s">
        <v>105</v>
      </c>
      <c r="D13188">
        <v>3</v>
      </c>
      <c r="E13188">
        <v>0</v>
      </c>
      <c r="F13188">
        <v>4</v>
      </c>
      <c r="G13188">
        <v>4</v>
      </c>
      <c r="H13188">
        <v>0.88400000000000001</v>
      </c>
      <c r="I13188" t="s">
        <v>894</v>
      </c>
      <c r="J13188">
        <v>0.28698589818041037</v>
      </c>
      <c r="K13188">
        <f t="shared" si="415"/>
        <v>0.59701410181958958</v>
      </c>
      <c r="L13188">
        <f t="shared" si="416"/>
        <v>1</v>
      </c>
      <c r="Z13188" t="str">
        <v>H</v>
      </c>
      <c r="AA13188" t="str">
        <v>givem001</v>
      </c>
      <c r="AB13188" t="str">
        <v>machm001</v>
      </c>
      <c r="AC13188">
        <v>3</v>
      </c>
      <c r="AD13188">
        <v>0</v>
      </c>
      <c r="AE13188">
        <v>4</v>
      </c>
      <c r="AF13188">
        <v>4</v>
      </c>
      <c r="AG13188">
        <v>0.88400000000000001</v>
      </c>
      <c r="AH13188" t="str">
        <v>relief</v>
      </c>
      <c r="AI13188">
        <v>0.28698589818041037</v>
      </c>
      <c r="AJ13188">
        <v>0.59701410181958958</v>
      </c>
    </row>
    <row r="13189" spans="1:36" x14ac:dyDescent="0.35">
      <c r="A13189" t="s">
        <v>8</v>
      </c>
      <c r="B13189" t="s">
        <v>347</v>
      </c>
      <c r="C13189" t="s">
        <v>107</v>
      </c>
      <c r="D13189">
        <v>4</v>
      </c>
      <c r="E13189">
        <v>0</v>
      </c>
      <c r="F13189">
        <v>3</v>
      </c>
      <c r="G13189">
        <v>7</v>
      </c>
      <c r="H13189">
        <v>0</v>
      </c>
      <c r="I13189" t="s">
        <v>894</v>
      </c>
      <c r="J13189">
        <v>0.30140457161926504</v>
      </c>
      <c r="K13189">
        <f t="shared" si="415"/>
        <v>-0.30140457161926504</v>
      </c>
      <c r="L13189">
        <f t="shared" si="416"/>
        <v>1</v>
      </c>
      <c r="Z13189" t="str">
        <v>H</v>
      </c>
      <c r="AA13189" t="str">
        <v>givem001</v>
      </c>
      <c r="AB13189" t="str">
        <v>voitl001</v>
      </c>
      <c r="AC13189">
        <v>4</v>
      </c>
      <c r="AD13189">
        <v>0</v>
      </c>
      <c r="AE13189">
        <v>3</v>
      </c>
      <c r="AF13189">
        <v>7</v>
      </c>
      <c r="AG13189">
        <v>0</v>
      </c>
      <c r="AH13189" t="str">
        <v>relief</v>
      </c>
      <c r="AI13189">
        <v>0.30140457161926504</v>
      </c>
      <c r="AJ13189">
        <v>-0.30140457161926504</v>
      </c>
    </row>
    <row r="13190" spans="1:36" x14ac:dyDescent="0.35">
      <c r="A13190" t="s">
        <v>8</v>
      </c>
      <c r="B13190" t="s">
        <v>347</v>
      </c>
      <c r="C13190" t="s">
        <v>106</v>
      </c>
      <c r="D13190">
        <v>5</v>
      </c>
      <c r="E13190">
        <v>0</v>
      </c>
      <c r="F13190">
        <v>1</v>
      </c>
      <c r="G13190">
        <v>8</v>
      </c>
      <c r="H13190">
        <v>0.88400000000000001</v>
      </c>
      <c r="I13190" t="s">
        <v>894</v>
      </c>
      <c r="J13190">
        <v>0.38969591741394144</v>
      </c>
      <c r="K13190">
        <f t="shared" si="415"/>
        <v>0.49430408258605857</v>
      </c>
      <c r="L13190">
        <f t="shared" si="416"/>
        <v>1</v>
      </c>
      <c r="Z13190" t="str">
        <v>H</v>
      </c>
      <c r="AA13190" t="str">
        <v>givem001</v>
      </c>
      <c r="AB13190" t="str">
        <v>hosme001</v>
      </c>
      <c r="AC13190">
        <v>5</v>
      </c>
      <c r="AD13190">
        <v>0</v>
      </c>
      <c r="AE13190">
        <v>1</v>
      </c>
      <c r="AF13190">
        <v>8</v>
      </c>
      <c r="AG13190">
        <v>0.88400000000000001</v>
      </c>
      <c r="AH13190" t="str">
        <v>relief</v>
      </c>
      <c r="AI13190">
        <v>0.38969591741394144</v>
      </c>
      <c r="AJ13190">
        <v>0.49430408258605857</v>
      </c>
    </row>
    <row r="13191" spans="1:36" x14ac:dyDescent="0.35">
      <c r="A13191" t="s">
        <v>8</v>
      </c>
      <c r="B13191" t="s">
        <v>347</v>
      </c>
      <c r="C13191" t="s">
        <v>587</v>
      </c>
      <c r="D13191">
        <v>6</v>
      </c>
      <c r="E13191">
        <v>0</v>
      </c>
      <c r="F13191">
        <v>2</v>
      </c>
      <c r="G13191">
        <v>10</v>
      </c>
      <c r="H13191">
        <v>0</v>
      </c>
      <c r="I13191" t="s">
        <v>894</v>
      </c>
      <c r="J13191">
        <v>0.36675222059964363</v>
      </c>
      <c r="K13191">
        <f t="shared" si="415"/>
        <v>-0.36675222059964363</v>
      </c>
      <c r="L13191">
        <f t="shared" si="416"/>
        <v>1</v>
      </c>
      <c r="Z13191" t="str">
        <v>H</v>
      </c>
      <c r="AA13191" t="str">
        <v>givem001</v>
      </c>
      <c r="AB13191" t="str">
        <v>mazan001</v>
      </c>
      <c r="AC13191">
        <v>6</v>
      </c>
      <c r="AD13191">
        <v>0</v>
      </c>
      <c r="AE13191">
        <v>2</v>
      </c>
      <c r="AF13191">
        <v>10</v>
      </c>
      <c r="AG13191">
        <v>0</v>
      </c>
      <c r="AH13191" t="str">
        <v>relief</v>
      </c>
      <c r="AI13191">
        <v>0.36675222059964363</v>
      </c>
      <c r="AJ13191">
        <v>-0.36675222059964363</v>
      </c>
    </row>
    <row r="13192" spans="1:36" x14ac:dyDescent="0.35">
      <c r="A13192" t="s">
        <v>8</v>
      </c>
      <c r="B13192" t="s">
        <v>347</v>
      </c>
      <c r="C13192" t="s">
        <v>110</v>
      </c>
      <c r="D13192">
        <v>7</v>
      </c>
      <c r="E13192">
        <v>0</v>
      </c>
      <c r="F13192">
        <v>6</v>
      </c>
      <c r="G13192">
        <v>16</v>
      </c>
      <c r="H13192">
        <v>1.2609999999999999</v>
      </c>
      <c r="I13192" t="s">
        <v>894</v>
      </c>
      <c r="J13192">
        <v>0.29655544800738082</v>
      </c>
      <c r="K13192">
        <f t="shared" si="415"/>
        <v>0.96444455199261903</v>
      </c>
      <c r="L13192">
        <f t="shared" si="416"/>
        <v>1</v>
      </c>
      <c r="Z13192" t="str">
        <v>H</v>
      </c>
      <c r="AA13192" t="str">
        <v>givem001</v>
      </c>
      <c r="AB13192" t="str">
        <v>nolaa002</v>
      </c>
      <c r="AC13192">
        <v>7</v>
      </c>
      <c r="AD13192">
        <v>0</v>
      </c>
      <c r="AE13192">
        <v>6</v>
      </c>
      <c r="AF13192">
        <v>16</v>
      </c>
      <c r="AG13192">
        <v>1.2609999999999999</v>
      </c>
      <c r="AH13192" t="str">
        <v>relief</v>
      </c>
      <c r="AI13192">
        <v>0.29655544800738082</v>
      </c>
      <c r="AJ13192">
        <v>0.96444455199261903</v>
      </c>
    </row>
    <row r="13193" spans="1:36" x14ac:dyDescent="0.35">
      <c r="A13193" t="s">
        <v>8</v>
      </c>
      <c r="B13193" t="s">
        <v>347</v>
      </c>
      <c r="C13193" t="s">
        <v>112</v>
      </c>
      <c r="D13193">
        <v>8</v>
      </c>
      <c r="E13193">
        <v>0</v>
      </c>
      <c r="F13193">
        <v>1</v>
      </c>
      <c r="G13193">
        <v>17</v>
      </c>
      <c r="H13193">
        <v>0</v>
      </c>
      <c r="I13193" t="s">
        <v>894</v>
      </c>
      <c r="J13193">
        <v>0.37074704238766376</v>
      </c>
      <c r="K13193">
        <f t="shared" si="415"/>
        <v>-0.37074704238766376</v>
      </c>
      <c r="L13193">
        <f t="shared" si="416"/>
        <v>1</v>
      </c>
      <c r="Z13193" t="str">
        <v>H</v>
      </c>
      <c r="AA13193" t="str">
        <v>givem001</v>
      </c>
      <c r="AB13193" t="str">
        <v>grist001</v>
      </c>
      <c r="AC13193">
        <v>8</v>
      </c>
      <c r="AD13193">
        <v>0</v>
      </c>
      <c r="AE13193">
        <v>1</v>
      </c>
      <c r="AF13193">
        <v>17</v>
      </c>
      <c r="AG13193">
        <v>0</v>
      </c>
      <c r="AH13193" t="str">
        <v>relief</v>
      </c>
      <c r="AI13193">
        <v>0.37074704238766376</v>
      </c>
      <c r="AJ13193">
        <v>-0.37074704238766376</v>
      </c>
    </row>
    <row r="13194" spans="1:36" x14ac:dyDescent="0.35">
      <c r="A13194" t="s">
        <v>8</v>
      </c>
      <c r="B13194" t="s">
        <v>348</v>
      </c>
      <c r="C13194" t="s">
        <v>588</v>
      </c>
      <c r="D13194">
        <v>9</v>
      </c>
      <c r="E13194">
        <v>0</v>
      </c>
      <c r="F13194">
        <v>4</v>
      </c>
      <c r="G13194">
        <v>4</v>
      </c>
      <c r="H13194">
        <v>0</v>
      </c>
      <c r="I13194" t="s">
        <v>894</v>
      </c>
      <c r="J13194">
        <v>0.23604237132799105</v>
      </c>
      <c r="K13194">
        <f t="shared" si="415"/>
        <v>-0.23604237132799105</v>
      </c>
      <c r="L13194">
        <f t="shared" si="416"/>
        <v>1</v>
      </c>
      <c r="Z13194" t="str">
        <v>H</v>
      </c>
      <c r="AA13194" t="str">
        <v>robed002</v>
      </c>
      <c r="AB13194" t="str">
        <v>alcas002</v>
      </c>
      <c r="AC13194">
        <v>9</v>
      </c>
      <c r="AD13194">
        <v>0</v>
      </c>
      <c r="AE13194">
        <v>4</v>
      </c>
      <c r="AF13194">
        <v>4</v>
      </c>
      <c r="AG13194">
        <v>0</v>
      </c>
      <c r="AH13194" t="str">
        <v>relief</v>
      </c>
      <c r="AI13194">
        <v>0.23604237132799105</v>
      </c>
      <c r="AJ13194">
        <v>-0.23604237132799105</v>
      </c>
    </row>
    <row r="13195" spans="1:36" x14ac:dyDescent="0.35">
      <c r="A13195" t="s">
        <v>8</v>
      </c>
      <c r="B13195" t="s">
        <v>348</v>
      </c>
      <c r="C13195" t="s">
        <v>104</v>
      </c>
      <c r="D13195">
        <v>1</v>
      </c>
      <c r="E13195">
        <v>0</v>
      </c>
      <c r="F13195">
        <v>2</v>
      </c>
      <c r="G13195">
        <v>6</v>
      </c>
      <c r="H13195">
        <v>2.0720000000000001</v>
      </c>
      <c r="I13195" t="s">
        <v>894</v>
      </c>
      <c r="J13195">
        <v>0.37639545175851336</v>
      </c>
      <c r="K13195">
        <f t="shared" si="415"/>
        <v>1.6956045482414868</v>
      </c>
      <c r="L13195">
        <f t="shared" si="416"/>
        <v>1</v>
      </c>
      <c r="Z13195" t="str">
        <v>H</v>
      </c>
      <c r="AA13195" t="str">
        <v>robed002</v>
      </c>
      <c r="AB13195" t="str">
        <v>profj001</v>
      </c>
      <c r="AC13195">
        <v>1</v>
      </c>
      <c r="AD13195">
        <v>0</v>
      </c>
      <c r="AE13195">
        <v>2</v>
      </c>
      <c r="AF13195">
        <v>6</v>
      </c>
      <c r="AG13195">
        <v>2.0720000000000001</v>
      </c>
      <c r="AH13195" t="str">
        <v>relief</v>
      </c>
      <c r="AI13195">
        <v>0.37639545175851336</v>
      </c>
      <c r="AJ13195">
        <v>1.6956045482414868</v>
      </c>
    </row>
    <row r="13196" spans="1:36" x14ac:dyDescent="0.35">
      <c r="A13196" t="s">
        <v>8</v>
      </c>
      <c r="B13196" t="s">
        <v>348</v>
      </c>
      <c r="C13196" t="s">
        <v>103</v>
      </c>
      <c r="D13196">
        <v>2</v>
      </c>
      <c r="E13196">
        <v>0</v>
      </c>
      <c r="F13196">
        <v>4</v>
      </c>
      <c r="G13196">
        <v>10</v>
      </c>
      <c r="H13196">
        <v>0.72</v>
      </c>
      <c r="I13196" t="s">
        <v>894</v>
      </c>
      <c r="J13196">
        <v>0.28813148765261071</v>
      </c>
      <c r="K13196">
        <f t="shared" si="415"/>
        <v>0.43186851234738927</v>
      </c>
      <c r="L13196">
        <f t="shared" si="416"/>
        <v>1</v>
      </c>
      <c r="Z13196" t="str">
        <v>H</v>
      </c>
      <c r="AA13196" t="str">
        <v>robed002</v>
      </c>
      <c r="AB13196" t="str">
        <v>cronj001</v>
      </c>
      <c r="AC13196">
        <v>2</v>
      </c>
      <c r="AD13196">
        <v>0</v>
      </c>
      <c r="AE13196">
        <v>4</v>
      </c>
      <c r="AF13196">
        <v>10</v>
      </c>
      <c r="AG13196">
        <v>0.72</v>
      </c>
      <c r="AH13196" t="str">
        <v>relief</v>
      </c>
      <c r="AI13196">
        <v>0.28813148765261071</v>
      </c>
      <c r="AJ13196">
        <v>0.43186851234738927</v>
      </c>
    </row>
    <row r="13197" spans="1:36" x14ac:dyDescent="0.35">
      <c r="A13197" t="s">
        <v>8</v>
      </c>
      <c r="B13197" t="s">
        <v>348</v>
      </c>
      <c r="C13197" t="s">
        <v>105</v>
      </c>
      <c r="D13197">
        <v>3</v>
      </c>
      <c r="E13197">
        <v>0</v>
      </c>
      <c r="F13197">
        <v>3</v>
      </c>
      <c r="G13197">
        <v>13</v>
      </c>
      <c r="H13197">
        <v>0</v>
      </c>
      <c r="I13197" t="s">
        <v>894</v>
      </c>
      <c r="J13197">
        <v>0.30761552307474455</v>
      </c>
      <c r="K13197">
        <f t="shared" si="415"/>
        <v>-0.30761552307474455</v>
      </c>
      <c r="L13197">
        <f t="shared" si="416"/>
        <v>1</v>
      </c>
      <c r="Z13197" t="str">
        <v>H</v>
      </c>
      <c r="AA13197" t="str">
        <v>robed002</v>
      </c>
      <c r="AB13197" t="str">
        <v>machm001</v>
      </c>
      <c r="AC13197">
        <v>3</v>
      </c>
      <c r="AD13197">
        <v>0</v>
      </c>
      <c r="AE13197">
        <v>3</v>
      </c>
      <c r="AF13197">
        <v>13</v>
      </c>
      <c r="AG13197">
        <v>0</v>
      </c>
      <c r="AH13197" t="str">
        <v>relief</v>
      </c>
      <c r="AI13197">
        <v>0.30761552307474455</v>
      </c>
      <c r="AJ13197">
        <v>-0.30761552307474455</v>
      </c>
    </row>
    <row r="13198" spans="1:36" x14ac:dyDescent="0.35">
      <c r="A13198" t="s">
        <v>8</v>
      </c>
      <c r="B13198" t="s">
        <v>348</v>
      </c>
      <c r="C13198" t="s">
        <v>107</v>
      </c>
      <c r="D13198">
        <v>4</v>
      </c>
      <c r="E13198">
        <v>0</v>
      </c>
      <c r="F13198">
        <v>4</v>
      </c>
      <c r="G13198">
        <v>17</v>
      </c>
      <c r="H13198">
        <v>0</v>
      </c>
      <c r="I13198" t="s">
        <v>894</v>
      </c>
      <c r="J13198">
        <v>0.28077494672493086</v>
      </c>
      <c r="K13198">
        <f t="shared" si="415"/>
        <v>-0.28077494672493086</v>
      </c>
      <c r="L13198">
        <f t="shared" si="416"/>
        <v>1</v>
      </c>
      <c r="Z13198" t="str">
        <v>H</v>
      </c>
      <c r="AA13198" t="str">
        <v>robed002</v>
      </c>
      <c r="AB13198" t="str">
        <v>voitl001</v>
      </c>
      <c r="AC13198">
        <v>4</v>
      </c>
      <c r="AD13198">
        <v>0</v>
      </c>
      <c r="AE13198">
        <v>4</v>
      </c>
      <c r="AF13198">
        <v>17</v>
      </c>
      <c r="AG13198">
        <v>0</v>
      </c>
      <c r="AH13198" t="str">
        <v>relief</v>
      </c>
      <c r="AI13198">
        <v>0.28077494672493086</v>
      </c>
      <c r="AJ13198">
        <v>-0.28077494672493086</v>
      </c>
    </row>
    <row r="13199" spans="1:36" x14ac:dyDescent="0.35">
      <c r="A13199" t="s">
        <v>8</v>
      </c>
      <c r="B13199" t="s">
        <v>648</v>
      </c>
      <c r="C13199" t="s">
        <v>106</v>
      </c>
      <c r="D13199">
        <v>5</v>
      </c>
      <c r="E13199">
        <v>0</v>
      </c>
      <c r="F13199">
        <v>8</v>
      </c>
      <c r="G13199">
        <v>8</v>
      </c>
      <c r="H13199">
        <v>0</v>
      </c>
      <c r="I13199" t="s">
        <v>894</v>
      </c>
      <c r="J13199">
        <v>0.34112577799387972</v>
      </c>
      <c r="K13199">
        <f t="shared" si="415"/>
        <v>-0.34112577799387972</v>
      </c>
      <c r="L13199">
        <f t="shared" si="416"/>
        <v>1</v>
      </c>
      <c r="Z13199" t="str">
        <v>H</v>
      </c>
      <c r="AA13199" t="str">
        <v>norrd002</v>
      </c>
      <c r="AB13199" t="str">
        <v>hosme001</v>
      </c>
      <c r="AC13199">
        <v>5</v>
      </c>
      <c r="AD13199">
        <v>0</v>
      </c>
      <c r="AE13199">
        <v>8</v>
      </c>
      <c r="AF13199">
        <v>8</v>
      </c>
      <c r="AG13199">
        <v>0</v>
      </c>
      <c r="AH13199" t="str">
        <v>relief</v>
      </c>
      <c r="AI13199">
        <v>0.34112577799387972</v>
      </c>
      <c r="AJ13199">
        <v>-0.34112577799387972</v>
      </c>
    </row>
    <row r="13200" spans="1:36" x14ac:dyDescent="0.35">
      <c r="A13200" t="s">
        <v>8</v>
      </c>
      <c r="B13200" t="s">
        <v>648</v>
      </c>
      <c r="C13200" t="s">
        <v>111</v>
      </c>
      <c r="D13200">
        <v>6</v>
      </c>
      <c r="E13200">
        <v>0</v>
      </c>
      <c r="F13200">
        <v>6</v>
      </c>
      <c r="G13200">
        <v>14</v>
      </c>
      <c r="H13200">
        <v>0</v>
      </c>
      <c r="I13200" t="s">
        <v>894</v>
      </c>
      <c r="J13200">
        <v>0.30751253490824509</v>
      </c>
      <c r="K13200">
        <f t="shared" si="415"/>
        <v>-0.30751253490824509</v>
      </c>
      <c r="L13200">
        <f t="shared" si="416"/>
        <v>1</v>
      </c>
      <c r="Z13200" t="str">
        <v>H</v>
      </c>
      <c r="AA13200" t="str">
        <v>norrd002</v>
      </c>
      <c r="AB13200" t="str">
        <v>azocj001</v>
      </c>
      <c r="AC13200">
        <v>6</v>
      </c>
      <c r="AD13200">
        <v>0</v>
      </c>
      <c r="AE13200">
        <v>6</v>
      </c>
      <c r="AF13200">
        <v>14</v>
      </c>
      <c r="AG13200">
        <v>0</v>
      </c>
      <c r="AH13200" t="str">
        <v>relief</v>
      </c>
      <c r="AI13200">
        <v>0.30751253490824509</v>
      </c>
      <c r="AJ13200">
        <v>-0.30751253490824509</v>
      </c>
    </row>
    <row r="13201" spans="1:36" x14ac:dyDescent="0.35">
      <c r="A13201" t="s">
        <v>8</v>
      </c>
      <c r="B13201" t="s">
        <v>648</v>
      </c>
      <c r="C13201" t="s">
        <v>110</v>
      </c>
      <c r="D13201">
        <v>7</v>
      </c>
      <c r="E13201">
        <v>0</v>
      </c>
      <c r="F13201">
        <v>5</v>
      </c>
      <c r="G13201">
        <v>19</v>
      </c>
      <c r="H13201">
        <v>0</v>
      </c>
      <c r="I13201" t="s">
        <v>894</v>
      </c>
      <c r="J13201">
        <v>0.26727088469252092</v>
      </c>
      <c r="K13201">
        <f t="shared" si="415"/>
        <v>-0.26727088469252092</v>
      </c>
      <c r="L13201">
        <f t="shared" si="416"/>
        <v>1</v>
      </c>
      <c r="Z13201" t="str">
        <v>H</v>
      </c>
      <c r="AA13201" t="str">
        <v>norrd002</v>
      </c>
      <c r="AB13201" t="str">
        <v>nolaa002</v>
      </c>
      <c r="AC13201">
        <v>7</v>
      </c>
      <c r="AD13201">
        <v>0</v>
      </c>
      <c r="AE13201">
        <v>5</v>
      </c>
      <c r="AF13201">
        <v>19</v>
      </c>
      <c r="AG13201">
        <v>0</v>
      </c>
      <c r="AH13201" t="str">
        <v>relief</v>
      </c>
      <c r="AI13201">
        <v>0.26727088469252092</v>
      </c>
      <c r="AJ13201">
        <v>-0.26727088469252092</v>
      </c>
    </row>
    <row r="13202" spans="1:36" x14ac:dyDescent="0.35">
      <c r="A13202" t="s">
        <v>8</v>
      </c>
      <c r="B13202" t="s">
        <v>344</v>
      </c>
      <c r="C13202" t="s">
        <v>350</v>
      </c>
      <c r="D13202">
        <v>1</v>
      </c>
      <c r="E13202">
        <v>0</v>
      </c>
      <c r="F13202">
        <v>6</v>
      </c>
      <c r="G13202">
        <v>6</v>
      </c>
      <c r="H13202">
        <v>0.88400000000000001</v>
      </c>
      <c r="I13202" t="s">
        <v>895</v>
      </c>
      <c r="J13202">
        <v>0.31157216911444713</v>
      </c>
      <c r="K13202">
        <f t="shared" si="415"/>
        <v>0.57242783088555282</v>
      </c>
      <c r="L13202">
        <f t="shared" si="416"/>
        <v>1</v>
      </c>
      <c r="Z13202" t="str">
        <v>H</v>
      </c>
      <c r="AA13202" t="str">
        <v>thomk002</v>
      </c>
      <c r="AB13202" t="str">
        <v>acunr001</v>
      </c>
      <c r="AC13202">
        <v>1</v>
      </c>
      <c r="AD13202">
        <v>0</v>
      </c>
      <c r="AE13202">
        <v>6</v>
      </c>
      <c r="AF13202">
        <v>6</v>
      </c>
      <c r="AG13202">
        <v>0.88400000000000001</v>
      </c>
      <c r="AH13202" t="str">
        <v>starter</v>
      </c>
      <c r="AI13202">
        <v>0.31157216911444713</v>
      </c>
      <c r="AJ13202">
        <v>0.57242783088555282</v>
      </c>
    </row>
    <row r="13203" spans="1:36" x14ac:dyDescent="0.35">
      <c r="A13203" t="s">
        <v>8</v>
      </c>
      <c r="B13203" t="s">
        <v>344</v>
      </c>
      <c r="C13203" t="s">
        <v>296</v>
      </c>
      <c r="D13203">
        <v>2</v>
      </c>
      <c r="E13203">
        <v>0</v>
      </c>
      <c r="F13203">
        <v>6</v>
      </c>
      <c r="G13203">
        <v>12</v>
      </c>
      <c r="H13203">
        <v>0</v>
      </c>
      <c r="I13203" t="s">
        <v>895</v>
      </c>
      <c r="J13203">
        <v>0.32796180049742685</v>
      </c>
      <c r="K13203">
        <f t="shared" si="415"/>
        <v>-0.32796180049742685</v>
      </c>
      <c r="L13203">
        <f t="shared" si="416"/>
        <v>1</v>
      </c>
      <c r="Z13203" t="str">
        <v>H</v>
      </c>
      <c r="AA13203" t="str">
        <v>thomk002</v>
      </c>
      <c r="AB13203" t="str">
        <v>swand001</v>
      </c>
      <c r="AC13203">
        <v>2</v>
      </c>
      <c r="AD13203">
        <v>0</v>
      </c>
      <c r="AE13203">
        <v>6</v>
      </c>
      <c r="AF13203">
        <v>12</v>
      </c>
      <c r="AG13203">
        <v>0</v>
      </c>
      <c r="AH13203" t="str">
        <v>starter</v>
      </c>
      <c r="AI13203">
        <v>0.32796180049742685</v>
      </c>
      <c r="AJ13203">
        <v>-0.32796180049742685</v>
      </c>
    </row>
    <row r="13204" spans="1:36" x14ac:dyDescent="0.35">
      <c r="A13204" t="s">
        <v>8</v>
      </c>
      <c r="B13204" t="s">
        <v>344</v>
      </c>
      <c r="C13204" t="s">
        <v>290</v>
      </c>
      <c r="D13204">
        <v>3</v>
      </c>
      <c r="E13204">
        <v>0</v>
      </c>
      <c r="F13204">
        <v>4</v>
      </c>
      <c r="G13204">
        <v>16</v>
      </c>
      <c r="H13204">
        <v>0</v>
      </c>
      <c r="I13204" t="s">
        <v>895</v>
      </c>
      <c r="J13204">
        <v>0.28140230122774268</v>
      </c>
      <c r="K13204">
        <f t="shared" si="415"/>
        <v>-0.28140230122774268</v>
      </c>
      <c r="L13204">
        <f t="shared" si="416"/>
        <v>1</v>
      </c>
      <c r="Z13204" t="str">
        <v>H</v>
      </c>
      <c r="AA13204" t="str">
        <v>thomk002</v>
      </c>
      <c r="AB13204" t="str">
        <v>rilea001</v>
      </c>
      <c r="AC13204">
        <v>3</v>
      </c>
      <c r="AD13204">
        <v>0</v>
      </c>
      <c r="AE13204">
        <v>4</v>
      </c>
      <c r="AF13204">
        <v>16</v>
      </c>
      <c r="AG13204">
        <v>0</v>
      </c>
      <c r="AH13204" t="str">
        <v>starter</v>
      </c>
      <c r="AI13204">
        <v>0.28140230122774268</v>
      </c>
      <c r="AJ13204">
        <v>-0.28140230122774268</v>
      </c>
    </row>
    <row r="13205" spans="1:36" x14ac:dyDescent="0.35">
      <c r="A13205" t="s">
        <v>8</v>
      </c>
      <c r="B13205" t="s">
        <v>344</v>
      </c>
      <c r="C13205" t="s">
        <v>289</v>
      </c>
      <c r="D13205">
        <v>4</v>
      </c>
      <c r="E13205">
        <v>0</v>
      </c>
      <c r="F13205">
        <v>5</v>
      </c>
      <c r="G13205">
        <v>21</v>
      </c>
      <c r="H13205">
        <v>0</v>
      </c>
      <c r="I13205" t="s">
        <v>895</v>
      </c>
      <c r="J13205">
        <v>0.2913206962548871</v>
      </c>
      <c r="K13205">
        <f t="shared" si="415"/>
        <v>-0.2913206962548871</v>
      </c>
      <c r="L13205">
        <f t="shared" si="416"/>
        <v>1</v>
      </c>
      <c r="Z13205" t="str">
        <v>H</v>
      </c>
      <c r="AA13205" t="str">
        <v>thomk002</v>
      </c>
      <c r="AB13205" t="str">
        <v>olsom001</v>
      </c>
      <c r="AC13205">
        <v>4</v>
      </c>
      <c r="AD13205">
        <v>0</v>
      </c>
      <c r="AE13205">
        <v>5</v>
      </c>
      <c r="AF13205">
        <v>21</v>
      </c>
      <c r="AG13205">
        <v>0</v>
      </c>
      <c r="AH13205" t="str">
        <v>starter</v>
      </c>
      <c r="AI13205">
        <v>0.2913206962548871</v>
      </c>
      <c r="AJ13205">
        <v>-0.2913206962548871</v>
      </c>
    </row>
    <row r="13206" spans="1:36" x14ac:dyDescent="0.35">
      <c r="A13206" t="s">
        <v>8</v>
      </c>
      <c r="B13206" t="s">
        <v>344</v>
      </c>
      <c r="C13206" t="s">
        <v>294</v>
      </c>
      <c r="D13206">
        <v>5</v>
      </c>
      <c r="E13206">
        <v>0</v>
      </c>
      <c r="F13206">
        <v>2</v>
      </c>
      <c r="G13206">
        <v>23</v>
      </c>
      <c r="H13206">
        <v>0</v>
      </c>
      <c r="I13206" t="s">
        <v>895</v>
      </c>
      <c r="J13206">
        <v>0.36407406073641951</v>
      </c>
      <c r="K13206">
        <f t="shared" si="415"/>
        <v>-0.36407406073641951</v>
      </c>
      <c r="L13206">
        <f t="shared" si="416"/>
        <v>1</v>
      </c>
      <c r="Z13206" t="str">
        <v>H</v>
      </c>
      <c r="AA13206" t="str">
        <v>thomk002</v>
      </c>
      <c r="AB13206" t="str">
        <v>darnt001</v>
      </c>
      <c r="AC13206">
        <v>5</v>
      </c>
      <c r="AD13206">
        <v>0</v>
      </c>
      <c r="AE13206">
        <v>2</v>
      </c>
      <c r="AF13206">
        <v>23</v>
      </c>
      <c r="AG13206">
        <v>0</v>
      </c>
      <c r="AH13206" t="str">
        <v>starter</v>
      </c>
      <c r="AI13206">
        <v>0.36407406073641951</v>
      </c>
      <c r="AJ13206">
        <v>-0.36407406073641951</v>
      </c>
    </row>
    <row r="13207" spans="1:36" x14ac:dyDescent="0.35">
      <c r="A13207" t="s">
        <v>8</v>
      </c>
      <c r="B13207" t="s">
        <v>344</v>
      </c>
      <c r="C13207" t="s">
        <v>291</v>
      </c>
      <c r="D13207">
        <v>6</v>
      </c>
      <c r="E13207">
        <v>0</v>
      </c>
      <c r="F13207">
        <v>5</v>
      </c>
      <c r="G13207">
        <v>28</v>
      </c>
      <c r="H13207">
        <v>0.72</v>
      </c>
      <c r="I13207" t="s">
        <v>895</v>
      </c>
      <c r="J13207">
        <v>0.2726443746407175</v>
      </c>
      <c r="K13207">
        <f t="shared" si="415"/>
        <v>0.44735562535928247</v>
      </c>
      <c r="L13207">
        <f t="shared" si="416"/>
        <v>1</v>
      </c>
      <c r="Z13207" t="str">
        <v>H</v>
      </c>
      <c r="AA13207" t="str">
        <v>thomk002</v>
      </c>
      <c r="AB13207" t="str">
        <v>ozunm001</v>
      </c>
      <c r="AC13207">
        <v>6</v>
      </c>
      <c r="AD13207">
        <v>0</v>
      </c>
      <c r="AE13207">
        <v>5</v>
      </c>
      <c r="AF13207">
        <v>28</v>
      </c>
      <c r="AG13207">
        <v>0.72</v>
      </c>
      <c r="AH13207" t="str">
        <v>starter</v>
      </c>
      <c r="AI13207">
        <v>0.2726443746407175</v>
      </c>
      <c r="AJ13207">
        <v>0.44735562535928247</v>
      </c>
    </row>
    <row r="13208" spans="1:36" x14ac:dyDescent="0.35">
      <c r="A13208" t="s">
        <v>8</v>
      </c>
      <c r="B13208" t="s">
        <v>344</v>
      </c>
      <c r="C13208" t="s">
        <v>293</v>
      </c>
      <c r="D13208">
        <v>7</v>
      </c>
      <c r="E13208">
        <v>0</v>
      </c>
      <c r="F13208">
        <v>5</v>
      </c>
      <c r="G13208">
        <v>33</v>
      </c>
      <c r="H13208">
        <v>0</v>
      </c>
      <c r="I13208" t="s">
        <v>895</v>
      </c>
      <c r="J13208">
        <v>0.26168728773985322</v>
      </c>
      <c r="K13208">
        <f t="shared" si="415"/>
        <v>-0.26168728773985322</v>
      </c>
      <c r="L13208">
        <f t="shared" si="416"/>
        <v>1</v>
      </c>
      <c r="Z13208" t="str">
        <v>H</v>
      </c>
      <c r="AA13208" t="str">
        <v>thomk002</v>
      </c>
      <c r="AB13208" t="str">
        <v>duvaa001</v>
      </c>
      <c r="AC13208">
        <v>7</v>
      </c>
      <c r="AD13208">
        <v>0</v>
      </c>
      <c r="AE13208">
        <v>5</v>
      </c>
      <c r="AF13208">
        <v>33</v>
      </c>
      <c r="AG13208">
        <v>0</v>
      </c>
      <c r="AH13208" t="str">
        <v>starter</v>
      </c>
      <c r="AI13208">
        <v>0.26168728773985322</v>
      </c>
      <c r="AJ13208">
        <v>-0.26168728773985322</v>
      </c>
    </row>
    <row r="13209" spans="1:36" x14ac:dyDescent="0.35">
      <c r="A13209" t="s">
        <v>8</v>
      </c>
      <c r="B13209" t="s">
        <v>344</v>
      </c>
      <c r="C13209" t="s">
        <v>303</v>
      </c>
      <c r="D13209">
        <v>8</v>
      </c>
      <c r="E13209">
        <v>0</v>
      </c>
      <c r="F13209">
        <v>3</v>
      </c>
      <c r="G13209">
        <v>36</v>
      </c>
      <c r="H13209">
        <v>0</v>
      </c>
      <c r="I13209" t="s">
        <v>895</v>
      </c>
      <c r="J13209">
        <v>0.26110121511559364</v>
      </c>
      <c r="K13209">
        <f t="shared" si="415"/>
        <v>-0.26110121511559364</v>
      </c>
      <c r="L13209">
        <f t="shared" si="416"/>
        <v>1</v>
      </c>
      <c r="Z13209" t="str">
        <v>H</v>
      </c>
      <c r="AA13209" t="str">
        <v>thomk002</v>
      </c>
      <c r="AB13209" t="str">
        <v>arcio002</v>
      </c>
      <c r="AC13209">
        <v>8</v>
      </c>
      <c r="AD13209">
        <v>0</v>
      </c>
      <c r="AE13209">
        <v>3</v>
      </c>
      <c r="AF13209">
        <v>36</v>
      </c>
      <c r="AG13209">
        <v>0</v>
      </c>
      <c r="AH13209" t="str">
        <v>starter</v>
      </c>
      <c r="AI13209">
        <v>0.26110121511559364</v>
      </c>
      <c r="AJ13209">
        <v>-0.26110121511559364</v>
      </c>
    </row>
    <row r="13210" spans="1:36" x14ac:dyDescent="0.35">
      <c r="A13210" t="s">
        <v>8</v>
      </c>
      <c r="B13210" t="s">
        <v>344</v>
      </c>
      <c r="C13210" t="s">
        <v>389</v>
      </c>
      <c r="D13210">
        <v>9</v>
      </c>
      <c r="E13210">
        <v>0</v>
      </c>
      <c r="F13210">
        <v>1</v>
      </c>
      <c r="G13210">
        <v>37</v>
      </c>
      <c r="H13210">
        <v>0</v>
      </c>
      <c r="I13210" t="s">
        <v>895</v>
      </c>
      <c r="J13210">
        <v>0.35515062958905996</v>
      </c>
      <c r="K13210">
        <f t="shared" si="415"/>
        <v>-0.35515062958905996</v>
      </c>
      <c r="L13210">
        <f t="shared" si="416"/>
        <v>1</v>
      </c>
      <c r="Z13210" t="str">
        <v>H</v>
      </c>
      <c r="AA13210" t="str">
        <v>thomk002</v>
      </c>
      <c r="AB13210" t="str">
        <v>harrm004</v>
      </c>
      <c r="AC13210">
        <v>9</v>
      </c>
      <c r="AD13210">
        <v>0</v>
      </c>
      <c r="AE13210">
        <v>1</v>
      </c>
      <c r="AF13210">
        <v>37</v>
      </c>
      <c r="AG13210">
        <v>0</v>
      </c>
      <c r="AH13210" t="str">
        <v>starter</v>
      </c>
      <c r="AI13210">
        <v>0.35515062958905996</v>
      </c>
      <c r="AJ13210">
        <v>-0.35515062958905996</v>
      </c>
    </row>
    <row r="13211" spans="1:36" x14ac:dyDescent="0.35">
      <c r="A13211" t="s">
        <v>8</v>
      </c>
      <c r="B13211" t="s">
        <v>344</v>
      </c>
      <c r="C13211" t="s">
        <v>350</v>
      </c>
      <c r="D13211">
        <v>1</v>
      </c>
      <c r="E13211">
        <v>1</v>
      </c>
      <c r="F13211">
        <v>3</v>
      </c>
      <c r="G13211">
        <v>40</v>
      </c>
      <c r="H13211">
        <v>0</v>
      </c>
      <c r="I13211" t="s">
        <v>895</v>
      </c>
      <c r="J13211">
        <v>0.29831887766305565</v>
      </c>
      <c r="K13211">
        <f t="shared" si="415"/>
        <v>-0.29831887766305565</v>
      </c>
      <c r="L13211">
        <f t="shared" si="416"/>
        <v>1</v>
      </c>
      <c r="Z13211" t="str">
        <v>H</v>
      </c>
      <c r="AA13211" t="str">
        <v>thomk002</v>
      </c>
      <c r="AB13211" t="str">
        <v>acunr001</v>
      </c>
      <c r="AC13211">
        <v>1</v>
      </c>
      <c r="AD13211">
        <v>1</v>
      </c>
      <c r="AE13211">
        <v>3</v>
      </c>
      <c r="AF13211">
        <v>40</v>
      </c>
      <c r="AG13211">
        <v>0</v>
      </c>
      <c r="AH13211" t="str">
        <v>starter</v>
      </c>
      <c r="AI13211">
        <v>0.29831887766305565</v>
      </c>
      <c r="AJ13211">
        <v>-0.29831887766305565</v>
      </c>
    </row>
    <row r="13212" spans="1:36" x14ac:dyDescent="0.35">
      <c r="A13212" t="s">
        <v>8</v>
      </c>
      <c r="B13212" t="s">
        <v>344</v>
      </c>
      <c r="C13212" t="s">
        <v>296</v>
      </c>
      <c r="D13212">
        <v>2</v>
      </c>
      <c r="E13212">
        <v>1</v>
      </c>
      <c r="F13212">
        <v>7</v>
      </c>
      <c r="G13212">
        <v>47</v>
      </c>
      <c r="H13212">
        <v>0</v>
      </c>
      <c r="I13212" t="s">
        <v>895</v>
      </c>
      <c r="J13212">
        <v>0.37440655420230523</v>
      </c>
      <c r="K13212">
        <f t="shared" si="415"/>
        <v>-0.37440655420230523</v>
      </c>
      <c r="L13212">
        <f t="shared" si="416"/>
        <v>1</v>
      </c>
      <c r="Z13212" t="str">
        <v>H</v>
      </c>
      <c r="AA13212" t="str">
        <v>thomk002</v>
      </c>
      <c r="AB13212" t="str">
        <v>swand001</v>
      </c>
      <c r="AC13212">
        <v>2</v>
      </c>
      <c r="AD13212">
        <v>1</v>
      </c>
      <c r="AE13212">
        <v>7</v>
      </c>
      <c r="AF13212">
        <v>47</v>
      </c>
      <c r="AG13212">
        <v>0</v>
      </c>
      <c r="AH13212" t="str">
        <v>starter</v>
      </c>
      <c r="AI13212">
        <v>0.37440655420230523</v>
      </c>
      <c r="AJ13212">
        <v>-0.37440655420230523</v>
      </c>
    </row>
    <row r="13213" spans="1:36" x14ac:dyDescent="0.35">
      <c r="A13213" t="s">
        <v>8</v>
      </c>
      <c r="B13213" t="s">
        <v>344</v>
      </c>
      <c r="C13213" t="s">
        <v>290</v>
      </c>
      <c r="D13213">
        <v>3</v>
      </c>
      <c r="E13213">
        <v>1</v>
      </c>
      <c r="F13213">
        <v>5</v>
      </c>
      <c r="G13213">
        <v>52</v>
      </c>
      <c r="H13213">
        <v>0</v>
      </c>
      <c r="I13213" t="s">
        <v>895</v>
      </c>
      <c r="J13213">
        <v>0.30906264116212478</v>
      </c>
      <c r="K13213">
        <f t="shared" si="415"/>
        <v>-0.30906264116212478</v>
      </c>
      <c r="L13213">
        <f t="shared" si="416"/>
        <v>1</v>
      </c>
      <c r="Z13213" t="str">
        <v>H</v>
      </c>
      <c r="AA13213" t="str">
        <v>thomk002</v>
      </c>
      <c r="AB13213" t="str">
        <v>rilea001</v>
      </c>
      <c r="AC13213">
        <v>3</v>
      </c>
      <c r="AD13213">
        <v>1</v>
      </c>
      <c r="AE13213">
        <v>5</v>
      </c>
      <c r="AF13213">
        <v>52</v>
      </c>
      <c r="AG13213">
        <v>0</v>
      </c>
      <c r="AH13213" t="str">
        <v>starter</v>
      </c>
      <c r="AI13213">
        <v>0.30906264116212478</v>
      </c>
      <c r="AJ13213">
        <v>-0.30906264116212478</v>
      </c>
    </row>
    <row r="13214" spans="1:36" x14ac:dyDescent="0.35">
      <c r="A13214" t="s">
        <v>8</v>
      </c>
      <c r="B13214" t="s">
        <v>344</v>
      </c>
      <c r="C13214" t="s">
        <v>289</v>
      </c>
      <c r="D13214">
        <v>4</v>
      </c>
      <c r="E13214">
        <v>1</v>
      </c>
      <c r="F13214">
        <v>4</v>
      </c>
      <c r="G13214">
        <v>56</v>
      </c>
      <c r="H13214">
        <v>0</v>
      </c>
      <c r="I13214" t="s">
        <v>895</v>
      </c>
      <c r="J13214">
        <v>0.28672234322402135</v>
      </c>
      <c r="K13214">
        <f t="shared" si="415"/>
        <v>-0.28672234322402135</v>
      </c>
      <c r="L13214">
        <f t="shared" si="416"/>
        <v>1</v>
      </c>
      <c r="Z13214" t="str">
        <v>H</v>
      </c>
      <c r="AA13214" t="str">
        <v>thomk002</v>
      </c>
      <c r="AB13214" t="str">
        <v>olsom001</v>
      </c>
      <c r="AC13214">
        <v>4</v>
      </c>
      <c r="AD13214">
        <v>1</v>
      </c>
      <c r="AE13214">
        <v>4</v>
      </c>
      <c r="AF13214">
        <v>56</v>
      </c>
      <c r="AG13214">
        <v>0</v>
      </c>
      <c r="AH13214" t="str">
        <v>starter</v>
      </c>
      <c r="AI13214">
        <v>0.28672234322402135</v>
      </c>
      <c r="AJ13214">
        <v>-0.28672234322402135</v>
      </c>
    </row>
    <row r="13215" spans="1:36" x14ac:dyDescent="0.35">
      <c r="A13215" t="s">
        <v>8</v>
      </c>
      <c r="B13215" t="s">
        <v>344</v>
      </c>
      <c r="C13215" t="s">
        <v>294</v>
      </c>
      <c r="D13215">
        <v>5</v>
      </c>
      <c r="E13215">
        <v>1</v>
      </c>
      <c r="F13215">
        <v>6</v>
      </c>
      <c r="G13215">
        <v>62</v>
      </c>
      <c r="H13215">
        <v>0</v>
      </c>
      <c r="I13215" t="s">
        <v>895</v>
      </c>
      <c r="J13215">
        <v>0.31636536849677915</v>
      </c>
      <c r="K13215">
        <f t="shared" si="415"/>
        <v>-0.31636536849677915</v>
      </c>
      <c r="L13215">
        <f t="shared" si="416"/>
        <v>1</v>
      </c>
      <c r="Z13215" t="str">
        <v>H</v>
      </c>
      <c r="AA13215" t="str">
        <v>thomk002</v>
      </c>
      <c r="AB13215" t="str">
        <v>darnt001</v>
      </c>
      <c r="AC13215">
        <v>5</v>
      </c>
      <c r="AD13215">
        <v>1</v>
      </c>
      <c r="AE13215">
        <v>6</v>
      </c>
      <c r="AF13215">
        <v>62</v>
      </c>
      <c r="AG13215">
        <v>0</v>
      </c>
      <c r="AH13215" t="str">
        <v>starter</v>
      </c>
      <c r="AI13215">
        <v>0.31636536849677915</v>
      </c>
      <c r="AJ13215">
        <v>-0.31636536849677915</v>
      </c>
    </row>
    <row r="13216" spans="1:36" x14ac:dyDescent="0.35">
      <c r="A13216" t="s">
        <v>8</v>
      </c>
      <c r="B13216" t="s">
        <v>344</v>
      </c>
      <c r="C13216" t="s">
        <v>291</v>
      </c>
      <c r="D13216">
        <v>6</v>
      </c>
      <c r="E13216">
        <v>1</v>
      </c>
      <c r="F13216">
        <v>5</v>
      </c>
      <c r="G13216">
        <v>67</v>
      </c>
      <c r="H13216">
        <v>0</v>
      </c>
      <c r="I13216" t="s">
        <v>895</v>
      </c>
      <c r="J13216">
        <v>0.28417536809247568</v>
      </c>
      <c r="K13216">
        <f t="shared" si="415"/>
        <v>-0.28417536809247568</v>
      </c>
      <c r="L13216">
        <f t="shared" si="416"/>
        <v>1</v>
      </c>
      <c r="Z13216" t="str">
        <v>H</v>
      </c>
      <c r="AA13216" t="str">
        <v>thomk002</v>
      </c>
      <c r="AB13216" t="str">
        <v>ozunm001</v>
      </c>
      <c r="AC13216">
        <v>6</v>
      </c>
      <c r="AD13216">
        <v>1</v>
      </c>
      <c r="AE13216">
        <v>5</v>
      </c>
      <c r="AF13216">
        <v>67</v>
      </c>
      <c r="AG13216">
        <v>0</v>
      </c>
      <c r="AH13216" t="str">
        <v>starter</v>
      </c>
      <c r="AI13216">
        <v>0.28417536809247568</v>
      </c>
      <c r="AJ13216">
        <v>-0.28417536809247568</v>
      </c>
    </row>
    <row r="13217" spans="1:36" x14ac:dyDescent="0.35">
      <c r="A13217" t="s">
        <v>8</v>
      </c>
      <c r="B13217" t="s">
        <v>344</v>
      </c>
      <c r="C13217" t="s">
        <v>293</v>
      </c>
      <c r="D13217">
        <v>7</v>
      </c>
      <c r="E13217">
        <v>1</v>
      </c>
      <c r="F13217">
        <v>3</v>
      </c>
      <c r="G13217">
        <v>70</v>
      </c>
      <c r="H13217">
        <v>0</v>
      </c>
      <c r="I13217" t="s">
        <v>895</v>
      </c>
      <c r="J13217">
        <v>0.27771855960332165</v>
      </c>
      <c r="K13217">
        <f t="shared" si="415"/>
        <v>-0.27771855960332165</v>
      </c>
      <c r="L13217">
        <f t="shared" si="416"/>
        <v>1</v>
      </c>
      <c r="Z13217" t="str">
        <v>H</v>
      </c>
      <c r="AA13217" t="str">
        <v>thomk002</v>
      </c>
      <c r="AB13217" t="str">
        <v>duvaa001</v>
      </c>
      <c r="AC13217">
        <v>7</v>
      </c>
      <c r="AD13217">
        <v>1</v>
      </c>
      <c r="AE13217">
        <v>3</v>
      </c>
      <c r="AF13217">
        <v>70</v>
      </c>
      <c r="AG13217">
        <v>0</v>
      </c>
      <c r="AH13217" t="str">
        <v>starter</v>
      </c>
      <c r="AI13217">
        <v>0.27771855960332165</v>
      </c>
      <c r="AJ13217">
        <v>-0.27771855960332165</v>
      </c>
    </row>
    <row r="13218" spans="1:36" x14ac:dyDescent="0.35">
      <c r="A13218" t="s">
        <v>8</v>
      </c>
      <c r="B13218" t="s">
        <v>344</v>
      </c>
      <c r="C13218" t="s">
        <v>303</v>
      </c>
      <c r="D13218">
        <v>8</v>
      </c>
      <c r="E13218">
        <v>1</v>
      </c>
      <c r="F13218">
        <v>5</v>
      </c>
      <c r="G13218">
        <v>75</v>
      </c>
      <c r="H13218">
        <v>1.2609999999999999</v>
      </c>
      <c r="I13218" t="s">
        <v>895</v>
      </c>
      <c r="J13218">
        <v>0.26813193015564157</v>
      </c>
      <c r="K13218">
        <f t="shared" si="415"/>
        <v>0.99286806984435838</v>
      </c>
      <c r="L13218">
        <f t="shared" si="416"/>
        <v>1</v>
      </c>
      <c r="Z13218" t="str">
        <v>H</v>
      </c>
      <c r="AA13218" t="str">
        <v>thomk002</v>
      </c>
      <c r="AB13218" t="str">
        <v>arcio002</v>
      </c>
      <c r="AC13218">
        <v>8</v>
      </c>
      <c r="AD13218">
        <v>1</v>
      </c>
      <c r="AE13218">
        <v>5</v>
      </c>
      <c r="AF13218">
        <v>75</v>
      </c>
      <c r="AG13218">
        <v>1.2609999999999999</v>
      </c>
      <c r="AH13218" t="str">
        <v>starter</v>
      </c>
      <c r="AI13218">
        <v>0.26813193015564157</v>
      </c>
      <c r="AJ13218">
        <v>0.99286806984435838</v>
      </c>
    </row>
    <row r="13219" spans="1:36" x14ac:dyDescent="0.35">
      <c r="A13219" t="s">
        <v>8</v>
      </c>
      <c r="B13219" t="s">
        <v>344</v>
      </c>
      <c r="C13219" t="s">
        <v>389</v>
      </c>
      <c r="D13219">
        <v>9</v>
      </c>
      <c r="E13219">
        <v>1</v>
      </c>
      <c r="F13219">
        <v>7</v>
      </c>
      <c r="G13219">
        <v>82</v>
      </c>
      <c r="H13219">
        <v>0</v>
      </c>
      <c r="I13219" t="s">
        <v>895</v>
      </c>
      <c r="J13219">
        <v>0.32231743787768558</v>
      </c>
      <c r="K13219">
        <f t="shared" si="415"/>
        <v>-0.32231743787768558</v>
      </c>
      <c r="L13219">
        <f t="shared" si="416"/>
        <v>1</v>
      </c>
      <c r="Z13219" t="str">
        <v>H</v>
      </c>
      <c r="AA13219" t="str">
        <v>thomk002</v>
      </c>
      <c r="AB13219" t="str">
        <v>harrm004</v>
      </c>
      <c r="AC13219">
        <v>9</v>
      </c>
      <c r="AD13219">
        <v>1</v>
      </c>
      <c r="AE13219">
        <v>7</v>
      </c>
      <c r="AF13219">
        <v>82</v>
      </c>
      <c r="AG13219">
        <v>0</v>
      </c>
      <c r="AH13219" t="str">
        <v>starter</v>
      </c>
      <c r="AI13219">
        <v>0.32231743787768558</v>
      </c>
      <c r="AJ13219">
        <v>-0.32231743787768558</v>
      </c>
    </row>
    <row r="13220" spans="1:36" x14ac:dyDescent="0.35">
      <c r="A13220" t="s">
        <v>8</v>
      </c>
      <c r="B13220" t="s">
        <v>344</v>
      </c>
      <c r="C13220" t="s">
        <v>350</v>
      </c>
      <c r="D13220">
        <v>1</v>
      </c>
      <c r="E13220">
        <v>2</v>
      </c>
      <c r="F13220">
        <v>1</v>
      </c>
      <c r="G13220">
        <v>83</v>
      </c>
      <c r="H13220">
        <v>0</v>
      </c>
      <c r="I13220" t="s">
        <v>895</v>
      </c>
      <c r="J13220">
        <v>0.42057991202311873</v>
      </c>
      <c r="K13220">
        <f t="shared" si="415"/>
        <v>-0.42057991202311873</v>
      </c>
      <c r="L13220">
        <f t="shared" si="416"/>
        <v>1</v>
      </c>
      <c r="Z13220" t="str">
        <v>H</v>
      </c>
      <c r="AA13220" t="str">
        <v>thomk002</v>
      </c>
      <c r="AB13220" t="str">
        <v>acunr001</v>
      </c>
      <c r="AC13220">
        <v>1</v>
      </c>
      <c r="AD13220">
        <v>2</v>
      </c>
      <c r="AE13220">
        <v>1</v>
      </c>
      <c r="AF13220">
        <v>83</v>
      </c>
      <c r="AG13220">
        <v>0</v>
      </c>
      <c r="AH13220" t="str">
        <v>starter</v>
      </c>
      <c r="AI13220">
        <v>0.42057991202311873</v>
      </c>
      <c r="AJ13220">
        <v>-0.42057991202311873</v>
      </c>
    </row>
    <row r="13221" spans="1:36" x14ac:dyDescent="0.35">
      <c r="A13221" t="s">
        <v>8</v>
      </c>
      <c r="B13221" t="s">
        <v>344</v>
      </c>
      <c r="C13221" t="s">
        <v>296</v>
      </c>
      <c r="D13221">
        <v>2</v>
      </c>
      <c r="E13221">
        <v>2</v>
      </c>
      <c r="F13221">
        <v>4</v>
      </c>
      <c r="G13221">
        <v>87</v>
      </c>
      <c r="H13221">
        <v>0</v>
      </c>
      <c r="I13221" t="s">
        <v>895</v>
      </c>
      <c r="J13221">
        <v>0.31227768819236185</v>
      </c>
      <c r="K13221">
        <f t="shared" si="415"/>
        <v>-0.31227768819236185</v>
      </c>
      <c r="L13221">
        <f t="shared" si="416"/>
        <v>1</v>
      </c>
      <c r="Z13221" t="str">
        <v>H</v>
      </c>
      <c r="AA13221" t="str">
        <v>thomk002</v>
      </c>
      <c r="AB13221" t="str">
        <v>swand001</v>
      </c>
      <c r="AC13221">
        <v>2</v>
      </c>
      <c r="AD13221">
        <v>2</v>
      </c>
      <c r="AE13221">
        <v>4</v>
      </c>
      <c r="AF13221">
        <v>87</v>
      </c>
      <c r="AG13221">
        <v>0</v>
      </c>
      <c r="AH13221" t="str">
        <v>starter</v>
      </c>
      <c r="AI13221">
        <v>0.31227768819236185</v>
      </c>
      <c r="AJ13221">
        <v>-0.31227768819236185</v>
      </c>
    </row>
    <row r="13222" spans="1:36" x14ac:dyDescent="0.35">
      <c r="A13222" t="s">
        <v>8</v>
      </c>
      <c r="B13222" t="s">
        <v>344</v>
      </c>
      <c r="C13222" t="s">
        <v>290</v>
      </c>
      <c r="D13222">
        <v>3</v>
      </c>
      <c r="E13222">
        <v>2</v>
      </c>
      <c r="F13222">
        <v>2</v>
      </c>
      <c r="G13222">
        <v>89</v>
      </c>
      <c r="H13222">
        <v>0</v>
      </c>
      <c r="I13222" t="s">
        <v>895</v>
      </c>
      <c r="J13222">
        <v>0.41578569420904388</v>
      </c>
      <c r="K13222">
        <f t="shared" si="415"/>
        <v>-0.41578569420904388</v>
      </c>
      <c r="L13222">
        <f t="shared" si="416"/>
        <v>1</v>
      </c>
      <c r="Z13222" t="str">
        <v>H</v>
      </c>
      <c r="AA13222" t="str">
        <v>thomk002</v>
      </c>
      <c r="AB13222" t="str">
        <v>rilea001</v>
      </c>
      <c r="AC13222">
        <v>3</v>
      </c>
      <c r="AD13222">
        <v>2</v>
      </c>
      <c r="AE13222">
        <v>2</v>
      </c>
      <c r="AF13222">
        <v>89</v>
      </c>
      <c r="AG13222">
        <v>0</v>
      </c>
      <c r="AH13222" t="str">
        <v>starter</v>
      </c>
      <c r="AI13222">
        <v>0.41578569420904388</v>
      </c>
      <c r="AJ13222">
        <v>-0.41578569420904388</v>
      </c>
    </row>
    <row r="13223" spans="1:36" x14ac:dyDescent="0.35">
      <c r="A13223" t="s">
        <v>8</v>
      </c>
      <c r="B13223" t="s">
        <v>344</v>
      </c>
      <c r="C13223" t="s">
        <v>289</v>
      </c>
      <c r="D13223">
        <v>4</v>
      </c>
      <c r="E13223">
        <v>2</v>
      </c>
      <c r="F13223">
        <v>4</v>
      </c>
      <c r="G13223">
        <v>93</v>
      </c>
      <c r="H13223">
        <v>0.72</v>
      </c>
      <c r="I13223" t="s">
        <v>895</v>
      </c>
      <c r="J13223">
        <v>0.304921147264682</v>
      </c>
      <c r="K13223">
        <f t="shared" si="415"/>
        <v>0.41507885273531797</v>
      </c>
      <c r="L13223">
        <f t="shared" si="416"/>
        <v>1</v>
      </c>
      <c r="Z13223" t="str">
        <v>H</v>
      </c>
      <c r="AA13223" t="str">
        <v>thomk002</v>
      </c>
      <c r="AB13223" t="str">
        <v>olsom001</v>
      </c>
      <c r="AC13223">
        <v>4</v>
      </c>
      <c r="AD13223">
        <v>2</v>
      </c>
      <c r="AE13223">
        <v>4</v>
      </c>
      <c r="AF13223">
        <v>93</v>
      </c>
      <c r="AG13223">
        <v>0.72</v>
      </c>
      <c r="AH13223" t="str">
        <v>starter</v>
      </c>
      <c r="AI13223">
        <v>0.304921147264682</v>
      </c>
      <c r="AJ13223">
        <v>0.41507885273531797</v>
      </c>
    </row>
    <row r="13224" spans="1:36" x14ac:dyDescent="0.35">
      <c r="A13224" t="s">
        <v>8</v>
      </c>
      <c r="B13224" t="s">
        <v>347</v>
      </c>
      <c r="C13224" t="s">
        <v>294</v>
      </c>
      <c r="D13224">
        <v>5</v>
      </c>
      <c r="E13224">
        <v>0</v>
      </c>
      <c r="F13224">
        <v>4</v>
      </c>
      <c r="G13224">
        <v>4</v>
      </c>
      <c r="H13224">
        <v>0</v>
      </c>
      <c r="I13224" t="s">
        <v>894</v>
      </c>
      <c r="J13224">
        <v>0.26500406220020484</v>
      </c>
      <c r="K13224">
        <f t="shared" si="415"/>
        <v>-0.26500406220020484</v>
      </c>
      <c r="L13224">
        <f t="shared" si="416"/>
        <v>1</v>
      </c>
      <c r="Z13224" t="str">
        <v>H</v>
      </c>
      <c r="AA13224" t="str">
        <v>givem001</v>
      </c>
      <c r="AB13224" t="str">
        <v>darnt001</v>
      </c>
      <c r="AC13224">
        <v>5</v>
      </c>
      <c r="AD13224">
        <v>0</v>
      </c>
      <c r="AE13224">
        <v>4</v>
      </c>
      <c r="AF13224">
        <v>4</v>
      </c>
      <c r="AG13224">
        <v>0</v>
      </c>
      <c r="AH13224" t="str">
        <v>relief</v>
      </c>
      <c r="AI13224">
        <v>0.26500406220020484</v>
      </c>
      <c r="AJ13224">
        <v>-0.26500406220020484</v>
      </c>
    </row>
    <row r="13225" spans="1:36" x14ac:dyDescent="0.35">
      <c r="A13225" t="s">
        <v>8</v>
      </c>
      <c r="B13225" t="s">
        <v>347</v>
      </c>
      <c r="C13225" t="s">
        <v>291</v>
      </c>
      <c r="D13225">
        <v>6</v>
      </c>
      <c r="E13225">
        <v>0</v>
      </c>
      <c r="F13225">
        <v>4</v>
      </c>
      <c r="G13225">
        <v>8</v>
      </c>
      <c r="H13225">
        <v>0</v>
      </c>
      <c r="I13225" t="s">
        <v>894</v>
      </c>
      <c r="J13225">
        <v>0.26209862511076126</v>
      </c>
      <c r="K13225">
        <f t="shared" si="415"/>
        <v>-0.26209862511076126</v>
      </c>
      <c r="L13225">
        <f t="shared" si="416"/>
        <v>1</v>
      </c>
      <c r="Z13225" t="str">
        <v>H</v>
      </c>
      <c r="AA13225" t="str">
        <v>givem001</v>
      </c>
      <c r="AB13225" t="str">
        <v>ozunm001</v>
      </c>
      <c r="AC13225">
        <v>6</v>
      </c>
      <c r="AD13225">
        <v>0</v>
      </c>
      <c r="AE13225">
        <v>4</v>
      </c>
      <c r="AF13225">
        <v>8</v>
      </c>
      <c r="AG13225">
        <v>0</v>
      </c>
      <c r="AH13225" t="str">
        <v>relief</v>
      </c>
      <c r="AI13225">
        <v>0.26209862511076126</v>
      </c>
      <c r="AJ13225">
        <v>-0.26209862511076126</v>
      </c>
    </row>
    <row r="13226" spans="1:36" x14ac:dyDescent="0.35">
      <c r="A13226" t="s">
        <v>8</v>
      </c>
      <c r="B13226" t="s">
        <v>347</v>
      </c>
      <c r="C13226" t="s">
        <v>293</v>
      </c>
      <c r="D13226">
        <v>7</v>
      </c>
      <c r="E13226">
        <v>0</v>
      </c>
      <c r="F13226">
        <v>7</v>
      </c>
      <c r="G13226">
        <v>15</v>
      </c>
      <c r="H13226">
        <v>0.72</v>
      </c>
      <c r="I13226" t="s">
        <v>894</v>
      </c>
      <c r="J13226">
        <v>0.33146920826050102</v>
      </c>
      <c r="K13226">
        <f t="shared" si="415"/>
        <v>0.38853079173949895</v>
      </c>
      <c r="L13226">
        <f t="shared" si="416"/>
        <v>1</v>
      </c>
      <c r="Z13226" t="str">
        <v>H</v>
      </c>
      <c r="AA13226" t="str">
        <v>givem001</v>
      </c>
      <c r="AB13226" t="str">
        <v>duvaa001</v>
      </c>
      <c r="AC13226">
        <v>7</v>
      </c>
      <c r="AD13226">
        <v>0</v>
      </c>
      <c r="AE13226">
        <v>7</v>
      </c>
      <c r="AF13226">
        <v>15</v>
      </c>
      <c r="AG13226">
        <v>0.72</v>
      </c>
      <c r="AH13226" t="str">
        <v>relief</v>
      </c>
      <c r="AI13226">
        <v>0.33146920826050102</v>
      </c>
      <c r="AJ13226">
        <v>0.38853079173949895</v>
      </c>
    </row>
    <row r="13227" spans="1:36" x14ac:dyDescent="0.35">
      <c r="A13227" t="s">
        <v>8</v>
      </c>
      <c r="B13227" t="s">
        <v>347</v>
      </c>
      <c r="C13227" t="s">
        <v>303</v>
      </c>
      <c r="D13227">
        <v>8</v>
      </c>
      <c r="E13227">
        <v>0</v>
      </c>
      <c r="F13227">
        <v>3</v>
      </c>
      <c r="G13227">
        <v>18</v>
      </c>
      <c r="H13227">
        <v>0</v>
      </c>
      <c r="I13227" t="s">
        <v>894</v>
      </c>
      <c r="J13227">
        <v>0.26668481206826133</v>
      </c>
      <c r="K13227">
        <f t="shared" si="415"/>
        <v>-0.26668481206826133</v>
      </c>
      <c r="L13227">
        <f t="shared" si="416"/>
        <v>1</v>
      </c>
      <c r="Z13227" t="str">
        <v>H</v>
      </c>
      <c r="AA13227" t="str">
        <v>givem001</v>
      </c>
      <c r="AB13227" t="str">
        <v>arcio002</v>
      </c>
      <c r="AC13227">
        <v>8</v>
      </c>
      <c r="AD13227">
        <v>0</v>
      </c>
      <c r="AE13227">
        <v>3</v>
      </c>
      <c r="AF13227">
        <v>18</v>
      </c>
      <c r="AG13227">
        <v>0</v>
      </c>
      <c r="AH13227" t="str">
        <v>relief</v>
      </c>
      <c r="AI13227">
        <v>0.26668481206826133</v>
      </c>
      <c r="AJ13227">
        <v>-0.26668481206826133</v>
      </c>
    </row>
    <row r="13228" spans="1:36" x14ac:dyDescent="0.35">
      <c r="A13228" t="s">
        <v>8</v>
      </c>
      <c r="B13228" t="s">
        <v>346</v>
      </c>
      <c r="C13228" t="s">
        <v>389</v>
      </c>
      <c r="D13228">
        <v>9</v>
      </c>
      <c r="E13228">
        <v>0</v>
      </c>
      <c r="F13228">
        <v>8</v>
      </c>
      <c r="G13228">
        <v>8</v>
      </c>
      <c r="H13228">
        <v>0</v>
      </c>
      <c r="I13228" t="s">
        <v>894</v>
      </c>
      <c r="J13228">
        <v>0.31216408712166593</v>
      </c>
      <c r="K13228">
        <f t="shared" si="415"/>
        <v>-0.31216408712166593</v>
      </c>
      <c r="L13228">
        <f t="shared" si="416"/>
        <v>1</v>
      </c>
      <c r="Z13228" t="str">
        <v>H</v>
      </c>
      <c r="AA13228" t="str">
        <v>martc007</v>
      </c>
      <c r="AB13228" t="str">
        <v>harrm004</v>
      </c>
      <c r="AC13228">
        <v>9</v>
      </c>
      <c r="AD13228">
        <v>0</v>
      </c>
      <c r="AE13228">
        <v>8</v>
      </c>
      <c r="AF13228">
        <v>8</v>
      </c>
      <c r="AG13228">
        <v>0</v>
      </c>
      <c r="AH13228" t="str">
        <v>relief</v>
      </c>
      <c r="AI13228">
        <v>0.31216408712166593</v>
      </c>
      <c r="AJ13228">
        <v>-0.31216408712166593</v>
      </c>
    </row>
    <row r="13229" spans="1:36" x14ac:dyDescent="0.35">
      <c r="A13229" t="s">
        <v>8</v>
      </c>
      <c r="B13229" t="s">
        <v>346</v>
      </c>
      <c r="C13229" t="s">
        <v>350</v>
      </c>
      <c r="D13229">
        <v>1</v>
      </c>
      <c r="E13229">
        <v>0</v>
      </c>
      <c r="F13229">
        <v>6</v>
      </c>
      <c r="G13229">
        <v>14</v>
      </c>
      <c r="H13229">
        <v>0</v>
      </c>
      <c r="I13229" t="s">
        <v>894</v>
      </c>
      <c r="J13229">
        <v>0.31715576606711482</v>
      </c>
      <c r="K13229">
        <f t="shared" si="415"/>
        <v>-0.31715576606711482</v>
      </c>
      <c r="L13229">
        <f t="shared" si="416"/>
        <v>1</v>
      </c>
      <c r="Z13229" t="str">
        <v>H</v>
      </c>
      <c r="AA13229" t="str">
        <v>martc007</v>
      </c>
      <c r="AB13229" t="str">
        <v>acunr001</v>
      </c>
      <c r="AC13229">
        <v>1</v>
      </c>
      <c r="AD13229">
        <v>0</v>
      </c>
      <c r="AE13229">
        <v>6</v>
      </c>
      <c r="AF13229">
        <v>14</v>
      </c>
      <c r="AG13229">
        <v>0</v>
      </c>
      <c r="AH13229" t="str">
        <v>relief</v>
      </c>
      <c r="AI13229">
        <v>0.31715576606711482</v>
      </c>
      <c r="AJ13229">
        <v>-0.31715576606711482</v>
      </c>
    </row>
    <row r="13230" spans="1:36" x14ac:dyDescent="0.35">
      <c r="A13230" t="s">
        <v>8</v>
      </c>
      <c r="B13230" t="s">
        <v>346</v>
      </c>
      <c r="C13230" t="s">
        <v>296</v>
      </c>
      <c r="D13230">
        <v>2</v>
      </c>
      <c r="E13230">
        <v>0</v>
      </c>
      <c r="F13230">
        <v>1</v>
      </c>
      <c r="G13230">
        <v>15</v>
      </c>
      <c r="H13230">
        <v>0</v>
      </c>
      <c r="I13230" t="s">
        <v>894</v>
      </c>
      <c r="J13230">
        <v>0.41282334286634731</v>
      </c>
      <c r="K13230">
        <f t="shared" si="415"/>
        <v>-0.41282334286634731</v>
      </c>
      <c r="L13230">
        <f t="shared" si="416"/>
        <v>1</v>
      </c>
      <c r="Z13230" t="str">
        <v>H</v>
      </c>
      <c r="AA13230" t="str">
        <v>martc007</v>
      </c>
      <c r="AB13230" t="str">
        <v>swand001</v>
      </c>
      <c r="AC13230">
        <v>2</v>
      </c>
      <c r="AD13230">
        <v>0</v>
      </c>
      <c r="AE13230">
        <v>1</v>
      </c>
      <c r="AF13230">
        <v>15</v>
      </c>
      <c r="AG13230">
        <v>0</v>
      </c>
      <c r="AH13230" t="str">
        <v>relief</v>
      </c>
      <c r="AI13230">
        <v>0.41282334286634731</v>
      </c>
      <c r="AJ13230">
        <v>-0.41282334286634731</v>
      </c>
    </row>
    <row r="13231" spans="1:36" x14ac:dyDescent="0.35">
      <c r="A13231" t="s">
        <v>8</v>
      </c>
      <c r="B13231" t="s">
        <v>348</v>
      </c>
      <c r="C13231" t="s">
        <v>290</v>
      </c>
      <c r="D13231">
        <v>3</v>
      </c>
      <c r="E13231">
        <v>0</v>
      </c>
      <c r="F13231">
        <v>4</v>
      </c>
      <c r="G13231">
        <v>4</v>
      </c>
      <c r="H13231">
        <v>0</v>
      </c>
      <c r="I13231" t="s">
        <v>894</v>
      </c>
      <c r="J13231">
        <v>0.28698589818041037</v>
      </c>
      <c r="K13231">
        <f t="shared" si="415"/>
        <v>-0.28698589818041037</v>
      </c>
      <c r="L13231">
        <f t="shared" si="416"/>
        <v>1</v>
      </c>
      <c r="Z13231" t="str">
        <v>H</v>
      </c>
      <c r="AA13231" t="str">
        <v>robed002</v>
      </c>
      <c r="AB13231" t="str">
        <v>rilea001</v>
      </c>
      <c r="AC13231">
        <v>3</v>
      </c>
      <c r="AD13231">
        <v>0</v>
      </c>
      <c r="AE13231">
        <v>4</v>
      </c>
      <c r="AF13231">
        <v>4</v>
      </c>
      <c r="AG13231">
        <v>0</v>
      </c>
      <c r="AH13231" t="str">
        <v>relief</v>
      </c>
      <c r="AI13231">
        <v>0.28698589818041037</v>
      </c>
      <c r="AJ13231">
        <v>-0.28698589818041037</v>
      </c>
    </row>
    <row r="13232" spans="1:36" x14ac:dyDescent="0.35">
      <c r="A13232" t="s">
        <v>8</v>
      </c>
      <c r="B13232" t="s">
        <v>348</v>
      </c>
      <c r="C13232" t="s">
        <v>289</v>
      </c>
      <c r="D13232">
        <v>4</v>
      </c>
      <c r="E13232">
        <v>0</v>
      </c>
      <c r="F13232">
        <v>6</v>
      </c>
      <c r="G13232">
        <v>10</v>
      </c>
      <c r="H13232">
        <v>0.72</v>
      </c>
      <c r="I13232" t="s">
        <v>894</v>
      </c>
      <c r="J13232">
        <v>0.32618885652241469</v>
      </c>
      <c r="K13232">
        <f t="shared" si="415"/>
        <v>0.39381114347758528</v>
      </c>
      <c r="L13232">
        <f t="shared" si="416"/>
        <v>1</v>
      </c>
      <c r="Z13232" t="str">
        <v>H</v>
      </c>
      <c r="AA13232" t="str">
        <v>robed002</v>
      </c>
      <c r="AB13232" t="str">
        <v>olsom001</v>
      </c>
      <c r="AC13232">
        <v>4</v>
      </c>
      <c r="AD13232">
        <v>0</v>
      </c>
      <c r="AE13232">
        <v>6</v>
      </c>
      <c r="AF13232">
        <v>10</v>
      </c>
      <c r="AG13232">
        <v>0.72</v>
      </c>
      <c r="AH13232" t="str">
        <v>relief</v>
      </c>
      <c r="AI13232">
        <v>0.32618885652241469</v>
      </c>
      <c r="AJ13232">
        <v>0.39381114347758528</v>
      </c>
    </row>
    <row r="13233" spans="1:36" x14ac:dyDescent="0.35">
      <c r="A13233" t="s">
        <v>8</v>
      </c>
      <c r="B13233" t="s">
        <v>348</v>
      </c>
      <c r="C13233" t="s">
        <v>294</v>
      </c>
      <c r="D13233">
        <v>5</v>
      </c>
      <c r="E13233">
        <v>0</v>
      </c>
      <c r="F13233">
        <v>1</v>
      </c>
      <c r="G13233">
        <v>11</v>
      </c>
      <c r="H13233">
        <v>2.0720000000000001</v>
      </c>
      <c r="I13233" t="s">
        <v>894</v>
      </c>
      <c r="J13233">
        <v>0.38969591741394144</v>
      </c>
      <c r="K13233">
        <f t="shared" si="415"/>
        <v>1.6823040825860587</v>
      </c>
      <c r="L13233">
        <f t="shared" si="416"/>
        <v>1</v>
      </c>
      <c r="Z13233" t="str">
        <v>H</v>
      </c>
      <c r="AA13233" t="str">
        <v>robed002</v>
      </c>
      <c r="AB13233" t="str">
        <v>darnt001</v>
      </c>
      <c r="AC13233">
        <v>5</v>
      </c>
      <c r="AD13233">
        <v>0</v>
      </c>
      <c r="AE13233">
        <v>1</v>
      </c>
      <c r="AF13233">
        <v>11</v>
      </c>
      <c r="AG13233">
        <v>2.0720000000000001</v>
      </c>
      <c r="AH13233" t="str">
        <v>relief</v>
      </c>
      <c r="AI13233">
        <v>0.38969591741394144</v>
      </c>
      <c r="AJ13233">
        <v>1.6823040825860587</v>
      </c>
    </row>
    <row r="13234" spans="1:36" x14ac:dyDescent="0.35">
      <c r="A13234" t="s">
        <v>8</v>
      </c>
      <c r="B13234" t="s">
        <v>348</v>
      </c>
      <c r="C13234" t="s">
        <v>291</v>
      </c>
      <c r="D13234">
        <v>6</v>
      </c>
      <c r="E13234">
        <v>0</v>
      </c>
      <c r="F13234">
        <v>1</v>
      </c>
      <c r="G13234">
        <v>12</v>
      </c>
      <c r="H13234">
        <v>0</v>
      </c>
      <c r="I13234" t="s">
        <v>894</v>
      </c>
      <c r="J13234">
        <v>0.38679048032449787</v>
      </c>
      <c r="K13234">
        <f t="shared" si="415"/>
        <v>-0.38679048032449787</v>
      </c>
      <c r="L13234">
        <f t="shared" si="416"/>
        <v>1</v>
      </c>
      <c r="Z13234" t="str">
        <v>H</v>
      </c>
      <c r="AA13234" t="str">
        <v>robed002</v>
      </c>
      <c r="AB13234" t="str">
        <v>ozunm001</v>
      </c>
      <c r="AC13234">
        <v>6</v>
      </c>
      <c r="AD13234">
        <v>0</v>
      </c>
      <c r="AE13234">
        <v>1</v>
      </c>
      <c r="AF13234">
        <v>12</v>
      </c>
      <c r="AG13234">
        <v>0</v>
      </c>
      <c r="AH13234" t="str">
        <v>relief</v>
      </c>
      <c r="AI13234">
        <v>0.38679048032449787</v>
      </c>
      <c r="AJ13234">
        <v>-0.38679048032449787</v>
      </c>
    </row>
    <row r="13235" spans="1:36" x14ac:dyDescent="0.35">
      <c r="A13235" t="s">
        <v>8</v>
      </c>
      <c r="B13235" t="s">
        <v>348</v>
      </c>
      <c r="C13235" t="s">
        <v>293</v>
      </c>
      <c r="D13235">
        <v>7</v>
      </c>
      <c r="E13235">
        <v>0</v>
      </c>
      <c r="F13235">
        <v>6</v>
      </c>
      <c r="G13235">
        <v>18</v>
      </c>
      <c r="H13235">
        <v>0.72</v>
      </c>
      <c r="I13235" t="s">
        <v>894</v>
      </c>
      <c r="J13235">
        <v>0.29655544800738082</v>
      </c>
      <c r="K13235">
        <f t="shared" si="415"/>
        <v>0.42344455199261916</v>
      </c>
      <c r="L13235">
        <f t="shared" si="416"/>
        <v>1</v>
      </c>
      <c r="Z13235" t="str">
        <v>H</v>
      </c>
      <c r="AA13235" t="str">
        <v>robed002</v>
      </c>
      <c r="AB13235" t="str">
        <v>duvaa001</v>
      </c>
      <c r="AC13235">
        <v>7</v>
      </c>
      <c r="AD13235">
        <v>0</v>
      </c>
      <c r="AE13235">
        <v>6</v>
      </c>
      <c r="AF13235">
        <v>18</v>
      </c>
      <c r="AG13235">
        <v>0.72</v>
      </c>
      <c r="AH13235" t="str">
        <v>relief</v>
      </c>
      <c r="AI13235">
        <v>0.29655544800738082</v>
      </c>
      <c r="AJ13235">
        <v>0.42344455199261916</v>
      </c>
    </row>
    <row r="13236" spans="1:36" x14ac:dyDescent="0.35">
      <c r="A13236" t="s">
        <v>8</v>
      </c>
      <c r="B13236" t="s">
        <v>348</v>
      </c>
      <c r="C13236" t="s">
        <v>303</v>
      </c>
      <c r="D13236">
        <v>8</v>
      </c>
      <c r="E13236">
        <v>0</v>
      </c>
      <c r="F13236">
        <v>2</v>
      </c>
      <c r="G13236">
        <v>20</v>
      </c>
      <c r="H13236">
        <v>0</v>
      </c>
      <c r="I13236" t="s">
        <v>894</v>
      </c>
      <c r="J13236">
        <v>0.35070878266280953</v>
      </c>
      <c r="K13236">
        <f t="shared" si="415"/>
        <v>-0.35070878266280953</v>
      </c>
      <c r="L13236">
        <f t="shared" si="416"/>
        <v>1</v>
      </c>
      <c r="Z13236" t="str">
        <v>H</v>
      </c>
      <c r="AA13236" t="str">
        <v>robed002</v>
      </c>
      <c r="AB13236" t="str">
        <v>arcio002</v>
      </c>
      <c r="AC13236">
        <v>8</v>
      </c>
      <c r="AD13236">
        <v>0</v>
      </c>
      <c r="AE13236">
        <v>2</v>
      </c>
      <c r="AF13236">
        <v>20</v>
      </c>
      <c r="AG13236">
        <v>0</v>
      </c>
      <c r="AH13236" t="str">
        <v>relief</v>
      </c>
      <c r="AI13236">
        <v>0.35070878266280953</v>
      </c>
      <c r="AJ13236">
        <v>-0.35070878266280953</v>
      </c>
    </row>
    <row r="13237" spans="1:36" x14ac:dyDescent="0.35">
      <c r="A13237" t="s">
        <v>8</v>
      </c>
      <c r="B13237" t="s">
        <v>650</v>
      </c>
      <c r="C13237" t="s">
        <v>350</v>
      </c>
      <c r="D13237">
        <v>1</v>
      </c>
      <c r="E13237">
        <v>0</v>
      </c>
      <c r="F13237">
        <v>2</v>
      </c>
      <c r="G13237">
        <v>2</v>
      </c>
      <c r="H13237">
        <v>0</v>
      </c>
      <c r="I13237" t="s">
        <v>895</v>
      </c>
      <c r="J13237">
        <v>0.37081185480584566</v>
      </c>
      <c r="K13237">
        <f t="shared" si="415"/>
        <v>-0.37081185480584566</v>
      </c>
      <c r="L13237">
        <f t="shared" si="416"/>
        <v>1</v>
      </c>
      <c r="Z13237" t="str">
        <v>H</v>
      </c>
      <c r="AA13237" t="str">
        <v>steej002</v>
      </c>
      <c r="AB13237" t="str">
        <v>acunr001</v>
      </c>
      <c r="AC13237">
        <v>1</v>
      </c>
      <c r="AD13237">
        <v>0</v>
      </c>
      <c r="AE13237">
        <v>2</v>
      </c>
      <c r="AF13237">
        <v>2</v>
      </c>
      <c r="AG13237">
        <v>0</v>
      </c>
      <c r="AH13237" t="str">
        <v>starter</v>
      </c>
      <c r="AI13237">
        <v>0.37081185480584566</v>
      </c>
      <c r="AJ13237">
        <v>-0.37081185480584566</v>
      </c>
    </row>
    <row r="13238" spans="1:36" x14ac:dyDescent="0.35">
      <c r="A13238" t="s">
        <v>8</v>
      </c>
      <c r="B13238" t="s">
        <v>650</v>
      </c>
      <c r="C13238" t="s">
        <v>296</v>
      </c>
      <c r="D13238">
        <v>2</v>
      </c>
      <c r="E13238">
        <v>0</v>
      </c>
      <c r="F13238">
        <v>6</v>
      </c>
      <c r="G13238">
        <v>8</v>
      </c>
      <c r="H13238">
        <v>0.72</v>
      </c>
      <c r="I13238" t="s">
        <v>895</v>
      </c>
      <c r="J13238">
        <v>0.32796180049742685</v>
      </c>
      <c r="K13238">
        <f t="shared" si="415"/>
        <v>0.39203819950257313</v>
      </c>
      <c r="L13238">
        <f t="shared" si="416"/>
        <v>1</v>
      </c>
      <c r="Z13238" t="str">
        <v>H</v>
      </c>
      <c r="AA13238" t="str">
        <v>steej002</v>
      </c>
      <c r="AB13238" t="str">
        <v>swand001</v>
      </c>
      <c r="AC13238">
        <v>2</v>
      </c>
      <c r="AD13238">
        <v>0</v>
      </c>
      <c r="AE13238">
        <v>6</v>
      </c>
      <c r="AF13238">
        <v>8</v>
      </c>
      <c r="AG13238">
        <v>0.72</v>
      </c>
      <c r="AH13238" t="str">
        <v>starter</v>
      </c>
      <c r="AI13238">
        <v>0.32796180049742685</v>
      </c>
      <c r="AJ13238">
        <v>0.39203819950257313</v>
      </c>
    </row>
    <row r="13239" spans="1:36" x14ac:dyDescent="0.35">
      <c r="A13239" t="s">
        <v>8</v>
      </c>
      <c r="B13239" t="s">
        <v>650</v>
      </c>
      <c r="C13239" t="s">
        <v>290</v>
      </c>
      <c r="D13239">
        <v>3</v>
      </c>
      <c r="E13239">
        <v>0</v>
      </c>
      <c r="F13239">
        <v>3</v>
      </c>
      <c r="G13239">
        <v>11</v>
      </c>
      <c r="H13239">
        <v>0</v>
      </c>
      <c r="I13239" t="s">
        <v>895</v>
      </c>
      <c r="J13239">
        <v>0.30203192612207685</v>
      </c>
      <c r="K13239">
        <f t="shared" si="415"/>
        <v>-0.30203192612207685</v>
      </c>
      <c r="L13239">
        <f t="shared" si="416"/>
        <v>1</v>
      </c>
      <c r="Z13239" t="str">
        <v>H</v>
      </c>
      <c r="AA13239" t="str">
        <v>steej002</v>
      </c>
      <c r="AB13239" t="str">
        <v>rilea001</v>
      </c>
      <c r="AC13239">
        <v>3</v>
      </c>
      <c r="AD13239">
        <v>0</v>
      </c>
      <c r="AE13239">
        <v>3</v>
      </c>
      <c r="AF13239">
        <v>11</v>
      </c>
      <c r="AG13239">
        <v>0</v>
      </c>
      <c r="AH13239" t="str">
        <v>starter</v>
      </c>
      <c r="AI13239">
        <v>0.30203192612207685</v>
      </c>
      <c r="AJ13239">
        <v>-0.30203192612207685</v>
      </c>
    </row>
    <row r="13240" spans="1:36" x14ac:dyDescent="0.35">
      <c r="A13240" t="s">
        <v>8</v>
      </c>
      <c r="B13240" t="s">
        <v>650</v>
      </c>
      <c r="C13240" t="s">
        <v>291</v>
      </c>
      <c r="D13240">
        <v>4</v>
      </c>
      <c r="E13240">
        <v>0</v>
      </c>
      <c r="F13240">
        <v>2</v>
      </c>
      <c r="G13240">
        <v>13</v>
      </c>
      <c r="H13240">
        <v>0</v>
      </c>
      <c r="I13240" t="s">
        <v>895</v>
      </c>
      <c r="J13240">
        <v>0.37984494526114554</v>
      </c>
      <c r="K13240">
        <f t="shared" si="415"/>
        <v>-0.37984494526114554</v>
      </c>
      <c r="L13240">
        <f t="shared" si="416"/>
        <v>1</v>
      </c>
      <c r="Z13240" t="str">
        <v>H</v>
      </c>
      <c r="AA13240" t="str">
        <v>steej002</v>
      </c>
      <c r="AB13240" t="str">
        <v>ozunm001</v>
      </c>
      <c r="AC13240">
        <v>4</v>
      </c>
      <c r="AD13240">
        <v>0</v>
      </c>
      <c r="AE13240">
        <v>2</v>
      </c>
      <c r="AF13240">
        <v>13</v>
      </c>
      <c r="AG13240">
        <v>0</v>
      </c>
      <c r="AH13240" t="str">
        <v>starter</v>
      </c>
      <c r="AI13240">
        <v>0.37984494526114554</v>
      </c>
      <c r="AJ13240">
        <v>-0.37984494526114554</v>
      </c>
    </row>
    <row r="13241" spans="1:36" x14ac:dyDescent="0.35">
      <c r="A13241" t="s">
        <v>8</v>
      </c>
      <c r="B13241" t="s">
        <v>650</v>
      </c>
      <c r="C13241" t="s">
        <v>309</v>
      </c>
      <c r="D13241">
        <v>5</v>
      </c>
      <c r="E13241">
        <v>0</v>
      </c>
      <c r="F13241">
        <v>6</v>
      </c>
      <c r="G13241">
        <v>19</v>
      </c>
      <c r="H13241">
        <v>0.88400000000000001</v>
      </c>
      <c r="I13241" t="s">
        <v>895</v>
      </c>
      <c r="J13241">
        <v>0.30483437504502098</v>
      </c>
      <c r="K13241">
        <f t="shared" si="415"/>
        <v>0.57916562495497903</v>
      </c>
      <c r="L13241">
        <f t="shared" si="416"/>
        <v>1</v>
      </c>
      <c r="Z13241" t="str">
        <v>H</v>
      </c>
      <c r="AA13241" t="str">
        <v>steej002</v>
      </c>
      <c r="AB13241" t="str">
        <v>contw002</v>
      </c>
      <c r="AC13241">
        <v>5</v>
      </c>
      <c r="AD13241">
        <v>0</v>
      </c>
      <c r="AE13241">
        <v>6</v>
      </c>
      <c r="AF13241">
        <v>19</v>
      </c>
      <c r="AG13241">
        <v>0.88400000000000001</v>
      </c>
      <c r="AH13241" t="str">
        <v>starter</v>
      </c>
      <c r="AI13241">
        <v>0.30483437504502098</v>
      </c>
      <c r="AJ13241">
        <v>0.57916562495497903</v>
      </c>
    </row>
    <row r="13242" spans="1:36" x14ac:dyDescent="0.35">
      <c r="A13242" t="s">
        <v>8</v>
      </c>
      <c r="B13242" t="s">
        <v>650</v>
      </c>
      <c r="C13242" t="s">
        <v>289</v>
      </c>
      <c r="D13242">
        <v>6</v>
      </c>
      <c r="E13242">
        <v>0</v>
      </c>
      <c r="F13242">
        <v>3</v>
      </c>
      <c r="G13242">
        <v>22</v>
      </c>
      <c r="H13242">
        <v>0</v>
      </c>
      <c r="I13242" t="s">
        <v>895</v>
      </c>
      <c r="J13242">
        <v>0.27714465305242775</v>
      </c>
      <c r="K13242">
        <f t="shared" si="415"/>
        <v>-0.27714465305242775</v>
      </c>
      <c r="L13242">
        <f t="shared" si="416"/>
        <v>1</v>
      </c>
      <c r="Z13242" t="str">
        <v>H</v>
      </c>
      <c r="AA13242" t="str">
        <v>steej002</v>
      </c>
      <c r="AB13242" t="str">
        <v>olsom001</v>
      </c>
      <c r="AC13242">
        <v>6</v>
      </c>
      <c r="AD13242">
        <v>0</v>
      </c>
      <c r="AE13242">
        <v>3</v>
      </c>
      <c r="AF13242">
        <v>22</v>
      </c>
      <c r="AG13242">
        <v>0</v>
      </c>
      <c r="AH13242" t="str">
        <v>starter</v>
      </c>
      <c r="AI13242">
        <v>0.27714465305242775</v>
      </c>
      <c r="AJ13242">
        <v>-0.27714465305242775</v>
      </c>
    </row>
    <row r="13243" spans="1:36" x14ac:dyDescent="0.35">
      <c r="A13243" t="s">
        <v>8</v>
      </c>
      <c r="B13243" t="s">
        <v>650</v>
      </c>
      <c r="C13243" t="s">
        <v>293</v>
      </c>
      <c r="D13243">
        <v>7</v>
      </c>
      <c r="E13243">
        <v>0</v>
      </c>
      <c r="F13243">
        <v>3</v>
      </c>
      <c r="G13243">
        <v>25</v>
      </c>
      <c r="H13243">
        <v>0</v>
      </c>
      <c r="I13243" t="s">
        <v>895</v>
      </c>
      <c r="J13243">
        <v>0.26618756615156347</v>
      </c>
      <c r="K13243">
        <f t="shared" si="415"/>
        <v>-0.26618756615156347</v>
      </c>
      <c r="L13243">
        <f t="shared" si="416"/>
        <v>1</v>
      </c>
      <c r="Z13243" t="str">
        <v>H</v>
      </c>
      <c r="AA13243" t="str">
        <v>steej002</v>
      </c>
      <c r="AB13243" t="str">
        <v>duvaa001</v>
      </c>
      <c r="AC13243">
        <v>7</v>
      </c>
      <c r="AD13243">
        <v>0</v>
      </c>
      <c r="AE13243">
        <v>3</v>
      </c>
      <c r="AF13243">
        <v>25</v>
      </c>
      <c r="AG13243">
        <v>0</v>
      </c>
      <c r="AH13243" t="str">
        <v>starter</v>
      </c>
      <c r="AI13243">
        <v>0.26618756615156347</v>
      </c>
      <c r="AJ13243">
        <v>-0.26618756615156347</v>
      </c>
    </row>
    <row r="13244" spans="1:36" x14ac:dyDescent="0.35">
      <c r="A13244" t="s">
        <v>8</v>
      </c>
      <c r="B13244" t="s">
        <v>650</v>
      </c>
      <c r="C13244" t="s">
        <v>303</v>
      </c>
      <c r="D13244">
        <v>8</v>
      </c>
      <c r="E13244">
        <v>0</v>
      </c>
      <c r="F13244">
        <v>6</v>
      </c>
      <c r="G13244">
        <v>31</v>
      </c>
      <c r="H13244">
        <v>0</v>
      </c>
      <c r="I13244" t="s">
        <v>895</v>
      </c>
      <c r="J13244">
        <v>0.2858855000187433</v>
      </c>
      <c r="K13244">
        <f t="shared" si="415"/>
        <v>-0.2858855000187433</v>
      </c>
      <c r="L13244">
        <f t="shared" si="416"/>
        <v>1</v>
      </c>
      <c r="Z13244" t="str">
        <v>H</v>
      </c>
      <c r="AA13244" t="str">
        <v>steej002</v>
      </c>
      <c r="AB13244" t="str">
        <v>arcio002</v>
      </c>
      <c r="AC13244">
        <v>8</v>
      </c>
      <c r="AD13244">
        <v>0</v>
      </c>
      <c r="AE13244">
        <v>6</v>
      </c>
      <c r="AF13244">
        <v>31</v>
      </c>
      <c r="AG13244">
        <v>0</v>
      </c>
      <c r="AH13244" t="str">
        <v>starter</v>
      </c>
      <c r="AI13244">
        <v>0.2858855000187433</v>
      </c>
      <c r="AJ13244">
        <v>-0.2858855000187433</v>
      </c>
    </row>
    <row r="13245" spans="1:36" x14ac:dyDescent="0.35">
      <c r="A13245" t="s">
        <v>8</v>
      </c>
      <c r="B13245" t="s">
        <v>650</v>
      </c>
      <c r="C13245" t="s">
        <v>389</v>
      </c>
      <c r="D13245">
        <v>9</v>
      </c>
      <c r="E13245">
        <v>0</v>
      </c>
      <c r="F13245">
        <v>2</v>
      </c>
      <c r="G13245">
        <v>33</v>
      </c>
      <c r="H13245">
        <v>0</v>
      </c>
      <c r="I13245" t="s">
        <v>895</v>
      </c>
      <c r="J13245">
        <v>0.33511236986420573</v>
      </c>
      <c r="K13245">
        <f t="shared" si="415"/>
        <v>-0.33511236986420573</v>
      </c>
      <c r="L13245">
        <f t="shared" si="416"/>
        <v>1</v>
      </c>
      <c r="Z13245" t="str">
        <v>H</v>
      </c>
      <c r="AA13245" t="str">
        <v>steej002</v>
      </c>
      <c r="AB13245" t="str">
        <v>harrm004</v>
      </c>
      <c r="AC13245">
        <v>9</v>
      </c>
      <c r="AD13245">
        <v>0</v>
      </c>
      <c r="AE13245">
        <v>2</v>
      </c>
      <c r="AF13245">
        <v>33</v>
      </c>
      <c r="AG13245">
        <v>0</v>
      </c>
      <c r="AH13245" t="str">
        <v>starter</v>
      </c>
      <c r="AI13245">
        <v>0.33511236986420573</v>
      </c>
      <c r="AJ13245">
        <v>-0.33511236986420573</v>
      </c>
    </row>
    <row r="13246" spans="1:36" x14ac:dyDescent="0.35">
      <c r="A13246" t="s">
        <v>8</v>
      </c>
      <c r="B13246" t="s">
        <v>650</v>
      </c>
      <c r="C13246" t="s">
        <v>350</v>
      </c>
      <c r="D13246">
        <v>1</v>
      </c>
      <c r="E13246">
        <v>1</v>
      </c>
      <c r="F13246">
        <v>4</v>
      </c>
      <c r="G13246">
        <v>37</v>
      </c>
      <c r="H13246">
        <v>0.88400000000000001</v>
      </c>
      <c r="I13246" t="s">
        <v>895</v>
      </c>
      <c r="J13246">
        <v>0.27768925276872147</v>
      </c>
      <c r="K13246">
        <f t="shared" si="415"/>
        <v>0.60631074723127854</v>
      </c>
      <c r="L13246">
        <f t="shared" si="416"/>
        <v>1</v>
      </c>
      <c r="Z13246" t="str">
        <v>H</v>
      </c>
      <c r="AA13246" t="str">
        <v>steej002</v>
      </c>
      <c r="AB13246" t="str">
        <v>acunr001</v>
      </c>
      <c r="AC13246">
        <v>1</v>
      </c>
      <c r="AD13246">
        <v>1</v>
      </c>
      <c r="AE13246">
        <v>4</v>
      </c>
      <c r="AF13246">
        <v>37</v>
      </c>
      <c r="AG13246">
        <v>0.88400000000000001</v>
      </c>
      <c r="AH13246" t="str">
        <v>starter</v>
      </c>
      <c r="AI13246">
        <v>0.27768925276872147</v>
      </c>
      <c r="AJ13246">
        <v>0.60631074723127854</v>
      </c>
    </row>
    <row r="13247" spans="1:36" x14ac:dyDescent="0.35">
      <c r="A13247" t="s">
        <v>8</v>
      </c>
      <c r="B13247" t="s">
        <v>650</v>
      </c>
      <c r="C13247" t="s">
        <v>296</v>
      </c>
      <c r="D13247">
        <v>2</v>
      </c>
      <c r="E13247">
        <v>1</v>
      </c>
      <c r="F13247">
        <v>5</v>
      </c>
      <c r="G13247">
        <v>42</v>
      </c>
      <c r="H13247">
        <v>0.88400000000000001</v>
      </c>
      <c r="I13247" t="s">
        <v>895</v>
      </c>
      <c r="J13247">
        <v>0.31020823063432512</v>
      </c>
      <c r="K13247">
        <f t="shared" si="415"/>
        <v>0.57379176936567489</v>
      </c>
      <c r="L13247">
        <f t="shared" si="416"/>
        <v>1</v>
      </c>
      <c r="Z13247" t="str">
        <v>H</v>
      </c>
      <c r="AA13247" t="str">
        <v>steej002</v>
      </c>
      <c r="AB13247" t="str">
        <v>swand001</v>
      </c>
      <c r="AC13247">
        <v>2</v>
      </c>
      <c r="AD13247">
        <v>1</v>
      </c>
      <c r="AE13247">
        <v>5</v>
      </c>
      <c r="AF13247">
        <v>42</v>
      </c>
      <c r="AG13247">
        <v>0.88400000000000001</v>
      </c>
      <c r="AH13247" t="str">
        <v>starter</v>
      </c>
      <c r="AI13247">
        <v>0.31020823063432512</v>
      </c>
      <c r="AJ13247">
        <v>0.57379176936567489</v>
      </c>
    </row>
    <row r="13248" spans="1:36" x14ac:dyDescent="0.35">
      <c r="A13248" t="s">
        <v>8</v>
      </c>
      <c r="B13248" t="s">
        <v>650</v>
      </c>
      <c r="C13248" t="s">
        <v>290</v>
      </c>
      <c r="D13248">
        <v>3</v>
      </c>
      <c r="E13248">
        <v>1</v>
      </c>
      <c r="F13248">
        <v>1</v>
      </c>
      <c r="G13248">
        <v>43</v>
      </c>
      <c r="H13248">
        <v>0</v>
      </c>
      <c r="I13248" t="s">
        <v>895</v>
      </c>
      <c r="J13248">
        <v>0.41762514989323746</v>
      </c>
      <c r="K13248">
        <f t="shared" si="415"/>
        <v>-0.41762514989323746</v>
      </c>
      <c r="L13248">
        <f t="shared" si="416"/>
        <v>1</v>
      </c>
      <c r="Z13248" t="str">
        <v>H</v>
      </c>
      <c r="AA13248" t="str">
        <v>steej002</v>
      </c>
      <c r="AB13248" t="str">
        <v>rilea001</v>
      </c>
      <c r="AC13248">
        <v>3</v>
      </c>
      <c r="AD13248">
        <v>1</v>
      </c>
      <c r="AE13248">
        <v>1</v>
      </c>
      <c r="AF13248">
        <v>43</v>
      </c>
      <c r="AG13248">
        <v>0</v>
      </c>
      <c r="AH13248" t="str">
        <v>starter</v>
      </c>
      <c r="AI13248">
        <v>0.41762514989323746</v>
      </c>
      <c r="AJ13248">
        <v>-0.41762514989323746</v>
      </c>
    </row>
    <row r="13249" spans="1:36" x14ac:dyDescent="0.35">
      <c r="A13249" t="s">
        <v>8</v>
      </c>
      <c r="B13249" t="s">
        <v>650</v>
      </c>
      <c r="C13249" t="s">
        <v>291</v>
      </c>
      <c r="D13249">
        <v>4</v>
      </c>
      <c r="E13249">
        <v>1</v>
      </c>
      <c r="F13249">
        <v>5</v>
      </c>
      <c r="G13249">
        <v>48</v>
      </c>
      <c r="H13249">
        <v>0</v>
      </c>
      <c r="I13249" t="s">
        <v>895</v>
      </c>
      <c r="J13249">
        <v>0.30285168970664528</v>
      </c>
      <c r="K13249">
        <f t="shared" si="415"/>
        <v>-0.30285168970664528</v>
      </c>
      <c r="L13249">
        <f t="shared" si="416"/>
        <v>1</v>
      </c>
      <c r="Z13249" t="str">
        <v>H</v>
      </c>
      <c r="AA13249" t="str">
        <v>steej002</v>
      </c>
      <c r="AB13249" t="str">
        <v>ozunm001</v>
      </c>
      <c r="AC13249">
        <v>4</v>
      </c>
      <c r="AD13249">
        <v>1</v>
      </c>
      <c r="AE13249">
        <v>5</v>
      </c>
      <c r="AF13249">
        <v>48</v>
      </c>
      <c r="AG13249">
        <v>0</v>
      </c>
      <c r="AH13249" t="str">
        <v>starter</v>
      </c>
      <c r="AI13249">
        <v>0.30285168970664528</v>
      </c>
      <c r="AJ13249">
        <v>-0.30285168970664528</v>
      </c>
    </row>
    <row r="13250" spans="1:36" x14ac:dyDescent="0.35">
      <c r="A13250" t="s">
        <v>8</v>
      </c>
      <c r="B13250" t="s">
        <v>650</v>
      </c>
      <c r="C13250" t="s">
        <v>309</v>
      </c>
      <c r="D13250">
        <v>5</v>
      </c>
      <c r="E13250">
        <v>1</v>
      </c>
      <c r="F13250">
        <v>3</v>
      </c>
      <c r="G13250">
        <v>51</v>
      </c>
      <c r="H13250">
        <v>0</v>
      </c>
      <c r="I13250" t="s">
        <v>895</v>
      </c>
      <c r="J13250">
        <v>0.2915810835936295</v>
      </c>
      <c r="K13250">
        <f t="shared" si="415"/>
        <v>-0.2915810835936295</v>
      </c>
      <c r="L13250">
        <f t="shared" si="416"/>
        <v>1</v>
      </c>
      <c r="Z13250" t="str">
        <v>H</v>
      </c>
      <c r="AA13250" t="str">
        <v>steej002</v>
      </c>
      <c r="AB13250" t="str">
        <v>contw002</v>
      </c>
      <c r="AC13250">
        <v>5</v>
      </c>
      <c r="AD13250">
        <v>1</v>
      </c>
      <c r="AE13250">
        <v>3</v>
      </c>
      <c r="AF13250">
        <v>51</v>
      </c>
      <c r="AG13250">
        <v>0</v>
      </c>
      <c r="AH13250" t="str">
        <v>starter</v>
      </c>
      <c r="AI13250">
        <v>0.2915810835936295</v>
      </c>
      <c r="AJ13250">
        <v>-0.2915810835936295</v>
      </c>
    </row>
    <row r="13251" spans="1:36" x14ac:dyDescent="0.35">
      <c r="A13251" t="s">
        <v>8</v>
      </c>
      <c r="B13251" t="s">
        <v>650</v>
      </c>
      <c r="C13251" t="s">
        <v>289</v>
      </c>
      <c r="D13251">
        <v>6</v>
      </c>
      <c r="E13251">
        <v>1</v>
      </c>
      <c r="F13251">
        <v>4</v>
      </c>
      <c r="G13251">
        <v>55</v>
      </c>
      <c r="H13251">
        <v>0</v>
      </c>
      <c r="I13251" t="s">
        <v>895</v>
      </c>
      <c r="J13251">
        <v>0.26804602160985175</v>
      </c>
      <c r="K13251">
        <f t="shared" ref="K13251:K13314" si="417">H13251-J13251</f>
        <v>-0.26804602160985175</v>
      </c>
      <c r="L13251">
        <f t="shared" ref="L13251:L13314" si="418">IF(OR(ISTEXT(H13251),F13251=0),0,1)</f>
        <v>1</v>
      </c>
      <c r="Z13251" t="str">
        <v>H</v>
      </c>
      <c r="AA13251" t="str">
        <v>steej002</v>
      </c>
      <c r="AB13251" t="str">
        <v>olsom001</v>
      </c>
      <c r="AC13251">
        <v>6</v>
      </c>
      <c r="AD13251">
        <v>1</v>
      </c>
      <c r="AE13251">
        <v>4</v>
      </c>
      <c r="AF13251">
        <v>55</v>
      </c>
      <c r="AG13251">
        <v>0</v>
      </c>
      <c r="AH13251" t="str">
        <v>starter</v>
      </c>
      <c r="AI13251">
        <v>0.26804602160985175</v>
      </c>
      <c r="AJ13251">
        <v>-0.26804602160985175</v>
      </c>
    </row>
    <row r="13252" spans="1:36" x14ac:dyDescent="0.35">
      <c r="A13252" t="s">
        <v>8</v>
      </c>
      <c r="B13252" t="s">
        <v>650</v>
      </c>
      <c r="C13252" t="s">
        <v>293</v>
      </c>
      <c r="D13252">
        <v>7</v>
      </c>
      <c r="E13252">
        <v>1</v>
      </c>
      <c r="F13252">
        <v>4</v>
      </c>
      <c r="G13252">
        <v>59</v>
      </c>
      <c r="H13252">
        <v>2.0720000000000001</v>
      </c>
      <c r="I13252" t="s">
        <v>895</v>
      </c>
      <c r="J13252">
        <v>0.25708893470898747</v>
      </c>
      <c r="K13252">
        <f t="shared" si="417"/>
        <v>1.8149110652910125</v>
      </c>
      <c r="L13252">
        <f t="shared" si="418"/>
        <v>1</v>
      </c>
      <c r="Z13252" t="str">
        <v>H</v>
      </c>
      <c r="AA13252" t="str">
        <v>steej002</v>
      </c>
      <c r="AB13252" t="str">
        <v>duvaa001</v>
      </c>
      <c r="AC13252">
        <v>7</v>
      </c>
      <c r="AD13252">
        <v>1</v>
      </c>
      <c r="AE13252">
        <v>4</v>
      </c>
      <c r="AF13252">
        <v>59</v>
      </c>
      <c r="AG13252">
        <v>2.0720000000000001</v>
      </c>
      <c r="AH13252" t="str">
        <v>starter</v>
      </c>
      <c r="AI13252">
        <v>0.25708893470898747</v>
      </c>
      <c r="AJ13252">
        <v>1.8149110652910125</v>
      </c>
    </row>
    <row r="13253" spans="1:36" x14ac:dyDescent="0.35">
      <c r="A13253" t="s">
        <v>8</v>
      </c>
      <c r="B13253" t="s">
        <v>650</v>
      </c>
      <c r="C13253" t="s">
        <v>303</v>
      </c>
      <c r="D13253">
        <v>8</v>
      </c>
      <c r="E13253">
        <v>1</v>
      </c>
      <c r="F13253">
        <v>9</v>
      </c>
      <c r="G13253">
        <v>68</v>
      </c>
      <c r="H13253">
        <v>0</v>
      </c>
      <c r="I13253" t="s">
        <v>895</v>
      </c>
      <c r="J13253">
        <v>0.32812429946669253</v>
      </c>
      <c r="K13253">
        <f t="shared" si="417"/>
        <v>-0.32812429946669253</v>
      </c>
      <c r="L13253">
        <f t="shared" si="418"/>
        <v>1</v>
      </c>
      <c r="Z13253" t="str">
        <v>H</v>
      </c>
      <c r="AA13253" t="str">
        <v>steej002</v>
      </c>
      <c r="AB13253" t="str">
        <v>arcio002</v>
      </c>
      <c r="AC13253">
        <v>8</v>
      </c>
      <c r="AD13253">
        <v>1</v>
      </c>
      <c r="AE13253">
        <v>9</v>
      </c>
      <c r="AF13253">
        <v>68</v>
      </c>
      <c r="AG13253">
        <v>0</v>
      </c>
      <c r="AH13253" t="str">
        <v>starter</v>
      </c>
      <c r="AI13253">
        <v>0.32812429946669253</v>
      </c>
      <c r="AJ13253">
        <v>-0.32812429946669253</v>
      </c>
    </row>
    <row r="13254" spans="1:36" x14ac:dyDescent="0.35">
      <c r="A13254" t="s">
        <v>8</v>
      </c>
      <c r="B13254" t="s">
        <v>650</v>
      </c>
      <c r="C13254" t="s">
        <v>389</v>
      </c>
      <c r="D13254">
        <v>9</v>
      </c>
      <c r="E13254">
        <v>1</v>
      </c>
      <c r="F13254">
        <v>1</v>
      </c>
      <c r="G13254">
        <v>69</v>
      </c>
      <c r="H13254">
        <v>0.88400000000000001</v>
      </c>
      <c r="I13254" t="s">
        <v>895</v>
      </c>
      <c r="J13254">
        <v>0.36668162304081814</v>
      </c>
      <c r="K13254">
        <f t="shared" si="417"/>
        <v>0.51731837695918181</v>
      </c>
      <c r="L13254">
        <f t="shared" si="418"/>
        <v>1</v>
      </c>
      <c r="Z13254" t="str">
        <v>H</v>
      </c>
      <c r="AA13254" t="str">
        <v>steej002</v>
      </c>
      <c r="AB13254" t="str">
        <v>harrm004</v>
      </c>
      <c r="AC13254">
        <v>9</v>
      </c>
      <c r="AD13254">
        <v>1</v>
      </c>
      <c r="AE13254">
        <v>1</v>
      </c>
      <c r="AF13254">
        <v>69</v>
      </c>
      <c r="AG13254">
        <v>0.88400000000000001</v>
      </c>
      <c r="AH13254" t="str">
        <v>starter</v>
      </c>
      <c r="AI13254">
        <v>0.36668162304081814</v>
      </c>
      <c r="AJ13254">
        <v>0.51731837695918181</v>
      </c>
    </row>
    <row r="13255" spans="1:36" x14ac:dyDescent="0.35">
      <c r="A13255" t="s">
        <v>8</v>
      </c>
      <c r="B13255" t="s">
        <v>650</v>
      </c>
      <c r="C13255" t="s">
        <v>350</v>
      </c>
      <c r="D13255">
        <v>1</v>
      </c>
      <c r="E13255">
        <v>2</v>
      </c>
      <c r="F13255">
        <v>9</v>
      </c>
      <c r="G13255">
        <v>78</v>
      </c>
      <c r="H13255">
        <v>0.72</v>
      </c>
      <c r="I13255" t="s">
        <v>895</v>
      </c>
      <c r="J13255">
        <v>0.37200977260305701</v>
      </c>
      <c r="K13255">
        <f t="shared" si="417"/>
        <v>0.34799022739694296</v>
      </c>
      <c r="L13255">
        <f t="shared" si="418"/>
        <v>1</v>
      </c>
      <c r="Z13255" t="str">
        <v>H</v>
      </c>
      <c r="AA13255" t="str">
        <v>steej002</v>
      </c>
      <c r="AB13255" t="str">
        <v>acunr001</v>
      </c>
      <c r="AC13255">
        <v>1</v>
      </c>
      <c r="AD13255">
        <v>2</v>
      </c>
      <c r="AE13255">
        <v>9</v>
      </c>
      <c r="AF13255">
        <v>78</v>
      </c>
      <c r="AG13255">
        <v>0.72</v>
      </c>
      <c r="AH13255" t="str">
        <v>starter</v>
      </c>
      <c r="AI13255">
        <v>0.37200977260305701</v>
      </c>
      <c r="AJ13255">
        <v>0.34799022739694296</v>
      </c>
    </row>
    <row r="13256" spans="1:36" x14ac:dyDescent="0.35">
      <c r="A13256" t="s">
        <v>8</v>
      </c>
      <c r="B13256" t="s">
        <v>650</v>
      </c>
      <c r="C13256" t="s">
        <v>296</v>
      </c>
      <c r="D13256">
        <v>2</v>
      </c>
      <c r="E13256">
        <v>2</v>
      </c>
      <c r="F13256">
        <v>5</v>
      </c>
      <c r="G13256">
        <v>83</v>
      </c>
      <c r="H13256">
        <v>0.72</v>
      </c>
      <c r="I13256" t="s">
        <v>895</v>
      </c>
      <c r="J13256">
        <v>0.32840703467498578</v>
      </c>
      <c r="K13256">
        <f t="shared" si="417"/>
        <v>0.3915929653250142</v>
      </c>
      <c r="L13256">
        <f t="shared" si="418"/>
        <v>1</v>
      </c>
      <c r="Z13256" t="str">
        <v>H</v>
      </c>
      <c r="AA13256" t="str">
        <v>steej002</v>
      </c>
      <c r="AB13256" t="str">
        <v>swand001</v>
      </c>
      <c r="AC13256">
        <v>2</v>
      </c>
      <c r="AD13256">
        <v>2</v>
      </c>
      <c r="AE13256">
        <v>5</v>
      </c>
      <c r="AF13256">
        <v>83</v>
      </c>
      <c r="AG13256">
        <v>0.72</v>
      </c>
      <c r="AH13256" t="str">
        <v>starter</v>
      </c>
      <c r="AI13256">
        <v>0.32840703467498578</v>
      </c>
      <c r="AJ13256">
        <v>0.3915929653250142</v>
      </c>
    </row>
    <row r="13257" spans="1:36" x14ac:dyDescent="0.35">
      <c r="A13257" t="s">
        <v>8</v>
      </c>
      <c r="B13257" t="s">
        <v>650</v>
      </c>
      <c r="C13257" t="s">
        <v>290</v>
      </c>
      <c r="D13257">
        <v>3</v>
      </c>
      <c r="E13257">
        <v>2</v>
      </c>
      <c r="F13257">
        <v>7</v>
      </c>
      <c r="G13257">
        <v>90</v>
      </c>
      <c r="H13257">
        <v>0</v>
      </c>
      <c r="I13257" t="s">
        <v>895</v>
      </c>
      <c r="J13257">
        <v>0.39145976877076555</v>
      </c>
      <c r="K13257">
        <f t="shared" si="417"/>
        <v>-0.39145976877076555</v>
      </c>
      <c r="L13257">
        <f t="shared" si="418"/>
        <v>1</v>
      </c>
      <c r="Z13257" t="str">
        <v>H</v>
      </c>
      <c r="AA13257" t="str">
        <v>steej002</v>
      </c>
      <c r="AB13257" t="str">
        <v>rilea001</v>
      </c>
      <c r="AC13257">
        <v>3</v>
      </c>
      <c r="AD13257">
        <v>2</v>
      </c>
      <c r="AE13257">
        <v>7</v>
      </c>
      <c r="AF13257">
        <v>90</v>
      </c>
      <c r="AG13257">
        <v>0</v>
      </c>
      <c r="AH13257" t="str">
        <v>starter</v>
      </c>
      <c r="AI13257">
        <v>0.39145976877076555</v>
      </c>
      <c r="AJ13257">
        <v>-0.39145976877076555</v>
      </c>
    </row>
    <row r="13258" spans="1:36" x14ac:dyDescent="0.35">
      <c r="A13258" t="s">
        <v>8</v>
      </c>
      <c r="B13258" t="s">
        <v>650</v>
      </c>
      <c r="C13258" t="s">
        <v>291</v>
      </c>
      <c r="D13258">
        <v>4</v>
      </c>
      <c r="E13258">
        <v>2</v>
      </c>
      <c r="F13258">
        <v>1</v>
      </c>
      <c r="G13258">
        <v>91</v>
      </c>
      <c r="H13258">
        <v>0</v>
      </c>
      <c r="I13258" t="s">
        <v>895</v>
      </c>
      <c r="J13258">
        <v>0.4296130024784186</v>
      </c>
      <c r="K13258">
        <f t="shared" si="417"/>
        <v>-0.4296130024784186</v>
      </c>
      <c r="L13258">
        <f t="shared" si="418"/>
        <v>1</v>
      </c>
      <c r="Z13258" t="str">
        <v>H</v>
      </c>
      <c r="AA13258" t="str">
        <v>steej002</v>
      </c>
      <c r="AB13258" t="str">
        <v>ozunm001</v>
      </c>
      <c r="AC13258">
        <v>4</v>
      </c>
      <c r="AD13258">
        <v>2</v>
      </c>
      <c r="AE13258">
        <v>1</v>
      </c>
      <c r="AF13258">
        <v>91</v>
      </c>
      <c r="AG13258">
        <v>0</v>
      </c>
      <c r="AH13258" t="str">
        <v>starter</v>
      </c>
      <c r="AI13258">
        <v>0.4296130024784186</v>
      </c>
      <c r="AJ13258">
        <v>-0.4296130024784186</v>
      </c>
    </row>
    <row r="13259" spans="1:36" x14ac:dyDescent="0.35">
      <c r="A13259" t="s">
        <v>8</v>
      </c>
      <c r="B13259" t="s">
        <v>649</v>
      </c>
      <c r="C13259" t="s">
        <v>309</v>
      </c>
      <c r="D13259">
        <v>5</v>
      </c>
      <c r="E13259">
        <v>0</v>
      </c>
      <c r="F13259">
        <v>3</v>
      </c>
      <c r="G13259">
        <v>3</v>
      </c>
      <c r="H13259">
        <v>0</v>
      </c>
      <c r="I13259" t="s">
        <v>894</v>
      </c>
      <c r="J13259">
        <v>0.28563368709453901</v>
      </c>
      <c r="K13259">
        <f t="shared" si="417"/>
        <v>-0.28563368709453901</v>
      </c>
      <c r="L13259">
        <f t="shared" si="418"/>
        <v>1</v>
      </c>
      <c r="Z13259" t="str">
        <v>H</v>
      </c>
      <c r="AA13259" t="str">
        <v>wickr001</v>
      </c>
      <c r="AB13259" t="str">
        <v>contw002</v>
      </c>
      <c r="AC13259">
        <v>5</v>
      </c>
      <c r="AD13259">
        <v>0</v>
      </c>
      <c r="AE13259">
        <v>3</v>
      </c>
      <c r="AF13259">
        <v>3</v>
      </c>
      <c r="AG13259">
        <v>0</v>
      </c>
      <c r="AH13259" t="str">
        <v>relief</v>
      </c>
      <c r="AI13259">
        <v>0.28563368709453901</v>
      </c>
      <c r="AJ13259">
        <v>-0.28563368709453901</v>
      </c>
    </row>
    <row r="13260" spans="1:36" x14ac:dyDescent="0.35">
      <c r="A13260" t="s">
        <v>8</v>
      </c>
      <c r="B13260" t="s">
        <v>649</v>
      </c>
      <c r="C13260" t="s">
        <v>289</v>
      </c>
      <c r="D13260">
        <v>6</v>
      </c>
      <c r="E13260">
        <v>0</v>
      </c>
      <c r="F13260">
        <v>3</v>
      </c>
      <c r="G13260">
        <v>6</v>
      </c>
      <c r="H13260">
        <v>0</v>
      </c>
      <c r="I13260" t="s">
        <v>894</v>
      </c>
      <c r="J13260">
        <v>0.28272825000509544</v>
      </c>
      <c r="K13260">
        <f t="shared" si="417"/>
        <v>-0.28272825000509544</v>
      </c>
      <c r="L13260">
        <f t="shared" si="418"/>
        <v>1</v>
      </c>
      <c r="Z13260" t="str">
        <v>H</v>
      </c>
      <c r="AA13260" t="str">
        <v>wickr001</v>
      </c>
      <c r="AB13260" t="str">
        <v>olsom001</v>
      </c>
      <c r="AC13260">
        <v>6</v>
      </c>
      <c r="AD13260">
        <v>0</v>
      </c>
      <c r="AE13260">
        <v>3</v>
      </c>
      <c r="AF13260">
        <v>6</v>
      </c>
      <c r="AG13260">
        <v>0</v>
      </c>
      <c r="AH13260" t="str">
        <v>relief</v>
      </c>
      <c r="AI13260">
        <v>0.28272825000509544</v>
      </c>
      <c r="AJ13260">
        <v>-0.28272825000509544</v>
      </c>
    </row>
    <row r="13261" spans="1:36" x14ac:dyDescent="0.35">
      <c r="A13261" t="s">
        <v>8</v>
      </c>
      <c r="B13261" t="s">
        <v>649</v>
      </c>
      <c r="C13261" t="s">
        <v>293</v>
      </c>
      <c r="D13261">
        <v>7</v>
      </c>
      <c r="E13261">
        <v>0</v>
      </c>
      <c r="F13261">
        <v>4</v>
      </c>
      <c r="G13261">
        <v>10</v>
      </c>
      <c r="H13261">
        <v>0</v>
      </c>
      <c r="I13261" t="s">
        <v>894</v>
      </c>
      <c r="J13261">
        <v>0.25114153820989699</v>
      </c>
      <c r="K13261">
        <f t="shared" si="417"/>
        <v>-0.25114153820989699</v>
      </c>
      <c r="L13261">
        <f t="shared" si="418"/>
        <v>1</v>
      </c>
      <c r="Z13261" t="str">
        <v>H</v>
      </c>
      <c r="AA13261" t="str">
        <v>wickr001</v>
      </c>
      <c r="AB13261" t="str">
        <v>duvaa001</v>
      </c>
      <c r="AC13261">
        <v>7</v>
      </c>
      <c r="AD13261">
        <v>0</v>
      </c>
      <c r="AE13261">
        <v>4</v>
      </c>
      <c r="AF13261">
        <v>10</v>
      </c>
      <c r="AG13261">
        <v>0</v>
      </c>
      <c r="AH13261" t="str">
        <v>relief</v>
      </c>
      <c r="AI13261">
        <v>0.25114153820989699</v>
      </c>
      <c r="AJ13261">
        <v>-0.25114153820989699</v>
      </c>
    </row>
    <row r="13262" spans="1:36" x14ac:dyDescent="0.35">
      <c r="A13262" t="s">
        <v>8</v>
      </c>
      <c r="B13262" t="s">
        <v>649</v>
      </c>
      <c r="C13262" t="s">
        <v>303</v>
      </c>
      <c r="D13262">
        <v>8</v>
      </c>
      <c r="E13262">
        <v>0</v>
      </c>
      <c r="F13262">
        <v>4</v>
      </c>
      <c r="G13262">
        <v>14</v>
      </c>
      <c r="H13262">
        <v>0</v>
      </c>
      <c r="I13262" t="s">
        <v>894</v>
      </c>
      <c r="J13262">
        <v>0.24605518717392716</v>
      </c>
      <c r="K13262">
        <f t="shared" si="417"/>
        <v>-0.24605518717392716</v>
      </c>
      <c r="L13262">
        <f t="shared" si="418"/>
        <v>1</v>
      </c>
      <c r="Z13262" t="str">
        <v>H</v>
      </c>
      <c r="AA13262" t="str">
        <v>wickr001</v>
      </c>
      <c r="AB13262" t="str">
        <v>arcio002</v>
      </c>
      <c r="AC13262">
        <v>8</v>
      </c>
      <c r="AD13262">
        <v>0</v>
      </c>
      <c r="AE13262">
        <v>4</v>
      </c>
      <c r="AF13262">
        <v>14</v>
      </c>
      <c r="AG13262">
        <v>0</v>
      </c>
      <c r="AH13262" t="str">
        <v>relief</v>
      </c>
      <c r="AI13262">
        <v>0.24605518717392716</v>
      </c>
      <c r="AJ13262">
        <v>-0.24605518717392716</v>
      </c>
    </row>
    <row r="13263" spans="1:36" x14ac:dyDescent="0.35">
      <c r="A13263" t="s">
        <v>8</v>
      </c>
      <c r="B13263" t="s">
        <v>649</v>
      </c>
      <c r="C13263" t="s">
        <v>389</v>
      </c>
      <c r="D13263">
        <v>9</v>
      </c>
      <c r="E13263">
        <v>0</v>
      </c>
      <c r="F13263">
        <v>3</v>
      </c>
      <c r="G13263">
        <v>17</v>
      </c>
      <c r="H13263">
        <v>0</v>
      </c>
      <c r="I13263" t="s">
        <v>894</v>
      </c>
      <c r="J13263">
        <v>0.25667199622232523</v>
      </c>
      <c r="K13263">
        <f t="shared" si="417"/>
        <v>-0.25667199622232523</v>
      </c>
      <c r="L13263">
        <f t="shared" si="418"/>
        <v>1</v>
      </c>
      <c r="Z13263" t="str">
        <v>H</v>
      </c>
      <c r="AA13263" t="str">
        <v>wickr001</v>
      </c>
      <c r="AB13263" t="str">
        <v>harrm004</v>
      </c>
      <c r="AC13263">
        <v>9</v>
      </c>
      <c r="AD13263">
        <v>0</v>
      </c>
      <c r="AE13263">
        <v>3</v>
      </c>
      <c r="AF13263">
        <v>17</v>
      </c>
      <c r="AG13263">
        <v>0</v>
      </c>
      <c r="AH13263" t="str">
        <v>relief</v>
      </c>
      <c r="AI13263">
        <v>0.25667199622232523</v>
      </c>
      <c r="AJ13263">
        <v>-0.25667199622232523</v>
      </c>
    </row>
    <row r="13264" spans="1:36" x14ac:dyDescent="0.35">
      <c r="A13264" t="s">
        <v>8</v>
      </c>
      <c r="B13264" t="s">
        <v>649</v>
      </c>
      <c r="C13264" t="s">
        <v>350</v>
      </c>
      <c r="D13264">
        <v>1</v>
      </c>
      <c r="E13264">
        <v>0</v>
      </c>
      <c r="F13264">
        <v>2</v>
      </c>
      <c r="G13264">
        <v>19</v>
      </c>
      <c r="H13264">
        <v>0.88400000000000001</v>
      </c>
      <c r="I13264" t="s">
        <v>894</v>
      </c>
      <c r="J13264">
        <v>0.37639545175851336</v>
      </c>
      <c r="K13264">
        <f t="shared" si="417"/>
        <v>0.5076045482414866</v>
      </c>
      <c r="L13264">
        <f t="shared" si="418"/>
        <v>1</v>
      </c>
      <c r="Z13264" t="str">
        <v>H</v>
      </c>
      <c r="AA13264" t="str">
        <v>wickr001</v>
      </c>
      <c r="AB13264" t="str">
        <v>acunr001</v>
      </c>
      <c r="AC13264">
        <v>1</v>
      </c>
      <c r="AD13264">
        <v>0</v>
      </c>
      <c r="AE13264">
        <v>2</v>
      </c>
      <c r="AF13264">
        <v>19</v>
      </c>
      <c r="AG13264">
        <v>0.88400000000000001</v>
      </c>
      <c r="AH13264" t="str">
        <v>relief</v>
      </c>
      <c r="AI13264">
        <v>0.37639545175851336</v>
      </c>
      <c r="AJ13264">
        <v>0.5076045482414866</v>
      </c>
    </row>
    <row r="13265" spans="1:36" x14ac:dyDescent="0.35">
      <c r="A13265" t="s">
        <v>8</v>
      </c>
      <c r="B13265" t="s">
        <v>345</v>
      </c>
      <c r="C13265" t="s">
        <v>296</v>
      </c>
      <c r="D13265">
        <v>2</v>
      </c>
      <c r="E13265">
        <v>0</v>
      </c>
      <c r="F13265">
        <v>6</v>
      </c>
      <c r="G13265">
        <v>6</v>
      </c>
      <c r="H13265">
        <v>0</v>
      </c>
      <c r="I13265" t="s">
        <v>894</v>
      </c>
      <c r="J13265">
        <v>0.33354539745009454</v>
      </c>
      <c r="K13265">
        <f t="shared" si="417"/>
        <v>-0.33354539745009454</v>
      </c>
      <c r="L13265">
        <f t="shared" si="418"/>
        <v>1</v>
      </c>
      <c r="Z13265" t="str">
        <v>H</v>
      </c>
      <c r="AA13265" t="str">
        <v>effrs001</v>
      </c>
      <c r="AB13265" t="str">
        <v>swand001</v>
      </c>
      <c r="AC13265">
        <v>2</v>
      </c>
      <c r="AD13265">
        <v>0</v>
      </c>
      <c r="AE13265">
        <v>6</v>
      </c>
      <c r="AF13265">
        <v>6</v>
      </c>
      <c r="AG13265">
        <v>0</v>
      </c>
      <c r="AH13265" t="str">
        <v>relief</v>
      </c>
      <c r="AI13265">
        <v>0.33354539745009454</v>
      </c>
      <c r="AJ13265">
        <v>-0.33354539745009454</v>
      </c>
    </row>
    <row r="13266" spans="1:36" x14ac:dyDescent="0.35">
      <c r="A13266" t="s">
        <v>8</v>
      </c>
      <c r="B13266" t="s">
        <v>345</v>
      </c>
      <c r="C13266" t="s">
        <v>290</v>
      </c>
      <c r="D13266">
        <v>3</v>
      </c>
      <c r="E13266">
        <v>0</v>
      </c>
      <c r="F13266">
        <v>4</v>
      </c>
      <c r="G13266">
        <v>10</v>
      </c>
      <c r="H13266">
        <v>0</v>
      </c>
      <c r="I13266" t="s">
        <v>894</v>
      </c>
      <c r="J13266">
        <v>0.28698589818041037</v>
      </c>
      <c r="K13266">
        <f t="shared" si="417"/>
        <v>-0.28698589818041037</v>
      </c>
      <c r="L13266">
        <f t="shared" si="418"/>
        <v>1</v>
      </c>
      <c r="Z13266" t="str">
        <v>H</v>
      </c>
      <c r="AA13266" t="str">
        <v>effrs001</v>
      </c>
      <c r="AB13266" t="str">
        <v>rilea001</v>
      </c>
      <c r="AC13266">
        <v>3</v>
      </c>
      <c r="AD13266">
        <v>0</v>
      </c>
      <c r="AE13266">
        <v>4</v>
      </c>
      <c r="AF13266">
        <v>10</v>
      </c>
      <c r="AG13266">
        <v>0</v>
      </c>
      <c r="AH13266" t="str">
        <v>relief</v>
      </c>
      <c r="AI13266">
        <v>0.28698589818041037</v>
      </c>
      <c r="AJ13266">
        <v>-0.28698589818041037</v>
      </c>
    </row>
    <row r="13267" spans="1:36" x14ac:dyDescent="0.35">
      <c r="A13267" t="s">
        <v>8</v>
      </c>
      <c r="B13267" t="s">
        <v>345</v>
      </c>
      <c r="C13267" t="s">
        <v>291</v>
      </c>
      <c r="D13267">
        <v>4</v>
      </c>
      <c r="E13267">
        <v>0</v>
      </c>
      <c r="F13267">
        <v>6</v>
      </c>
      <c r="G13267">
        <v>16</v>
      </c>
      <c r="H13267">
        <v>0</v>
      </c>
      <c r="I13267" t="s">
        <v>894</v>
      </c>
      <c r="J13267">
        <v>0.32618885652241469</v>
      </c>
      <c r="K13267">
        <f t="shared" si="417"/>
        <v>-0.32618885652241469</v>
      </c>
      <c r="L13267">
        <f t="shared" si="418"/>
        <v>1</v>
      </c>
      <c r="Z13267" t="str">
        <v>H</v>
      </c>
      <c r="AA13267" t="str">
        <v>effrs001</v>
      </c>
      <c r="AB13267" t="str">
        <v>ozunm001</v>
      </c>
      <c r="AC13267">
        <v>4</v>
      </c>
      <c r="AD13267">
        <v>0</v>
      </c>
      <c r="AE13267">
        <v>6</v>
      </c>
      <c r="AF13267">
        <v>16</v>
      </c>
      <c r="AG13267">
        <v>0</v>
      </c>
      <c r="AH13267" t="str">
        <v>relief</v>
      </c>
      <c r="AI13267">
        <v>0.32618885652241469</v>
      </c>
      <c r="AJ13267">
        <v>-0.32618885652241469</v>
      </c>
    </row>
    <row r="13268" spans="1:36" x14ac:dyDescent="0.35">
      <c r="A13268" t="s">
        <v>8</v>
      </c>
      <c r="B13268" t="s">
        <v>345</v>
      </c>
      <c r="C13268" t="s">
        <v>309</v>
      </c>
      <c r="D13268">
        <v>5</v>
      </c>
      <c r="E13268">
        <v>0</v>
      </c>
      <c r="F13268">
        <v>2</v>
      </c>
      <c r="G13268">
        <v>18</v>
      </c>
      <c r="H13268">
        <v>1.2609999999999999</v>
      </c>
      <c r="I13268" t="s">
        <v>894</v>
      </c>
      <c r="J13268">
        <v>0.3696576576890872</v>
      </c>
      <c r="K13268">
        <f t="shared" si="417"/>
        <v>0.89134234231091269</v>
      </c>
      <c r="L13268">
        <f t="shared" si="418"/>
        <v>1</v>
      </c>
      <c r="Z13268" t="str">
        <v>H</v>
      </c>
      <c r="AA13268" t="str">
        <v>effrs001</v>
      </c>
      <c r="AB13268" t="str">
        <v>contw002</v>
      </c>
      <c r="AC13268">
        <v>5</v>
      </c>
      <c r="AD13268">
        <v>0</v>
      </c>
      <c r="AE13268">
        <v>2</v>
      </c>
      <c r="AF13268">
        <v>18</v>
      </c>
      <c r="AG13268">
        <v>1.2609999999999999</v>
      </c>
      <c r="AH13268" t="str">
        <v>relief</v>
      </c>
      <c r="AI13268">
        <v>0.3696576576890872</v>
      </c>
      <c r="AJ13268">
        <v>0.89134234231091269</v>
      </c>
    </row>
    <row r="13269" spans="1:36" x14ac:dyDescent="0.35">
      <c r="A13269" t="s">
        <v>8</v>
      </c>
      <c r="B13269" t="s">
        <v>345</v>
      </c>
      <c r="C13269" t="s">
        <v>289</v>
      </c>
      <c r="D13269">
        <v>6</v>
      </c>
      <c r="E13269">
        <v>0</v>
      </c>
      <c r="F13269">
        <v>4</v>
      </c>
      <c r="G13269">
        <v>22</v>
      </c>
      <c r="H13269">
        <v>0</v>
      </c>
      <c r="I13269" t="s">
        <v>894</v>
      </c>
      <c r="J13269">
        <v>0.26209862511076126</v>
      </c>
      <c r="K13269">
        <f t="shared" si="417"/>
        <v>-0.26209862511076126</v>
      </c>
      <c r="L13269">
        <f t="shared" si="418"/>
        <v>1</v>
      </c>
      <c r="Z13269" t="str">
        <v>H</v>
      </c>
      <c r="AA13269" t="str">
        <v>effrs001</v>
      </c>
      <c r="AB13269" t="str">
        <v>olsom001</v>
      </c>
      <c r="AC13269">
        <v>6</v>
      </c>
      <c r="AD13269">
        <v>0</v>
      </c>
      <c r="AE13269">
        <v>4</v>
      </c>
      <c r="AF13269">
        <v>22</v>
      </c>
      <c r="AG13269">
        <v>0</v>
      </c>
      <c r="AH13269" t="str">
        <v>relief</v>
      </c>
      <c r="AI13269">
        <v>0.26209862511076126</v>
      </c>
      <c r="AJ13269">
        <v>-0.26209862511076126</v>
      </c>
    </row>
    <row r="13270" spans="1:36" x14ac:dyDescent="0.35">
      <c r="A13270" t="s">
        <v>8</v>
      </c>
      <c r="B13270" t="s">
        <v>346</v>
      </c>
      <c r="C13270" t="s">
        <v>293</v>
      </c>
      <c r="D13270">
        <v>7</v>
      </c>
      <c r="E13270">
        <v>0</v>
      </c>
      <c r="F13270">
        <v>4</v>
      </c>
      <c r="G13270">
        <v>4</v>
      </c>
      <c r="H13270">
        <v>0.88400000000000001</v>
      </c>
      <c r="I13270" t="s">
        <v>894</v>
      </c>
      <c r="J13270">
        <v>0.25114153820989699</v>
      </c>
      <c r="K13270">
        <f t="shared" si="417"/>
        <v>0.63285846179010297</v>
      </c>
      <c r="L13270">
        <f t="shared" si="418"/>
        <v>1</v>
      </c>
      <c r="Z13270" t="str">
        <v>H</v>
      </c>
      <c r="AA13270" t="str">
        <v>martc007</v>
      </c>
      <c r="AB13270" t="str">
        <v>duvaa001</v>
      </c>
      <c r="AC13270">
        <v>7</v>
      </c>
      <c r="AD13270">
        <v>0</v>
      </c>
      <c r="AE13270">
        <v>4</v>
      </c>
      <c r="AF13270">
        <v>4</v>
      </c>
      <c r="AG13270">
        <v>0.88400000000000001</v>
      </c>
      <c r="AH13270" t="str">
        <v>relief</v>
      </c>
      <c r="AI13270">
        <v>0.25114153820989699</v>
      </c>
      <c r="AJ13270">
        <v>0.63285846179010297</v>
      </c>
    </row>
    <row r="13271" spans="1:36" x14ac:dyDescent="0.35">
      <c r="A13271" t="s">
        <v>8</v>
      </c>
      <c r="B13271" t="s">
        <v>346</v>
      </c>
      <c r="C13271" t="s">
        <v>303</v>
      </c>
      <c r="D13271">
        <v>8</v>
      </c>
      <c r="E13271">
        <v>0</v>
      </c>
      <c r="F13271">
        <v>4</v>
      </c>
      <c r="G13271">
        <v>8</v>
      </c>
      <c r="H13271">
        <v>0</v>
      </c>
      <c r="I13271" t="s">
        <v>894</v>
      </c>
      <c r="J13271">
        <v>0.24605518717392716</v>
      </c>
      <c r="K13271">
        <f t="shared" si="417"/>
        <v>-0.24605518717392716</v>
      </c>
      <c r="L13271">
        <f t="shared" si="418"/>
        <v>1</v>
      </c>
      <c r="Z13271" t="str">
        <v>H</v>
      </c>
      <c r="AA13271" t="str">
        <v>martc007</v>
      </c>
      <c r="AB13271" t="str">
        <v>arcio002</v>
      </c>
      <c r="AC13271">
        <v>8</v>
      </c>
      <c r="AD13271">
        <v>0</v>
      </c>
      <c r="AE13271">
        <v>4</v>
      </c>
      <c r="AF13271">
        <v>8</v>
      </c>
      <c r="AG13271">
        <v>0</v>
      </c>
      <c r="AH13271" t="str">
        <v>relief</v>
      </c>
      <c r="AI13271">
        <v>0.24605518717392716</v>
      </c>
      <c r="AJ13271">
        <v>-0.24605518717392716</v>
      </c>
    </row>
    <row r="13272" spans="1:36" x14ac:dyDescent="0.35">
      <c r="A13272" t="s">
        <v>8</v>
      </c>
      <c r="B13272" t="s">
        <v>346</v>
      </c>
      <c r="C13272" t="s">
        <v>389</v>
      </c>
      <c r="D13272">
        <v>9</v>
      </c>
      <c r="E13272">
        <v>0</v>
      </c>
      <c r="F13272">
        <v>3</v>
      </c>
      <c r="G13272">
        <v>11</v>
      </c>
      <c r="H13272">
        <v>0.88400000000000001</v>
      </c>
      <c r="I13272" t="s">
        <v>894</v>
      </c>
      <c r="J13272">
        <v>0.25667199622232523</v>
      </c>
      <c r="K13272">
        <f t="shared" si="417"/>
        <v>0.62732800377767473</v>
      </c>
      <c r="L13272">
        <f t="shared" si="418"/>
        <v>1</v>
      </c>
      <c r="Z13272" t="str">
        <v>H</v>
      </c>
      <c r="AA13272" t="str">
        <v>martc007</v>
      </c>
      <c r="AB13272" t="str">
        <v>harrm004</v>
      </c>
      <c r="AC13272">
        <v>9</v>
      </c>
      <c r="AD13272">
        <v>0</v>
      </c>
      <c r="AE13272">
        <v>3</v>
      </c>
      <c r="AF13272">
        <v>11</v>
      </c>
      <c r="AG13272">
        <v>0.88400000000000001</v>
      </c>
      <c r="AH13272" t="str">
        <v>relief</v>
      </c>
      <c r="AI13272">
        <v>0.25667199622232523</v>
      </c>
      <c r="AJ13272">
        <v>0.62732800377767473</v>
      </c>
    </row>
    <row r="13273" spans="1:36" x14ac:dyDescent="0.35">
      <c r="A13273" t="s">
        <v>8</v>
      </c>
      <c r="B13273" t="s">
        <v>346</v>
      </c>
      <c r="C13273" t="s">
        <v>350</v>
      </c>
      <c r="D13273">
        <v>1</v>
      </c>
      <c r="E13273">
        <v>0</v>
      </c>
      <c r="F13273">
        <v>2</v>
      </c>
      <c r="G13273">
        <v>13</v>
      </c>
      <c r="H13273">
        <v>0</v>
      </c>
      <c r="I13273" t="s">
        <v>894</v>
      </c>
      <c r="J13273">
        <v>0.37639545175851336</v>
      </c>
      <c r="K13273">
        <f t="shared" si="417"/>
        <v>-0.37639545175851336</v>
      </c>
      <c r="L13273">
        <f t="shared" si="418"/>
        <v>1</v>
      </c>
      <c r="Z13273" t="str">
        <v>H</v>
      </c>
      <c r="AA13273" t="str">
        <v>martc007</v>
      </c>
      <c r="AB13273" t="str">
        <v>acunr001</v>
      </c>
      <c r="AC13273">
        <v>1</v>
      </c>
      <c r="AD13273">
        <v>0</v>
      </c>
      <c r="AE13273">
        <v>2</v>
      </c>
      <c r="AF13273">
        <v>13</v>
      </c>
      <c r="AG13273">
        <v>0</v>
      </c>
      <c r="AH13273" t="str">
        <v>relief</v>
      </c>
      <c r="AI13273">
        <v>0.37639545175851336</v>
      </c>
      <c r="AJ13273">
        <v>-0.37639545175851336</v>
      </c>
    </row>
    <row r="13274" spans="1:36" x14ac:dyDescent="0.35">
      <c r="A13274" t="s">
        <v>8</v>
      </c>
      <c r="B13274" t="s">
        <v>346</v>
      </c>
      <c r="C13274" t="s">
        <v>296</v>
      </c>
      <c r="D13274">
        <v>2</v>
      </c>
      <c r="E13274">
        <v>0</v>
      </c>
      <c r="F13274">
        <v>8</v>
      </c>
      <c r="G13274">
        <v>21</v>
      </c>
      <c r="H13274">
        <v>0</v>
      </c>
      <c r="I13274" t="s">
        <v>894</v>
      </c>
      <c r="J13274">
        <v>0.36425320344628559</v>
      </c>
      <c r="K13274">
        <f t="shared" si="417"/>
        <v>-0.36425320344628559</v>
      </c>
      <c r="L13274">
        <f t="shared" si="418"/>
        <v>1</v>
      </c>
      <c r="Z13274" t="str">
        <v>H</v>
      </c>
      <c r="AA13274" t="str">
        <v>martc007</v>
      </c>
      <c r="AB13274" t="str">
        <v>swand001</v>
      </c>
      <c r="AC13274">
        <v>2</v>
      </c>
      <c r="AD13274">
        <v>0</v>
      </c>
      <c r="AE13274">
        <v>8</v>
      </c>
      <c r="AF13274">
        <v>21</v>
      </c>
      <c r="AG13274">
        <v>0</v>
      </c>
      <c r="AH13274" t="str">
        <v>relief</v>
      </c>
      <c r="AI13274">
        <v>0.36425320344628559</v>
      </c>
      <c r="AJ13274">
        <v>-0.36425320344628559</v>
      </c>
    </row>
    <row r="13275" spans="1:36" x14ac:dyDescent="0.35">
      <c r="A13275" t="s">
        <v>8</v>
      </c>
      <c r="B13275" t="s">
        <v>647</v>
      </c>
      <c r="C13275" t="s">
        <v>350</v>
      </c>
      <c r="D13275">
        <v>1</v>
      </c>
      <c r="E13275">
        <v>0</v>
      </c>
      <c r="F13275">
        <v>4</v>
      </c>
      <c r="G13275">
        <v>4</v>
      </c>
      <c r="H13275">
        <v>0</v>
      </c>
      <c r="I13275" t="s">
        <v>895</v>
      </c>
      <c r="J13275">
        <v>0.2661582593169633</v>
      </c>
      <c r="K13275">
        <f t="shared" si="417"/>
        <v>-0.2661582593169633</v>
      </c>
      <c r="L13275">
        <f t="shared" si="418"/>
        <v>1</v>
      </c>
      <c r="Z13275" t="str">
        <v>H</v>
      </c>
      <c r="AA13275" t="str">
        <v>hendk001</v>
      </c>
      <c r="AB13275" t="str">
        <v>acunr001</v>
      </c>
      <c r="AC13275">
        <v>1</v>
      </c>
      <c r="AD13275">
        <v>0</v>
      </c>
      <c r="AE13275">
        <v>4</v>
      </c>
      <c r="AF13275">
        <v>4</v>
      </c>
      <c r="AG13275">
        <v>0</v>
      </c>
      <c r="AH13275" t="str">
        <v>starter</v>
      </c>
      <c r="AI13275">
        <v>0.2661582593169633</v>
      </c>
      <c r="AJ13275">
        <v>-0.2661582593169633</v>
      </c>
    </row>
    <row r="13276" spans="1:36" x14ac:dyDescent="0.35">
      <c r="A13276" t="s">
        <v>8</v>
      </c>
      <c r="B13276" t="s">
        <v>647</v>
      </c>
      <c r="C13276" t="s">
        <v>296</v>
      </c>
      <c r="D13276">
        <v>2</v>
      </c>
      <c r="E13276">
        <v>0</v>
      </c>
      <c r="F13276">
        <v>4</v>
      </c>
      <c r="G13276">
        <v>8</v>
      </c>
      <c r="H13276">
        <v>0.88400000000000001</v>
      </c>
      <c r="I13276" t="s">
        <v>895</v>
      </c>
      <c r="J13276">
        <v>0.28254789069994302</v>
      </c>
      <c r="K13276">
        <f t="shared" si="417"/>
        <v>0.60145210930005699</v>
      </c>
      <c r="L13276">
        <f t="shared" si="418"/>
        <v>1</v>
      </c>
      <c r="Z13276" t="str">
        <v>H</v>
      </c>
      <c r="AA13276" t="str">
        <v>hendk001</v>
      </c>
      <c r="AB13276" t="str">
        <v>swand001</v>
      </c>
      <c r="AC13276">
        <v>2</v>
      </c>
      <c r="AD13276">
        <v>0</v>
      </c>
      <c r="AE13276">
        <v>4</v>
      </c>
      <c r="AF13276">
        <v>8</v>
      </c>
      <c r="AG13276">
        <v>0.88400000000000001</v>
      </c>
      <c r="AH13276" t="str">
        <v>starter</v>
      </c>
      <c r="AI13276">
        <v>0.28254789069994302</v>
      </c>
      <c r="AJ13276">
        <v>0.60145210930005699</v>
      </c>
    </row>
    <row r="13277" spans="1:36" x14ac:dyDescent="0.35">
      <c r="A13277" t="s">
        <v>8</v>
      </c>
      <c r="B13277" t="s">
        <v>647</v>
      </c>
      <c r="C13277" t="s">
        <v>290</v>
      </c>
      <c r="D13277">
        <v>3</v>
      </c>
      <c r="E13277">
        <v>0</v>
      </c>
      <c r="F13277">
        <v>1</v>
      </c>
      <c r="G13277">
        <v>9</v>
      </c>
      <c r="H13277">
        <v>0</v>
      </c>
      <c r="I13277" t="s">
        <v>895</v>
      </c>
      <c r="J13277">
        <v>0.40609415644147928</v>
      </c>
      <c r="K13277">
        <f t="shared" si="417"/>
        <v>-0.40609415644147928</v>
      </c>
      <c r="L13277">
        <f t="shared" si="418"/>
        <v>1</v>
      </c>
      <c r="Z13277" t="str">
        <v>H</v>
      </c>
      <c r="AA13277" t="str">
        <v>hendk001</v>
      </c>
      <c r="AB13277" t="str">
        <v>rilea001</v>
      </c>
      <c r="AC13277">
        <v>3</v>
      </c>
      <c r="AD13277">
        <v>0</v>
      </c>
      <c r="AE13277">
        <v>1</v>
      </c>
      <c r="AF13277">
        <v>9</v>
      </c>
      <c r="AG13277">
        <v>0</v>
      </c>
      <c r="AH13277" t="str">
        <v>starter</v>
      </c>
      <c r="AI13277">
        <v>0.40609415644147928</v>
      </c>
      <c r="AJ13277">
        <v>-0.40609415644147928</v>
      </c>
    </row>
    <row r="13278" spans="1:36" x14ac:dyDescent="0.35">
      <c r="A13278" t="s">
        <v>8</v>
      </c>
      <c r="B13278" t="s">
        <v>647</v>
      </c>
      <c r="C13278" t="s">
        <v>289</v>
      </c>
      <c r="D13278">
        <v>4</v>
      </c>
      <c r="E13278">
        <v>0</v>
      </c>
      <c r="F13278">
        <v>4</v>
      </c>
      <c r="G13278">
        <v>13</v>
      </c>
      <c r="H13278">
        <v>0.72</v>
      </c>
      <c r="I13278" t="s">
        <v>895</v>
      </c>
      <c r="J13278">
        <v>0.27519134977226317</v>
      </c>
      <c r="K13278">
        <f t="shared" si="417"/>
        <v>0.4448086502277368</v>
      </c>
      <c r="L13278">
        <f t="shared" si="418"/>
        <v>1</v>
      </c>
      <c r="Z13278" t="str">
        <v>H</v>
      </c>
      <c r="AA13278" t="str">
        <v>hendk001</v>
      </c>
      <c r="AB13278" t="str">
        <v>olsom001</v>
      </c>
      <c r="AC13278">
        <v>4</v>
      </c>
      <c r="AD13278">
        <v>0</v>
      </c>
      <c r="AE13278">
        <v>4</v>
      </c>
      <c r="AF13278">
        <v>13</v>
      </c>
      <c r="AG13278">
        <v>0.72</v>
      </c>
      <c r="AH13278" t="str">
        <v>starter</v>
      </c>
      <c r="AI13278">
        <v>0.27519134977226317</v>
      </c>
      <c r="AJ13278">
        <v>0.4448086502277368</v>
      </c>
    </row>
    <row r="13279" spans="1:36" x14ac:dyDescent="0.35">
      <c r="A13279" t="s">
        <v>8</v>
      </c>
      <c r="B13279" t="s">
        <v>647</v>
      </c>
      <c r="C13279" t="s">
        <v>294</v>
      </c>
      <c r="D13279">
        <v>5</v>
      </c>
      <c r="E13279">
        <v>0</v>
      </c>
      <c r="F13279">
        <v>1</v>
      </c>
      <c r="G13279">
        <v>14</v>
      </c>
      <c r="H13279">
        <v>2.0720000000000001</v>
      </c>
      <c r="I13279" t="s">
        <v>895</v>
      </c>
      <c r="J13279">
        <v>0.38411232046127375</v>
      </c>
      <c r="K13279">
        <f t="shared" si="417"/>
        <v>1.6878876795387263</v>
      </c>
      <c r="L13279">
        <f t="shared" si="418"/>
        <v>1</v>
      </c>
      <c r="Z13279" t="str">
        <v>H</v>
      </c>
      <c r="AA13279" t="str">
        <v>hendk001</v>
      </c>
      <c r="AB13279" t="str">
        <v>darnt001</v>
      </c>
      <c r="AC13279">
        <v>5</v>
      </c>
      <c r="AD13279">
        <v>0</v>
      </c>
      <c r="AE13279">
        <v>1</v>
      </c>
      <c r="AF13279">
        <v>14</v>
      </c>
      <c r="AG13279">
        <v>2.0720000000000001</v>
      </c>
      <c r="AH13279" t="str">
        <v>starter</v>
      </c>
      <c r="AI13279">
        <v>0.38411232046127375</v>
      </c>
      <c r="AJ13279">
        <v>1.6878876795387263</v>
      </c>
    </row>
    <row r="13280" spans="1:36" x14ac:dyDescent="0.35">
      <c r="A13280" t="s">
        <v>8</v>
      </c>
      <c r="B13280" t="s">
        <v>647</v>
      </c>
      <c r="C13280" t="s">
        <v>309</v>
      </c>
      <c r="D13280">
        <v>6</v>
      </c>
      <c r="E13280">
        <v>0</v>
      </c>
      <c r="F13280">
        <v>5</v>
      </c>
      <c r="G13280">
        <v>19</v>
      </c>
      <c r="H13280">
        <v>0</v>
      </c>
      <c r="I13280" t="s">
        <v>895</v>
      </c>
      <c r="J13280">
        <v>0.2726443746407175</v>
      </c>
      <c r="K13280">
        <f t="shared" si="417"/>
        <v>-0.2726443746407175</v>
      </c>
      <c r="L13280">
        <f t="shared" si="418"/>
        <v>1</v>
      </c>
      <c r="Z13280" t="str">
        <v>H</v>
      </c>
      <c r="AA13280" t="str">
        <v>hendk001</v>
      </c>
      <c r="AB13280" t="str">
        <v>contw002</v>
      </c>
      <c r="AC13280">
        <v>6</v>
      </c>
      <c r="AD13280">
        <v>0</v>
      </c>
      <c r="AE13280">
        <v>5</v>
      </c>
      <c r="AF13280">
        <v>19</v>
      </c>
      <c r="AG13280">
        <v>0</v>
      </c>
      <c r="AH13280" t="str">
        <v>starter</v>
      </c>
      <c r="AI13280">
        <v>0.2726443746407175</v>
      </c>
      <c r="AJ13280">
        <v>-0.2726443746407175</v>
      </c>
    </row>
    <row r="13281" spans="1:36" x14ac:dyDescent="0.35">
      <c r="A13281" t="s">
        <v>8</v>
      </c>
      <c r="B13281" t="s">
        <v>647</v>
      </c>
      <c r="C13281" t="s">
        <v>293</v>
      </c>
      <c r="D13281">
        <v>7</v>
      </c>
      <c r="E13281">
        <v>0</v>
      </c>
      <c r="F13281">
        <v>3</v>
      </c>
      <c r="G13281">
        <v>22</v>
      </c>
      <c r="H13281">
        <v>0</v>
      </c>
      <c r="I13281" t="s">
        <v>895</v>
      </c>
      <c r="J13281">
        <v>0.26618756615156347</v>
      </c>
      <c r="K13281">
        <f t="shared" si="417"/>
        <v>-0.26618756615156347</v>
      </c>
      <c r="L13281">
        <f t="shared" si="418"/>
        <v>1</v>
      </c>
      <c r="Z13281" t="str">
        <v>H</v>
      </c>
      <c r="AA13281" t="str">
        <v>hendk001</v>
      </c>
      <c r="AB13281" t="str">
        <v>duvaa001</v>
      </c>
      <c r="AC13281">
        <v>7</v>
      </c>
      <c r="AD13281">
        <v>0</v>
      </c>
      <c r="AE13281">
        <v>3</v>
      </c>
      <c r="AF13281">
        <v>22</v>
      </c>
      <c r="AG13281">
        <v>0</v>
      </c>
      <c r="AH13281" t="str">
        <v>starter</v>
      </c>
      <c r="AI13281">
        <v>0.26618756615156347</v>
      </c>
      <c r="AJ13281">
        <v>-0.26618756615156347</v>
      </c>
    </row>
    <row r="13282" spans="1:36" x14ac:dyDescent="0.35">
      <c r="A13282" t="s">
        <v>8</v>
      </c>
      <c r="B13282" t="s">
        <v>647</v>
      </c>
      <c r="C13282" t="s">
        <v>214</v>
      </c>
      <c r="D13282">
        <v>8</v>
      </c>
      <c r="E13282">
        <v>0</v>
      </c>
      <c r="F13282">
        <v>5</v>
      </c>
      <c r="G13282">
        <v>27</v>
      </c>
      <c r="H13282">
        <v>0</v>
      </c>
      <c r="I13282" t="s">
        <v>895</v>
      </c>
      <c r="J13282">
        <v>0.2566009367038834</v>
      </c>
      <c r="K13282">
        <f t="shared" si="417"/>
        <v>-0.2566009367038834</v>
      </c>
      <c r="L13282">
        <f t="shared" si="418"/>
        <v>1</v>
      </c>
      <c r="Z13282" t="str">
        <v>H</v>
      </c>
      <c r="AA13282" t="str">
        <v>hendk001</v>
      </c>
      <c r="AB13282" t="str">
        <v>gossp001</v>
      </c>
      <c r="AC13282">
        <v>8</v>
      </c>
      <c r="AD13282">
        <v>0</v>
      </c>
      <c r="AE13282">
        <v>5</v>
      </c>
      <c r="AF13282">
        <v>27</v>
      </c>
      <c r="AG13282">
        <v>0</v>
      </c>
      <c r="AH13282" t="str">
        <v>starter</v>
      </c>
      <c r="AI13282">
        <v>0.2566009367038834</v>
      </c>
      <c r="AJ13282">
        <v>-0.2566009367038834</v>
      </c>
    </row>
    <row r="13283" spans="1:36" x14ac:dyDescent="0.35">
      <c r="A13283" t="s">
        <v>8</v>
      </c>
      <c r="B13283" t="s">
        <v>647</v>
      </c>
      <c r="C13283" t="s">
        <v>389</v>
      </c>
      <c r="D13283">
        <v>9</v>
      </c>
      <c r="E13283">
        <v>0</v>
      </c>
      <c r="F13283">
        <v>4</v>
      </c>
      <c r="G13283">
        <v>31</v>
      </c>
      <c r="H13283">
        <v>0</v>
      </c>
      <c r="I13283" t="s">
        <v>895</v>
      </c>
      <c r="J13283">
        <v>0.23045877437532336</v>
      </c>
      <c r="K13283">
        <f t="shared" si="417"/>
        <v>-0.23045877437532336</v>
      </c>
      <c r="L13283">
        <f t="shared" si="418"/>
        <v>1</v>
      </c>
      <c r="Z13283" t="str">
        <v>H</v>
      </c>
      <c r="AA13283" t="str">
        <v>hendk001</v>
      </c>
      <c r="AB13283" t="str">
        <v>harrm004</v>
      </c>
      <c r="AC13283">
        <v>9</v>
      </c>
      <c r="AD13283">
        <v>0</v>
      </c>
      <c r="AE13283">
        <v>4</v>
      </c>
      <c r="AF13283">
        <v>31</v>
      </c>
      <c r="AG13283">
        <v>0</v>
      </c>
      <c r="AH13283" t="str">
        <v>starter</v>
      </c>
      <c r="AI13283">
        <v>0.23045877437532336</v>
      </c>
      <c r="AJ13283">
        <v>-0.23045877437532336</v>
      </c>
    </row>
    <row r="13284" spans="1:36" x14ac:dyDescent="0.35">
      <c r="A13284" t="s">
        <v>8</v>
      </c>
      <c r="B13284" t="s">
        <v>647</v>
      </c>
      <c r="C13284" t="s">
        <v>350</v>
      </c>
      <c r="D13284">
        <v>1</v>
      </c>
      <c r="E13284">
        <v>1</v>
      </c>
      <c r="F13284">
        <v>1</v>
      </c>
      <c r="G13284">
        <v>32</v>
      </c>
      <c r="H13284">
        <v>0</v>
      </c>
      <c r="I13284" t="s">
        <v>895</v>
      </c>
      <c r="J13284">
        <v>0.40238110798245807</v>
      </c>
      <c r="K13284">
        <f t="shared" si="417"/>
        <v>-0.40238110798245807</v>
      </c>
      <c r="L13284">
        <f t="shared" si="418"/>
        <v>1</v>
      </c>
      <c r="Z13284" t="str">
        <v>H</v>
      </c>
      <c r="AA13284" t="str">
        <v>hendk001</v>
      </c>
      <c r="AB13284" t="str">
        <v>acunr001</v>
      </c>
      <c r="AC13284">
        <v>1</v>
      </c>
      <c r="AD13284">
        <v>1</v>
      </c>
      <c r="AE13284">
        <v>1</v>
      </c>
      <c r="AF13284">
        <v>32</v>
      </c>
      <c r="AG13284">
        <v>0</v>
      </c>
      <c r="AH13284" t="str">
        <v>starter</v>
      </c>
      <c r="AI13284">
        <v>0.40238110798245807</v>
      </c>
      <c r="AJ13284">
        <v>-0.40238110798245807</v>
      </c>
    </row>
    <row r="13285" spans="1:36" x14ac:dyDescent="0.35">
      <c r="A13285" t="s">
        <v>8</v>
      </c>
      <c r="B13285" t="s">
        <v>647</v>
      </c>
      <c r="C13285" t="s">
        <v>296</v>
      </c>
      <c r="D13285">
        <v>2</v>
      </c>
      <c r="E13285">
        <v>1</v>
      </c>
      <c r="F13285">
        <v>7</v>
      </c>
      <c r="G13285">
        <v>39</v>
      </c>
      <c r="H13285">
        <v>0</v>
      </c>
      <c r="I13285" t="s">
        <v>895</v>
      </c>
      <c r="J13285">
        <v>0.37440655420230523</v>
      </c>
      <c r="K13285">
        <f t="shared" si="417"/>
        <v>-0.37440655420230523</v>
      </c>
      <c r="L13285">
        <f t="shared" si="418"/>
        <v>1</v>
      </c>
      <c r="Z13285" t="str">
        <v>H</v>
      </c>
      <c r="AA13285" t="str">
        <v>hendk001</v>
      </c>
      <c r="AB13285" t="str">
        <v>swand001</v>
      </c>
      <c r="AC13285">
        <v>2</v>
      </c>
      <c r="AD13285">
        <v>1</v>
      </c>
      <c r="AE13285">
        <v>7</v>
      </c>
      <c r="AF13285">
        <v>39</v>
      </c>
      <c r="AG13285">
        <v>0</v>
      </c>
      <c r="AH13285" t="str">
        <v>starter</v>
      </c>
      <c r="AI13285">
        <v>0.37440655420230523</v>
      </c>
      <c r="AJ13285">
        <v>-0.37440655420230523</v>
      </c>
    </row>
    <row r="13286" spans="1:36" x14ac:dyDescent="0.35">
      <c r="A13286" t="s">
        <v>8</v>
      </c>
      <c r="B13286" t="s">
        <v>647</v>
      </c>
      <c r="C13286" t="s">
        <v>290</v>
      </c>
      <c r="D13286">
        <v>3</v>
      </c>
      <c r="E13286">
        <v>1</v>
      </c>
      <c r="F13286">
        <v>6</v>
      </c>
      <c r="G13286">
        <v>45</v>
      </c>
      <c r="H13286">
        <v>0.88400000000000001</v>
      </c>
      <c r="I13286" t="s">
        <v>895</v>
      </c>
      <c r="J13286">
        <v>0.33834720447698469</v>
      </c>
      <c r="K13286">
        <f t="shared" si="417"/>
        <v>0.54565279552301527</v>
      </c>
      <c r="L13286">
        <f t="shared" si="418"/>
        <v>1</v>
      </c>
      <c r="Z13286" t="str">
        <v>H</v>
      </c>
      <c r="AA13286" t="str">
        <v>hendk001</v>
      </c>
      <c r="AB13286" t="str">
        <v>rilea001</v>
      </c>
      <c r="AC13286">
        <v>3</v>
      </c>
      <c r="AD13286">
        <v>1</v>
      </c>
      <c r="AE13286">
        <v>6</v>
      </c>
      <c r="AF13286">
        <v>45</v>
      </c>
      <c r="AG13286">
        <v>0.88400000000000001</v>
      </c>
      <c r="AH13286" t="str">
        <v>starter</v>
      </c>
      <c r="AI13286">
        <v>0.33834720447698469</v>
      </c>
      <c r="AJ13286">
        <v>0.54565279552301527</v>
      </c>
    </row>
    <row r="13287" spans="1:36" x14ac:dyDescent="0.35">
      <c r="A13287" t="s">
        <v>8</v>
      </c>
      <c r="B13287" t="s">
        <v>647</v>
      </c>
      <c r="C13287" t="s">
        <v>289</v>
      </c>
      <c r="D13287">
        <v>4</v>
      </c>
      <c r="E13287">
        <v>1</v>
      </c>
      <c r="F13287">
        <v>3</v>
      </c>
      <c r="G13287">
        <v>48</v>
      </c>
      <c r="H13287">
        <v>1.2609999999999999</v>
      </c>
      <c r="I13287" t="s">
        <v>895</v>
      </c>
      <c r="J13287">
        <v>0.30735196811835552</v>
      </c>
      <c r="K13287">
        <f t="shared" si="417"/>
        <v>0.95364803188164438</v>
      </c>
      <c r="L13287">
        <f t="shared" si="418"/>
        <v>1</v>
      </c>
      <c r="Z13287" t="str">
        <v>H</v>
      </c>
      <c r="AA13287" t="str">
        <v>hendk001</v>
      </c>
      <c r="AB13287" t="str">
        <v>olsom001</v>
      </c>
      <c r="AC13287">
        <v>4</v>
      </c>
      <c r="AD13287">
        <v>1</v>
      </c>
      <c r="AE13287">
        <v>3</v>
      </c>
      <c r="AF13287">
        <v>48</v>
      </c>
      <c r="AG13287">
        <v>1.2609999999999999</v>
      </c>
      <c r="AH13287" t="str">
        <v>starter</v>
      </c>
      <c r="AI13287">
        <v>0.30735196811835552</v>
      </c>
      <c r="AJ13287">
        <v>0.95364803188164438</v>
      </c>
    </row>
    <row r="13288" spans="1:36" x14ac:dyDescent="0.35">
      <c r="A13288" t="s">
        <v>8</v>
      </c>
      <c r="B13288" t="s">
        <v>647</v>
      </c>
      <c r="C13288" t="s">
        <v>294</v>
      </c>
      <c r="D13288">
        <v>5</v>
      </c>
      <c r="E13288">
        <v>1</v>
      </c>
      <c r="F13288">
        <v>5</v>
      </c>
      <c r="G13288">
        <v>53</v>
      </c>
      <c r="H13288">
        <v>0</v>
      </c>
      <c r="I13288" t="s">
        <v>895</v>
      </c>
      <c r="J13288">
        <v>0.28708080518191925</v>
      </c>
      <c r="K13288">
        <f t="shared" si="417"/>
        <v>-0.28708080518191925</v>
      </c>
      <c r="L13288">
        <f t="shared" si="418"/>
        <v>1</v>
      </c>
      <c r="Z13288" t="str">
        <v>H</v>
      </c>
      <c r="AA13288" t="str">
        <v>hendk001</v>
      </c>
      <c r="AB13288" t="str">
        <v>darnt001</v>
      </c>
      <c r="AC13288">
        <v>5</v>
      </c>
      <c r="AD13288">
        <v>1</v>
      </c>
      <c r="AE13288">
        <v>5</v>
      </c>
      <c r="AF13288">
        <v>53</v>
      </c>
      <c r="AG13288">
        <v>0</v>
      </c>
      <c r="AH13288" t="str">
        <v>starter</v>
      </c>
      <c r="AI13288">
        <v>0.28708080518191925</v>
      </c>
      <c r="AJ13288">
        <v>-0.28708080518191925</v>
      </c>
    </row>
    <row r="13289" spans="1:36" x14ac:dyDescent="0.35">
      <c r="A13289" t="s">
        <v>8</v>
      </c>
      <c r="B13289" t="s">
        <v>647</v>
      </c>
      <c r="C13289" t="s">
        <v>309</v>
      </c>
      <c r="D13289">
        <v>6</v>
      </c>
      <c r="E13289">
        <v>1</v>
      </c>
      <c r="F13289">
        <v>5</v>
      </c>
      <c r="G13289">
        <v>58</v>
      </c>
      <c r="H13289">
        <v>0</v>
      </c>
      <c r="I13289" t="s">
        <v>895</v>
      </c>
      <c r="J13289">
        <v>0.28417536809247568</v>
      </c>
      <c r="K13289">
        <f t="shared" si="417"/>
        <v>-0.28417536809247568</v>
      </c>
      <c r="L13289">
        <f t="shared" si="418"/>
        <v>1</v>
      </c>
      <c r="Z13289" t="str">
        <v>H</v>
      </c>
      <c r="AA13289" t="str">
        <v>hendk001</v>
      </c>
      <c r="AB13289" t="str">
        <v>contw002</v>
      </c>
      <c r="AC13289">
        <v>6</v>
      </c>
      <c r="AD13289">
        <v>1</v>
      </c>
      <c r="AE13289">
        <v>5</v>
      </c>
      <c r="AF13289">
        <v>58</v>
      </c>
      <c r="AG13289">
        <v>0</v>
      </c>
      <c r="AH13289" t="str">
        <v>starter</v>
      </c>
      <c r="AI13289">
        <v>0.28417536809247568</v>
      </c>
      <c r="AJ13289">
        <v>-0.28417536809247568</v>
      </c>
    </row>
    <row r="13290" spans="1:36" x14ac:dyDescent="0.35">
      <c r="A13290" t="s">
        <v>8</v>
      </c>
      <c r="B13290" t="s">
        <v>647</v>
      </c>
      <c r="C13290" t="s">
        <v>293</v>
      </c>
      <c r="D13290">
        <v>7</v>
      </c>
      <c r="E13290">
        <v>1</v>
      </c>
      <c r="F13290">
        <v>1</v>
      </c>
      <c r="G13290">
        <v>59</v>
      </c>
      <c r="H13290">
        <v>0</v>
      </c>
      <c r="I13290" t="s">
        <v>895</v>
      </c>
      <c r="J13290">
        <v>0.38178078992272407</v>
      </c>
      <c r="K13290">
        <f t="shared" si="417"/>
        <v>-0.38178078992272407</v>
      </c>
      <c r="L13290">
        <f t="shared" si="418"/>
        <v>1</v>
      </c>
      <c r="Z13290" t="str">
        <v>H</v>
      </c>
      <c r="AA13290" t="str">
        <v>hendk001</v>
      </c>
      <c r="AB13290" t="str">
        <v>duvaa001</v>
      </c>
      <c r="AC13290">
        <v>7</v>
      </c>
      <c r="AD13290">
        <v>1</v>
      </c>
      <c r="AE13290">
        <v>1</v>
      </c>
      <c r="AF13290">
        <v>59</v>
      </c>
      <c r="AG13290">
        <v>0</v>
      </c>
      <c r="AH13290" t="str">
        <v>starter</v>
      </c>
      <c r="AI13290">
        <v>0.38178078992272407</v>
      </c>
      <c r="AJ13290">
        <v>-0.38178078992272407</v>
      </c>
    </row>
    <row r="13291" spans="1:36" x14ac:dyDescent="0.35">
      <c r="A13291" t="s">
        <v>8</v>
      </c>
      <c r="B13291" t="s">
        <v>647</v>
      </c>
      <c r="C13291" t="s">
        <v>214</v>
      </c>
      <c r="D13291">
        <v>8</v>
      </c>
      <c r="E13291">
        <v>1</v>
      </c>
      <c r="F13291">
        <v>4</v>
      </c>
      <c r="G13291">
        <v>63</v>
      </c>
      <c r="H13291">
        <v>0</v>
      </c>
      <c r="I13291" t="s">
        <v>895</v>
      </c>
      <c r="J13291">
        <v>0.25200258367301764</v>
      </c>
      <c r="K13291">
        <f t="shared" si="417"/>
        <v>-0.25200258367301764</v>
      </c>
      <c r="L13291">
        <f t="shared" si="418"/>
        <v>1</v>
      </c>
      <c r="Z13291" t="str">
        <v>H</v>
      </c>
      <c r="AA13291" t="str">
        <v>hendk001</v>
      </c>
      <c r="AB13291" t="str">
        <v>gossp001</v>
      </c>
      <c r="AC13291">
        <v>8</v>
      </c>
      <c r="AD13291">
        <v>1</v>
      </c>
      <c r="AE13291">
        <v>4</v>
      </c>
      <c r="AF13291">
        <v>63</v>
      </c>
      <c r="AG13291">
        <v>0</v>
      </c>
      <c r="AH13291" t="str">
        <v>starter</v>
      </c>
      <c r="AI13291">
        <v>0.25200258367301764</v>
      </c>
      <c r="AJ13291">
        <v>-0.25200258367301764</v>
      </c>
    </row>
    <row r="13292" spans="1:36" x14ac:dyDescent="0.35">
      <c r="A13292" t="s">
        <v>8</v>
      </c>
      <c r="B13292" t="s">
        <v>647</v>
      </c>
      <c r="C13292" t="s">
        <v>389</v>
      </c>
      <c r="D13292">
        <v>9</v>
      </c>
      <c r="E13292">
        <v>1</v>
      </c>
      <c r="F13292">
        <v>2</v>
      </c>
      <c r="G13292">
        <v>65</v>
      </c>
      <c r="H13292">
        <v>2.0720000000000001</v>
      </c>
      <c r="I13292" t="s">
        <v>895</v>
      </c>
      <c r="J13292">
        <v>0.3466433633159639</v>
      </c>
      <c r="K13292">
        <f t="shared" si="417"/>
        <v>1.7253566366840363</v>
      </c>
      <c r="L13292">
        <f t="shared" si="418"/>
        <v>1</v>
      </c>
      <c r="Z13292" t="str">
        <v>H</v>
      </c>
      <c r="AA13292" t="str">
        <v>hendk001</v>
      </c>
      <c r="AB13292" t="str">
        <v>harrm004</v>
      </c>
      <c r="AC13292">
        <v>9</v>
      </c>
      <c r="AD13292">
        <v>1</v>
      </c>
      <c r="AE13292">
        <v>2</v>
      </c>
      <c r="AF13292">
        <v>65</v>
      </c>
      <c r="AG13292">
        <v>2.0720000000000001</v>
      </c>
      <c r="AH13292" t="str">
        <v>starter</v>
      </c>
      <c r="AI13292">
        <v>0.3466433633159639</v>
      </c>
      <c r="AJ13292">
        <v>1.7253566366840363</v>
      </c>
    </row>
    <row r="13293" spans="1:36" x14ac:dyDescent="0.35">
      <c r="A13293" t="s">
        <v>8</v>
      </c>
      <c r="B13293" t="s">
        <v>647</v>
      </c>
      <c r="C13293" t="s">
        <v>350</v>
      </c>
      <c r="D13293">
        <v>1</v>
      </c>
      <c r="E13293">
        <v>2</v>
      </c>
      <c r="F13293">
        <v>4</v>
      </c>
      <c r="G13293">
        <v>69</v>
      </c>
      <c r="H13293">
        <v>0</v>
      </c>
      <c r="I13293" t="s">
        <v>895</v>
      </c>
      <c r="J13293">
        <v>0.29588805680938213</v>
      </c>
      <c r="K13293">
        <f t="shared" si="417"/>
        <v>-0.29588805680938213</v>
      </c>
      <c r="L13293">
        <f t="shared" si="418"/>
        <v>1</v>
      </c>
      <c r="Z13293" t="str">
        <v>H</v>
      </c>
      <c r="AA13293" t="str">
        <v>hendk001</v>
      </c>
      <c r="AB13293" t="str">
        <v>acunr001</v>
      </c>
      <c r="AC13293">
        <v>1</v>
      </c>
      <c r="AD13293">
        <v>2</v>
      </c>
      <c r="AE13293">
        <v>4</v>
      </c>
      <c r="AF13293">
        <v>69</v>
      </c>
      <c r="AG13293">
        <v>0</v>
      </c>
      <c r="AH13293" t="str">
        <v>starter</v>
      </c>
      <c r="AI13293">
        <v>0.29588805680938213</v>
      </c>
      <c r="AJ13293">
        <v>-0.29588805680938213</v>
      </c>
    </row>
    <row r="13294" spans="1:36" x14ac:dyDescent="0.35">
      <c r="A13294" t="s">
        <v>8</v>
      </c>
      <c r="B13294" t="s">
        <v>647</v>
      </c>
      <c r="C13294" t="s">
        <v>296</v>
      </c>
      <c r="D13294">
        <v>2</v>
      </c>
      <c r="E13294">
        <v>2</v>
      </c>
      <c r="F13294">
        <v>2</v>
      </c>
      <c r="G13294">
        <v>71</v>
      </c>
      <c r="H13294">
        <v>1.2609999999999999</v>
      </c>
      <c r="I13294" t="s">
        <v>895</v>
      </c>
      <c r="J13294">
        <v>0.41693128368124421</v>
      </c>
      <c r="K13294">
        <f t="shared" si="417"/>
        <v>0.84406871631875569</v>
      </c>
      <c r="L13294">
        <f t="shared" si="418"/>
        <v>1</v>
      </c>
      <c r="Z13294" t="str">
        <v>H</v>
      </c>
      <c r="AA13294" t="str">
        <v>hendk001</v>
      </c>
      <c r="AB13294" t="str">
        <v>swand001</v>
      </c>
      <c r="AC13294">
        <v>2</v>
      </c>
      <c r="AD13294">
        <v>2</v>
      </c>
      <c r="AE13294">
        <v>2</v>
      </c>
      <c r="AF13294">
        <v>71</v>
      </c>
      <c r="AG13294">
        <v>1.2609999999999999</v>
      </c>
      <c r="AH13294" t="str">
        <v>starter</v>
      </c>
      <c r="AI13294">
        <v>0.41693128368124421</v>
      </c>
      <c r="AJ13294">
        <v>0.84406871631875569</v>
      </c>
    </row>
    <row r="13295" spans="1:36" x14ac:dyDescent="0.35">
      <c r="A13295" t="s">
        <v>8</v>
      </c>
      <c r="B13295" t="s">
        <v>647</v>
      </c>
      <c r="C13295" t="s">
        <v>290</v>
      </c>
      <c r="D13295">
        <v>3</v>
      </c>
      <c r="E13295">
        <v>2</v>
      </c>
      <c r="F13295">
        <v>2</v>
      </c>
      <c r="G13295">
        <v>73</v>
      </c>
      <c r="H13295">
        <v>1.2609999999999999</v>
      </c>
      <c r="I13295" t="s">
        <v>895</v>
      </c>
      <c r="J13295">
        <v>0.41578569420904388</v>
      </c>
      <c r="K13295">
        <f t="shared" si="417"/>
        <v>0.84521430579095602</v>
      </c>
      <c r="L13295">
        <f t="shared" si="418"/>
        <v>1</v>
      </c>
      <c r="Z13295" t="str">
        <v>H</v>
      </c>
      <c r="AA13295" t="str">
        <v>hendk001</v>
      </c>
      <c r="AB13295" t="str">
        <v>rilea001</v>
      </c>
      <c r="AC13295">
        <v>3</v>
      </c>
      <c r="AD13295">
        <v>2</v>
      </c>
      <c r="AE13295">
        <v>2</v>
      </c>
      <c r="AF13295">
        <v>73</v>
      </c>
      <c r="AG13295">
        <v>1.2609999999999999</v>
      </c>
      <c r="AH13295" t="str">
        <v>starter</v>
      </c>
      <c r="AI13295">
        <v>0.41578569420904388</v>
      </c>
      <c r="AJ13295">
        <v>0.84521430579095602</v>
      </c>
    </row>
    <row r="13296" spans="1:36" x14ac:dyDescent="0.35">
      <c r="A13296" t="s">
        <v>8</v>
      </c>
      <c r="B13296" t="s">
        <v>647</v>
      </c>
      <c r="C13296" t="s">
        <v>289</v>
      </c>
      <c r="D13296">
        <v>4</v>
      </c>
      <c r="E13296">
        <v>2</v>
      </c>
      <c r="F13296">
        <v>7</v>
      </c>
      <c r="G13296">
        <v>80</v>
      </c>
      <c r="H13296">
        <v>1.2609999999999999</v>
      </c>
      <c r="I13296" t="s">
        <v>895</v>
      </c>
      <c r="J13296">
        <v>0.38524881731528604</v>
      </c>
      <c r="K13296">
        <f t="shared" si="417"/>
        <v>0.87575118268471386</v>
      </c>
      <c r="L13296">
        <f t="shared" si="418"/>
        <v>1</v>
      </c>
      <c r="Z13296" t="str">
        <v>H</v>
      </c>
      <c r="AA13296" t="str">
        <v>hendk001</v>
      </c>
      <c r="AB13296" t="str">
        <v>olsom001</v>
      </c>
      <c r="AC13296">
        <v>4</v>
      </c>
      <c r="AD13296">
        <v>2</v>
      </c>
      <c r="AE13296">
        <v>7</v>
      </c>
      <c r="AF13296">
        <v>80</v>
      </c>
      <c r="AG13296">
        <v>1.2609999999999999</v>
      </c>
      <c r="AH13296" t="str">
        <v>starter</v>
      </c>
      <c r="AI13296">
        <v>0.38524881731528604</v>
      </c>
      <c r="AJ13296">
        <v>0.87575118268471386</v>
      </c>
    </row>
    <row r="13297" spans="1:36" x14ac:dyDescent="0.35">
      <c r="A13297" t="s">
        <v>8</v>
      </c>
      <c r="B13297" t="s">
        <v>750</v>
      </c>
      <c r="C13297" t="s">
        <v>294</v>
      </c>
      <c r="D13297">
        <v>5</v>
      </c>
      <c r="E13297">
        <v>0</v>
      </c>
      <c r="F13297">
        <v>6</v>
      </c>
      <c r="G13297">
        <v>6</v>
      </c>
      <c r="H13297">
        <v>0</v>
      </c>
      <c r="I13297" t="s">
        <v>894</v>
      </c>
      <c r="J13297">
        <v>0.31041797199768867</v>
      </c>
      <c r="K13297">
        <f t="shared" si="417"/>
        <v>-0.31041797199768867</v>
      </c>
      <c r="L13297">
        <f t="shared" si="418"/>
        <v>1</v>
      </c>
      <c r="Z13297" t="str">
        <v>H</v>
      </c>
      <c r="AA13297" t="str">
        <v>sampa001</v>
      </c>
      <c r="AB13297" t="str">
        <v>darnt001</v>
      </c>
      <c r="AC13297">
        <v>5</v>
      </c>
      <c r="AD13297">
        <v>0</v>
      </c>
      <c r="AE13297">
        <v>6</v>
      </c>
      <c r="AF13297">
        <v>6</v>
      </c>
      <c r="AG13297">
        <v>0</v>
      </c>
      <c r="AH13297" t="str">
        <v>relief</v>
      </c>
      <c r="AI13297">
        <v>0.31041797199768867</v>
      </c>
      <c r="AJ13297">
        <v>-0.31041797199768867</v>
      </c>
    </row>
    <row r="13298" spans="1:36" x14ac:dyDescent="0.35">
      <c r="A13298" t="s">
        <v>8</v>
      </c>
      <c r="B13298" t="s">
        <v>750</v>
      </c>
      <c r="C13298" t="s">
        <v>309</v>
      </c>
      <c r="D13298">
        <v>6</v>
      </c>
      <c r="E13298">
        <v>0</v>
      </c>
      <c r="F13298">
        <v>3</v>
      </c>
      <c r="G13298">
        <v>9</v>
      </c>
      <c r="H13298">
        <v>0</v>
      </c>
      <c r="I13298" t="s">
        <v>894</v>
      </c>
      <c r="J13298">
        <v>0.28272825000509544</v>
      </c>
      <c r="K13298">
        <f t="shared" si="417"/>
        <v>-0.28272825000509544</v>
      </c>
      <c r="L13298">
        <f t="shared" si="418"/>
        <v>1</v>
      </c>
      <c r="Z13298" t="str">
        <v>H</v>
      </c>
      <c r="AA13298" t="str">
        <v>sampa001</v>
      </c>
      <c r="AB13298" t="str">
        <v>contw002</v>
      </c>
      <c r="AC13298">
        <v>6</v>
      </c>
      <c r="AD13298">
        <v>0</v>
      </c>
      <c r="AE13298">
        <v>3</v>
      </c>
      <c r="AF13298">
        <v>9</v>
      </c>
      <c r="AG13298">
        <v>0</v>
      </c>
      <c r="AH13298" t="str">
        <v>relief</v>
      </c>
      <c r="AI13298">
        <v>0.28272825000509544</v>
      </c>
      <c r="AJ13298">
        <v>-0.28272825000509544</v>
      </c>
    </row>
    <row r="13299" spans="1:36" x14ac:dyDescent="0.35">
      <c r="A13299" t="s">
        <v>8</v>
      </c>
      <c r="B13299" t="s">
        <v>750</v>
      </c>
      <c r="C13299" t="s">
        <v>293</v>
      </c>
      <c r="D13299">
        <v>7</v>
      </c>
      <c r="E13299">
        <v>0</v>
      </c>
      <c r="F13299">
        <v>5</v>
      </c>
      <c r="G13299">
        <v>14</v>
      </c>
      <c r="H13299">
        <v>0</v>
      </c>
      <c r="I13299" t="s">
        <v>894</v>
      </c>
      <c r="J13299">
        <v>0.26727088469252092</v>
      </c>
      <c r="K13299">
        <f t="shared" si="417"/>
        <v>-0.26727088469252092</v>
      </c>
      <c r="L13299">
        <f t="shared" si="418"/>
        <v>1</v>
      </c>
      <c r="Z13299" t="str">
        <v>H</v>
      </c>
      <c r="AA13299" t="str">
        <v>sampa001</v>
      </c>
      <c r="AB13299" t="str">
        <v>duvaa001</v>
      </c>
      <c r="AC13299">
        <v>7</v>
      </c>
      <c r="AD13299">
        <v>0</v>
      </c>
      <c r="AE13299">
        <v>5</v>
      </c>
      <c r="AF13299">
        <v>14</v>
      </c>
      <c r="AG13299">
        <v>0</v>
      </c>
      <c r="AH13299" t="str">
        <v>relief</v>
      </c>
      <c r="AI13299">
        <v>0.26727088469252092</v>
      </c>
      <c r="AJ13299">
        <v>-0.26727088469252092</v>
      </c>
    </row>
    <row r="13300" spans="1:36" x14ac:dyDescent="0.35">
      <c r="A13300" t="s">
        <v>8</v>
      </c>
      <c r="B13300" t="s">
        <v>750</v>
      </c>
      <c r="C13300" t="s">
        <v>214</v>
      </c>
      <c r="D13300">
        <v>8</v>
      </c>
      <c r="E13300">
        <v>0</v>
      </c>
      <c r="F13300">
        <v>4</v>
      </c>
      <c r="G13300">
        <v>18</v>
      </c>
      <c r="H13300">
        <v>0</v>
      </c>
      <c r="I13300" t="s">
        <v>894</v>
      </c>
      <c r="J13300">
        <v>0.24605518717392716</v>
      </c>
      <c r="K13300">
        <f t="shared" si="417"/>
        <v>-0.24605518717392716</v>
      </c>
      <c r="L13300">
        <f t="shared" si="418"/>
        <v>1</v>
      </c>
      <c r="Z13300" t="str">
        <v>H</v>
      </c>
      <c r="AA13300" t="str">
        <v>sampa001</v>
      </c>
      <c r="AB13300" t="str">
        <v>gossp001</v>
      </c>
      <c r="AC13300">
        <v>8</v>
      </c>
      <c r="AD13300">
        <v>0</v>
      </c>
      <c r="AE13300">
        <v>4</v>
      </c>
      <c r="AF13300">
        <v>18</v>
      </c>
      <c r="AG13300">
        <v>0</v>
      </c>
      <c r="AH13300" t="str">
        <v>relief</v>
      </c>
      <c r="AI13300">
        <v>0.24605518717392716</v>
      </c>
      <c r="AJ13300">
        <v>-0.24605518717392716</v>
      </c>
    </row>
    <row r="13301" spans="1:36" x14ac:dyDescent="0.35">
      <c r="A13301" t="s">
        <v>8</v>
      </c>
      <c r="B13301" t="s">
        <v>750</v>
      </c>
      <c r="C13301" t="s">
        <v>389</v>
      </c>
      <c r="D13301">
        <v>9</v>
      </c>
      <c r="E13301">
        <v>0</v>
      </c>
      <c r="F13301">
        <v>4</v>
      </c>
      <c r="G13301">
        <v>22</v>
      </c>
      <c r="H13301">
        <v>0</v>
      </c>
      <c r="I13301" t="s">
        <v>894</v>
      </c>
      <c r="J13301">
        <v>0.23604237132799105</v>
      </c>
      <c r="K13301">
        <f t="shared" si="417"/>
        <v>-0.23604237132799105</v>
      </c>
      <c r="L13301">
        <f t="shared" si="418"/>
        <v>1</v>
      </c>
      <c r="Z13301" t="str">
        <v>H</v>
      </c>
      <c r="AA13301" t="str">
        <v>sampa001</v>
      </c>
      <c r="AB13301" t="str">
        <v>harrm004</v>
      </c>
      <c r="AC13301">
        <v>9</v>
      </c>
      <c r="AD13301">
        <v>0</v>
      </c>
      <c r="AE13301">
        <v>4</v>
      </c>
      <c r="AF13301">
        <v>22</v>
      </c>
      <c r="AG13301">
        <v>0</v>
      </c>
      <c r="AH13301" t="str">
        <v>relief</v>
      </c>
      <c r="AI13301">
        <v>0.23604237132799105</v>
      </c>
      <c r="AJ13301">
        <v>-0.23604237132799105</v>
      </c>
    </row>
    <row r="13302" spans="1:36" x14ac:dyDescent="0.35">
      <c r="A13302" t="s">
        <v>8</v>
      </c>
      <c r="B13302" t="s">
        <v>750</v>
      </c>
      <c r="C13302" t="s">
        <v>350</v>
      </c>
      <c r="D13302">
        <v>1</v>
      </c>
      <c r="E13302">
        <v>0</v>
      </c>
      <c r="F13302">
        <v>5</v>
      </c>
      <c r="G13302">
        <v>27</v>
      </c>
      <c r="H13302">
        <v>0</v>
      </c>
      <c r="I13302" t="s">
        <v>894</v>
      </c>
      <c r="J13302">
        <v>0.28787120275225492</v>
      </c>
      <c r="K13302">
        <f t="shared" si="417"/>
        <v>-0.28787120275225492</v>
      </c>
      <c r="L13302">
        <f t="shared" si="418"/>
        <v>1</v>
      </c>
      <c r="Z13302" t="str">
        <v>H</v>
      </c>
      <c r="AA13302" t="str">
        <v>sampa001</v>
      </c>
      <c r="AB13302" t="str">
        <v>acunr001</v>
      </c>
      <c r="AC13302">
        <v>1</v>
      </c>
      <c r="AD13302">
        <v>0</v>
      </c>
      <c r="AE13302">
        <v>5</v>
      </c>
      <c r="AF13302">
        <v>27</v>
      </c>
      <c r="AG13302">
        <v>0</v>
      </c>
      <c r="AH13302" t="str">
        <v>relief</v>
      </c>
      <c r="AI13302">
        <v>0.28787120275225492</v>
      </c>
      <c r="AJ13302">
        <v>-0.28787120275225492</v>
      </c>
    </row>
    <row r="13303" spans="1:36" x14ac:dyDescent="0.35">
      <c r="A13303" t="s">
        <v>8</v>
      </c>
      <c r="B13303" t="s">
        <v>750</v>
      </c>
      <c r="C13303" t="s">
        <v>296</v>
      </c>
      <c r="D13303">
        <v>2</v>
      </c>
      <c r="E13303">
        <v>0</v>
      </c>
      <c r="F13303">
        <v>7</v>
      </c>
      <c r="G13303">
        <v>34</v>
      </c>
      <c r="H13303">
        <v>0</v>
      </c>
      <c r="I13303" t="s">
        <v>894</v>
      </c>
      <c r="J13303">
        <v>0.36845915770321475</v>
      </c>
      <c r="K13303">
        <f t="shared" si="417"/>
        <v>-0.36845915770321475</v>
      </c>
      <c r="L13303">
        <f t="shared" si="418"/>
        <v>1</v>
      </c>
      <c r="Z13303" t="str">
        <v>H</v>
      </c>
      <c r="AA13303" t="str">
        <v>sampa001</v>
      </c>
      <c r="AB13303" t="str">
        <v>swand001</v>
      </c>
      <c r="AC13303">
        <v>2</v>
      </c>
      <c r="AD13303">
        <v>0</v>
      </c>
      <c r="AE13303">
        <v>7</v>
      </c>
      <c r="AF13303">
        <v>34</v>
      </c>
      <c r="AG13303">
        <v>0</v>
      </c>
      <c r="AH13303" t="str">
        <v>relief</v>
      </c>
      <c r="AI13303">
        <v>0.36845915770321475</v>
      </c>
      <c r="AJ13303">
        <v>-0.36845915770321475</v>
      </c>
    </row>
    <row r="13304" spans="1:36" x14ac:dyDescent="0.35">
      <c r="A13304" t="s">
        <v>8</v>
      </c>
      <c r="B13304" t="s">
        <v>750</v>
      </c>
      <c r="C13304" t="s">
        <v>290</v>
      </c>
      <c r="D13304">
        <v>3</v>
      </c>
      <c r="E13304">
        <v>0</v>
      </c>
      <c r="F13304">
        <v>1</v>
      </c>
      <c r="G13304">
        <v>35</v>
      </c>
      <c r="H13304">
        <v>0</v>
      </c>
      <c r="I13304" t="s">
        <v>894</v>
      </c>
      <c r="J13304">
        <v>0.41167775339414697</v>
      </c>
      <c r="K13304">
        <f t="shared" si="417"/>
        <v>-0.41167775339414697</v>
      </c>
      <c r="L13304">
        <f t="shared" si="418"/>
        <v>1</v>
      </c>
      <c r="Z13304" t="str">
        <v>H</v>
      </c>
      <c r="AA13304" t="str">
        <v>sampa001</v>
      </c>
      <c r="AB13304" t="str">
        <v>rilea001</v>
      </c>
      <c r="AC13304">
        <v>3</v>
      </c>
      <c r="AD13304">
        <v>0</v>
      </c>
      <c r="AE13304">
        <v>1</v>
      </c>
      <c r="AF13304">
        <v>35</v>
      </c>
      <c r="AG13304">
        <v>0</v>
      </c>
      <c r="AH13304" t="str">
        <v>relief</v>
      </c>
      <c r="AI13304">
        <v>0.41167775339414697</v>
      </c>
      <c r="AJ13304">
        <v>-0.41167775339414697</v>
      </c>
    </row>
    <row r="13305" spans="1:36" x14ac:dyDescent="0.35">
      <c r="A13305" t="s">
        <v>8</v>
      </c>
      <c r="B13305" t="s">
        <v>750</v>
      </c>
      <c r="C13305" t="s">
        <v>289</v>
      </c>
      <c r="D13305">
        <v>4</v>
      </c>
      <c r="E13305">
        <v>0</v>
      </c>
      <c r="F13305">
        <v>4</v>
      </c>
      <c r="G13305">
        <v>39</v>
      </c>
      <c r="H13305">
        <v>1.2609999999999999</v>
      </c>
      <c r="I13305" t="s">
        <v>894</v>
      </c>
      <c r="J13305">
        <v>0.28077494672493086</v>
      </c>
      <c r="K13305">
        <f t="shared" si="417"/>
        <v>0.98022505327506904</v>
      </c>
      <c r="L13305">
        <f t="shared" si="418"/>
        <v>1</v>
      </c>
      <c r="Z13305" t="str">
        <v>H</v>
      </c>
      <c r="AA13305" t="str">
        <v>sampa001</v>
      </c>
      <c r="AB13305" t="str">
        <v>olsom001</v>
      </c>
      <c r="AC13305">
        <v>4</v>
      </c>
      <c r="AD13305">
        <v>0</v>
      </c>
      <c r="AE13305">
        <v>4</v>
      </c>
      <c r="AF13305">
        <v>39</v>
      </c>
      <c r="AG13305">
        <v>1.2609999999999999</v>
      </c>
      <c r="AH13305" t="str">
        <v>relief</v>
      </c>
      <c r="AI13305">
        <v>0.28077494672493086</v>
      </c>
      <c r="AJ13305">
        <v>0.98022505327506904</v>
      </c>
    </row>
    <row r="13306" spans="1:36" x14ac:dyDescent="0.35">
      <c r="A13306" t="s">
        <v>8</v>
      </c>
      <c r="B13306" t="s">
        <v>750</v>
      </c>
      <c r="C13306" t="s">
        <v>294</v>
      </c>
      <c r="D13306">
        <v>5</v>
      </c>
      <c r="E13306">
        <v>1</v>
      </c>
      <c r="F13306">
        <v>3</v>
      </c>
      <c r="G13306">
        <v>42</v>
      </c>
      <c r="H13306">
        <v>0</v>
      </c>
      <c r="I13306" t="s">
        <v>894</v>
      </c>
      <c r="J13306">
        <v>0.32149710167381046</v>
      </c>
      <c r="K13306">
        <f t="shared" si="417"/>
        <v>-0.32149710167381046</v>
      </c>
      <c r="L13306">
        <f t="shared" si="418"/>
        <v>1</v>
      </c>
      <c r="Z13306" t="str">
        <v>H</v>
      </c>
      <c r="AA13306" t="str">
        <v>sampa001</v>
      </c>
      <c r="AB13306" t="str">
        <v>darnt001</v>
      </c>
      <c r="AC13306">
        <v>5</v>
      </c>
      <c r="AD13306">
        <v>1</v>
      </c>
      <c r="AE13306">
        <v>3</v>
      </c>
      <c r="AF13306">
        <v>42</v>
      </c>
      <c r="AG13306">
        <v>0</v>
      </c>
      <c r="AH13306" t="str">
        <v>relief</v>
      </c>
      <c r="AI13306">
        <v>0.32149710167381046</v>
      </c>
      <c r="AJ13306">
        <v>-0.32149710167381046</v>
      </c>
    </row>
    <row r="13307" spans="1:36" x14ac:dyDescent="0.35">
      <c r="A13307" t="s">
        <v>8</v>
      </c>
      <c r="B13307" t="s">
        <v>750</v>
      </c>
      <c r="C13307" t="s">
        <v>309</v>
      </c>
      <c r="D13307">
        <v>6</v>
      </c>
      <c r="E13307">
        <v>1</v>
      </c>
      <c r="F13307">
        <v>3</v>
      </c>
      <c r="G13307">
        <v>45</v>
      </c>
      <c r="H13307">
        <v>0</v>
      </c>
      <c r="I13307" t="s">
        <v>894</v>
      </c>
      <c r="J13307">
        <v>0.31859166458436688</v>
      </c>
      <c r="K13307">
        <f t="shared" si="417"/>
        <v>-0.31859166458436688</v>
      </c>
      <c r="L13307">
        <f t="shared" si="418"/>
        <v>1</v>
      </c>
      <c r="Z13307" t="str">
        <v>H</v>
      </c>
      <c r="AA13307" t="str">
        <v>sampa001</v>
      </c>
      <c r="AB13307" t="str">
        <v>contw002</v>
      </c>
      <c r="AC13307">
        <v>6</v>
      </c>
      <c r="AD13307">
        <v>1</v>
      </c>
      <c r="AE13307">
        <v>3</v>
      </c>
      <c r="AF13307">
        <v>45</v>
      </c>
      <c r="AG13307">
        <v>0</v>
      </c>
      <c r="AH13307" t="str">
        <v>relief</v>
      </c>
      <c r="AI13307">
        <v>0.31859166458436688</v>
      </c>
      <c r="AJ13307">
        <v>-0.31859166458436688</v>
      </c>
    </row>
    <row r="13308" spans="1:36" x14ac:dyDescent="0.35">
      <c r="A13308" t="s">
        <v>8</v>
      </c>
      <c r="B13308" t="s">
        <v>750</v>
      </c>
      <c r="C13308" t="s">
        <v>293</v>
      </c>
      <c r="D13308">
        <v>7</v>
      </c>
      <c r="E13308">
        <v>1</v>
      </c>
      <c r="F13308">
        <v>2</v>
      </c>
      <c r="G13308">
        <v>47</v>
      </c>
      <c r="H13308">
        <v>0</v>
      </c>
      <c r="I13308" t="s">
        <v>894</v>
      </c>
      <c r="J13308">
        <v>0.3916585482780508</v>
      </c>
      <c r="K13308">
        <f t="shared" si="417"/>
        <v>-0.3916585482780508</v>
      </c>
      <c r="L13308">
        <f t="shared" si="418"/>
        <v>1</v>
      </c>
      <c r="Z13308" t="str">
        <v>H</v>
      </c>
      <c r="AA13308" t="str">
        <v>sampa001</v>
      </c>
      <c r="AB13308" t="str">
        <v>duvaa001</v>
      </c>
      <c r="AC13308">
        <v>7</v>
      </c>
      <c r="AD13308">
        <v>1</v>
      </c>
      <c r="AE13308">
        <v>2</v>
      </c>
      <c r="AF13308">
        <v>47</v>
      </c>
      <c r="AG13308">
        <v>0</v>
      </c>
      <c r="AH13308" t="str">
        <v>relief</v>
      </c>
      <c r="AI13308">
        <v>0.3916585482780508</v>
      </c>
      <c r="AJ13308">
        <v>-0.3916585482780508</v>
      </c>
    </row>
    <row r="13309" spans="1:36" x14ac:dyDescent="0.35">
      <c r="A13309" t="s">
        <v>8</v>
      </c>
      <c r="B13309" t="s">
        <v>750</v>
      </c>
      <c r="C13309" t="s">
        <v>214</v>
      </c>
      <c r="D13309">
        <v>8</v>
      </c>
      <c r="E13309">
        <v>1</v>
      </c>
      <c r="F13309">
        <v>4</v>
      </c>
      <c r="G13309">
        <v>51</v>
      </c>
      <c r="H13309">
        <v>0</v>
      </c>
      <c r="I13309" t="s">
        <v>894</v>
      </c>
      <c r="J13309">
        <v>0.28191860175319861</v>
      </c>
      <c r="K13309">
        <f t="shared" si="417"/>
        <v>-0.28191860175319861</v>
      </c>
      <c r="L13309">
        <f t="shared" si="418"/>
        <v>1</v>
      </c>
      <c r="Z13309" t="str">
        <v>H</v>
      </c>
      <c r="AA13309" t="str">
        <v>sampa001</v>
      </c>
      <c r="AB13309" t="str">
        <v>gossp001</v>
      </c>
      <c r="AC13309">
        <v>8</v>
      </c>
      <c r="AD13309">
        <v>1</v>
      </c>
      <c r="AE13309">
        <v>4</v>
      </c>
      <c r="AF13309">
        <v>51</v>
      </c>
      <c r="AG13309">
        <v>0</v>
      </c>
      <c r="AH13309" t="str">
        <v>relief</v>
      </c>
      <c r="AI13309">
        <v>0.28191860175319861</v>
      </c>
      <c r="AJ13309">
        <v>-0.28191860175319861</v>
      </c>
    </row>
    <row r="13310" spans="1:36" x14ac:dyDescent="0.35">
      <c r="A13310" t="s">
        <v>8</v>
      </c>
      <c r="B13310" t="s">
        <v>750</v>
      </c>
      <c r="C13310" t="s">
        <v>389</v>
      </c>
      <c r="D13310">
        <v>9</v>
      </c>
      <c r="E13310">
        <v>1</v>
      </c>
      <c r="F13310">
        <v>3</v>
      </c>
      <c r="G13310">
        <v>54</v>
      </c>
      <c r="H13310">
        <v>0</v>
      </c>
      <c r="I13310" t="s">
        <v>894</v>
      </c>
      <c r="J13310">
        <v>0.29253541080159667</v>
      </c>
      <c r="K13310">
        <f t="shared" si="417"/>
        <v>-0.29253541080159667</v>
      </c>
      <c r="L13310">
        <f t="shared" si="418"/>
        <v>1</v>
      </c>
      <c r="Z13310" t="str">
        <v>H</v>
      </c>
      <c r="AA13310" t="str">
        <v>sampa001</v>
      </c>
      <c r="AB13310" t="str">
        <v>harrm004</v>
      </c>
      <c r="AC13310">
        <v>9</v>
      </c>
      <c r="AD13310">
        <v>1</v>
      </c>
      <c r="AE13310">
        <v>3</v>
      </c>
      <c r="AF13310">
        <v>54</v>
      </c>
      <c r="AG13310">
        <v>0</v>
      </c>
      <c r="AH13310" t="str">
        <v>relief</v>
      </c>
      <c r="AI13310">
        <v>0.29253541080159667</v>
      </c>
      <c r="AJ13310">
        <v>-0.29253541080159667</v>
      </c>
    </row>
    <row r="13311" spans="1:36" x14ac:dyDescent="0.35">
      <c r="A13311" t="s">
        <v>8</v>
      </c>
      <c r="B13311" t="s">
        <v>750</v>
      </c>
      <c r="C13311" t="s">
        <v>350</v>
      </c>
      <c r="D13311">
        <v>1</v>
      </c>
      <c r="E13311">
        <v>1</v>
      </c>
      <c r="F13311">
        <v>2</v>
      </c>
      <c r="G13311">
        <v>56</v>
      </c>
      <c r="H13311">
        <v>0</v>
      </c>
      <c r="I13311" t="s">
        <v>894</v>
      </c>
      <c r="J13311">
        <v>0.4122588663377848</v>
      </c>
      <c r="K13311">
        <f t="shared" si="417"/>
        <v>-0.4122588663377848</v>
      </c>
      <c r="L13311">
        <f t="shared" si="418"/>
        <v>1</v>
      </c>
      <c r="Z13311" t="str">
        <v>H</v>
      </c>
      <c r="AA13311" t="str">
        <v>sampa001</v>
      </c>
      <c r="AB13311" t="str">
        <v>acunr001</v>
      </c>
      <c r="AC13311">
        <v>1</v>
      </c>
      <c r="AD13311">
        <v>1</v>
      </c>
      <c r="AE13311">
        <v>2</v>
      </c>
      <c r="AF13311">
        <v>56</v>
      </c>
      <c r="AG13311">
        <v>0</v>
      </c>
      <c r="AH13311" t="str">
        <v>relief</v>
      </c>
      <c r="AI13311">
        <v>0.4122588663377848</v>
      </c>
      <c r="AJ13311">
        <v>-0.4122588663377848</v>
      </c>
    </row>
    <row r="13312" spans="1:36" x14ac:dyDescent="0.35">
      <c r="A13312" t="s">
        <v>8</v>
      </c>
      <c r="B13312" t="s">
        <v>344</v>
      </c>
      <c r="C13312" t="s">
        <v>10</v>
      </c>
      <c r="D13312">
        <v>1</v>
      </c>
      <c r="E13312">
        <v>0</v>
      </c>
      <c r="F13312">
        <v>2</v>
      </c>
      <c r="G13312">
        <v>2</v>
      </c>
      <c r="H13312">
        <v>0.88400000000000001</v>
      </c>
      <c r="I13312" t="s">
        <v>895</v>
      </c>
      <c r="J13312">
        <v>0.37081185480584566</v>
      </c>
      <c r="K13312">
        <f t="shared" si="417"/>
        <v>0.51318814519415434</v>
      </c>
      <c r="L13312">
        <f t="shared" si="418"/>
        <v>1</v>
      </c>
      <c r="Z13312" t="str">
        <v>H</v>
      </c>
      <c r="AA13312" t="str">
        <v>thomk002</v>
      </c>
      <c r="AB13312" t="str">
        <v>indij001</v>
      </c>
      <c r="AC13312">
        <v>1</v>
      </c>
      <c r="AD13312">
        <v>0</v>
      </c>
      <c r="AE13312">
        <v>2</v>
      </c>
      <c r="AF13312">
        <v>2</v>
      </c>
      <c r="AG13312">
        <v>0.88400000000000001</v>
      </c>
      <c r="AH13312" t="str">
        <v>starter</v>
      </c>
      <c r="AI13312">
        <v>0.37081185480584566</v>
      </c>
      <c r="AJ13312">
        <v>0.51318814519415434</v>
      </c>
    </row>
    <row r="13313" spans="1:36" x14ac:dyDescent="0.35">
      <c r="A13313" t="s">
        <v>8</v>
      </c>
      <c r="B13313" t="s">
        <v>344</v>
      </c>
      <c r="C13313" t="s">
        <v>18</v>
      </c>
      <c r="D13313">
        <v>2</v>
      </c>
      <c r="E13313">
        <v>0</v>
      </c>
      <c r="F13313">
        <v>1</v>
      </c>
      <c r="G13313">
        <v>3</v>
      </c>
      <c r="H13313">
        <v>0</v>
      </c>
      <c r="I13313" t="s">
        <v>895</v>
      </c>
      <c r="J13313">
        <v>0.40723974591367962</v>
      </c>
      <c r="K13313">
        <f t="shared" si="417"/>
        <v>-0.40723974591367962</v>
      </c>
      <c r="L13313">
        <f t="shared" si="418"/>
        <v>1</v>
      </c>
      <c r="Z13313" t="str">
        <v>H</v>
      </c>
      <c r="AA13313" t="str">
        <v>thomk002</v>
      </c>
      <c r="AB13313" t="str">
        <v>drurb001</v>
      </c>
      <c r="AC13313">
        <v>2</v>
      </c>
      <c r="AD13313">
        <v>0</v>
      </c>
      <c r="AE13313">
        <v>1</v>
      </c>
      <c r="AF13313">
        <v>3</v>
      </c>
      <c r="AG13313">
        <v>0</v>
      </c>
      <c r="AH13313" t="str">
        <v>starter</v>
      </c>
      <c r="AI13313">
        <v>0.40723974591367962</v>
      </c>
      <c r="AJ13313">
        <v>-0.40723974591367962</v>
      </c>
    </row>
    <row r="13314" spans="1:36" x14ac:dyDescent="0.35">
      <c r="A13314" t="s">
        <v>8</v>
      </c>
      <c r="B13314" t="s">
        <v>344</v>
      </c>
      <c r="C13314" t="s">
        <v>759</v>
      </c>
      <c r="D13314">
        <v>3</v>
      </c>
      <c r="E13314">
        <v>0</v>
      </c>
      <c r="F13314">
        <v>3</v>
      </c>
      <c r="G13314">
        <v>6</v>
      </c>
      <c r="H13314">
        <v>0</v>
      </c>
      <c r="I13314" t="s">
        <v>895</v>
      </c>
      <c r="J13314">
        <v>0.30203192612207685</v>
      </c>
      <c r="K13314">
        <f t="shared" si="417"/>
        <v>-0.30203192612207685</v>
      </c>
      <c r="L13314">
        <f t="shared" si="418"/>
        <v>1</v>
      </c>
      <c r="Z13314" t="str">
        <v>H</v>
      </c>
      <c r="AA13314" t="str">
        <v>thomk002</v>
      </c>
      <c r="AB13314" t="str">
        <v>solad001</v>
      </c>
      <c r="AC13314">
        <v>3</v>
      </c>
      <c r="AD13314">
        <v>0</v>
      </c>
      <c r="AE13314">
        <v>3</v>
      </c>
      <c r="AF13314">
        <v>6</v>
      </c>
      <c r="AG13314">
        <v>0</v>
      </c>
      <c r="AH13314" t="str">
        <v>starter</v>
      </c>
      <c r="AI13314">
        <v>0.30203192612207685</v>
      </c>
      <c r="AJ13314">
        <v>-0.30203192612207685</v>
      </c>
    </row>
    <row r="13315" spans="1:36" x14ac:dyDescent="0.35">
      <c r="A13315" t="s">
        <v>8</v>
      </c>
      <c r="B13315" t="s">
        <v>344</v>
      </c>
      <c r="C13315" t="s">
        <v>13</v>
      </c>
      <c r="D13315">
        <v>4</v>
      </c>
      <c r="E13315">
        <v>0</v>
      </c>
      <c r="F13315">
        <v>3</v>
      </c>
      <c r="G13315">
        <v>9</v>
      </c>
      <c r="H13315">
        <v>0</v>
      </c>
      <c r="I13315" t="s">
        <v>895</v>
      </c>
      <c r="J13315">
        <v>0.29582097466659735</v>
      </c>
      <c r="K13315">
        <f t="shared" ref="K13315:K13378" si="419">H13315-J13315</f>
        <v>-0.29582097466659735</v>
      </c>
      <c r="L13315">
        <f t="shared" ref="L13315:L13378" si="420">IF(OR(ISTEXT(H13315),F13315=0),0,1)</f>
        <v>1</v>
      </c>
      <c r="Z13315" t="str">
        <v>H</v>
      </c>
      <c r="AA13315" t="str">
        <v>thomk002</v>
      </c>
      <c r="AB13315" t="str">
        <v>vottj001</v>
      </c>
      <c r="AC13315">
        <v>4</v>
      </c>
      <c r="AD13315">
        <v>0</v>
      </c>
      <c r="AE13315">
        <v>3</v>
      </c>
      <c r="AF13315">
        <v>9</v>
      </c>
      <c r="AG13315">
        <v>0</v>
      </c>
      <c r="AH13315" t="str">
        <v>starter</v>
      </c>
      <c r="AI13315">
        <v>0.29582097466659735</v>
      </c>
      <c r="AJ13315">
        <v>-0.29582097466659735</v>
      </c>
    </row>
    <row r="13316" spans="1:36" x14ac:dyDescent="0.35">
      <c r="A13316" t="s">
        <v>8</v>
      </c>
      <c r="B13316" t="s">
        <v>344</v>
      </c>
      <c r="C13316" t="s">
        <v>17</v>
      </c>
      <c r="D13316">
        <v>5</v>
      </c>
      <c r="E13316">
        <v>0</v>
      </c>
      <c r="F13316">
        <v>6</v>
      </c>
      <c r="G13316">
        <v>15</v>
      </c>
      <c r="H13316">
        <v>0</v>
      </c>
      <c r="I13316" t="s">
        <v>895</v>
      </c>
      <c r="J13316">
        <v>0.30483437504502098</v>
      </c>
      <c r="K13316">
        <f t="shared" si="419"/>
        <v>-0.30483437504502098</v>
      </c>
      <c r="L13316">
        <f t="shared" si="420"/>
        <v>1</v>
      </c>
      <c r="Z13316" t="str">
        <v>H</v>
      </c>
      <c r="AA13316" t="str">
        <v>thomk002</v>
      </c>
      <c r="AB13316" t="str">
        <v>farmk001</v>
      </c>
      <c r="AC13316">
        <v>5</v>
      </c>
      <c r="AD13316">
        <v>0</v>
      </c>
      <c r="AE13316">
        <v>6</v>
      </c>
      <c r="AF13316">
        <v>15</v>
      </c>
      <c r="AG13316">
        <v>0</v>
      </c>
      <c r="AH13316" t="str">
        <v>starter</v>
      </c>
      <c r="AI13316">
        <v>0.30483437504502098</v>
      </c>
      <c r="AJ13316">
        <v>-0.30483437504502098</v>
      </c>
    </row>
    <row r="13317" spans="1:36" x14ac:dyDescent="0.35">
      <c r="A13317" t="s">
        <v>8</v>
      </c>
      <c r="B13317" t="s">
        <v>344</v>
      </c>
      <c r="C13317" t="s">
        <v>760</v>
      </c>
      <c r="D13317">
        <v>6</v>
      </c>
      <c r="E13317">
        <v>0</v>
      </c>
      <c r="F13317">
        <v>2</v>
      </c>
      <c r="G13317">
        <v>17</v>
      </c>
      <c r="H13317">
        <v>0</v>
      </c>
      <c r="I13317" t="s">
        <v>895</v>
      </c>
      <c r="J13317">
        <v>0.36116862364697594</v>
      </c>
      <c r="K13317">
        <f t="shared" si="419"/>
        <v>-0.36116862364697594</v>
      </c>
      <c r="L13317">
        <f t="shared" si="420"/>
        <v>1</v>
      </c>
      <c r="Z13317" t="str">
        <v>H</v>
      </c>
      <c r="AA13317" t="str">
        <v>thomk002</v>
      </c>
      <c r="AB13317" t="str">
        <v>schrm001</v>
      </c>
      <c r="AC13317">
        <v>6</v>
      </c>
      <c r="AD13317">
        <v>0</v>
      </c>
      <c r="AE13317">
        <v>2</v>
      </c>
      <c r="AF13317">
        <v>17</v>
      </c>
      <c r="AG13317">
        <v>0</v>
      </c>
      <c r="AH13317" t="str">
        <v>starter</v>
      </c>
      <c r="AI13317">
        <v>0.36116862364697594</v>
      </c>
      <c r="AJ13317">
        <v>-0.36116862364697594</v>
      </c>
    </row>
    <row r="13318" spans="1:36" x14ac:dyDescent="0.35">
      <c r="A13318" t="s">
        <v>8</v>
      </c>
      <c r="B13318" t="s">
        <v>344</v>
      </c>
      <c r="C13318" t="s">
        <v>559</v>
      </c>
      <c r="D13318">
        <v>7</v>
      </c>
      <c r="E13318">
        <v>0</v>
      </c>
      <c r="F13318">
        <v>5</v>
      </c>
      <c r="G13318">
        <v>22</v>
      </c>
      <c r="H13318">
        <v>0</v>
      </c>
      <c r="I13318" t="s">
        <v>895</v>
      </c>
      <c r="J13318">
        <v>0.26168728773985322</v>
      </c>
      <c r="K13318">
        <f t="shared" si="419"/>
        <v>-0.26168728773985322</v>
      </c>
      <c r="L13318">
        <f t="shared" si="420"/>
        <v>1</v>
      </c>
      <c r="Z13318" t="str">
        <v>H</v>
      </c>
      <c r="AA13318" t="str">
        <v>thomk002</v>
      </c>
      <c r="AB13318" t="str">
        <v>almoa002</v>
      </c>
      <c r="AC13318">
        <v>7</v>
      </c>
      <c r="AD13318">
        <v>0</v>
      </c>
      <c r="AE13318">
        <v>5</v>
      </c>
      <c r="AF13318">
        <v>22</v>
      </c>
      <c r="AG13318">
        <v>0</v>
      </c>
      <c r="AH13318" t="str">
        <v>starter</v>
      </c>
      <c r="AI13318">
        <v>0.26168728773985322</v>
      </c>
      <c r="AJ13318">
        <v>-0.26168728773985322</v>
      </c>
    </row>
    <row r="13319" spans="1:36" x14ac:dyDescent="0.35">
      <c r="A13319" t="s">
        <v>8</v>
      </c>
      <c r="B13319" t="s">
        <v>344</v>
      </c>
      <c r="C13319" t="s">
        <v>15</v>
      </c>
      <c r="D13319">
        <v>8</v>
      </c>
      <c r="E13319">
        <v>0</v>
      </c>
      <c r="F13319">
        <v>1</v>
      </c>
      <c r="G13319">
        <v>23</v>
      </c>
      <c r="H13319">
        <v>0</v>
      </c>
      <c r="I13319" t="s">
        <v>895</v>
      </c>
      <c r="J13319">
        <v>0.36516344543499607</v>
      </c>
      <c r="K13319">
        <f t="shared" si="419"/>
        <v>-0.36516344543499607</v>
      </c>
      <c r="L13319">
        <f t="shared" si="420"/>
        <v>1</v>
      </c>
      <c r="Z13319" t="str">
        <v>H</v>
      </c>
      <c r="AA13319" t="str">
        <v>thomk002</v>
      </c>
      <c r="AB13319" t="str">
        <v>senzn001</v>
      </c>
      <c r="AC13319">
        <v>8</v>
      </c>
      <c r="AD13319">
        <v>0</v>
      </c>
      <c r="AE13319">
        <v>1</v>
      </c>
      <c r="AF13319">
        <v>23</v>
      </c>
      <c r="AG13319">
        <v>0</v>
      </c>
      <c r="AH13319" t="str">
        <v>starter</v>
      </c>
      <c r="AI13319">
        <v>0.36516344543499607</v>
      </c>
      <c r="AJ13319">
        <v>-0.36516344543499607</v>
      </c>
    </row>
    <row r="13320" spans="1:36" x14ac:dyDescent="0.35">
      <c r="A13320" t="s">
        <v>8</v>
      </c>
      <c r="B13320" t="s">
        <v>344</v>
      </c>
      <c r="C13320" t="s">
        <v>30</v>
      </c>
      <c r="D13320">
        <v>9</v>
      </c>
      <c r="E13320">
        <v>0</v>
      </c>
      <c r="F13320">
        <v>4</v>
      </c>
      <c r="G13320">
        <v>27</v>
      </c>
      <c r="H13320">
        <v>0.88400000000000001</v>
      </c>
      <c r="I13320" t="s">
        <v>895</v>
      </c>
      <c r="J13320">
        <v>0.23045877437532336</v>
      </c>
      <c r="K13320">
        <f t="shared" si="419"/>
        <v>0.65354122562467665</v>
      </c>
      <c r="L13320">
        <f t="shared" si="420"/>
        <v>1</v>
      </c>
      <c r="Z13320" t="str">
        <v>H</v>
      </c>
      <c r="AA13320" t="str">
        <v>thomk002</v>
      </c>
      <c r="AB13320" t="str">
        <v>garca006</v>
      </c>
      <c r="AC13320">
        <v>9</v>
      </c>
      <c r="AD13320">
        <v>0</v>
      </c>
      <c r="AE13320">
        <v>4</v>
      </c>
      <c r="AF13320">
        <v>27</v>
      </c>
      <c r="AG13320">
        <v>0.88400000000000001</v>
      </c>
      <c r="AH13320" t="str">
        <v>starter</v>
      </c>
      <c r="AI13320">
        <v>0.23045877437532336</v>
      </c>
      <c r="AJ13320">
        <v>0.65354122562467665</v>
      </c>
    </row>
    <row r="13321" spans="1:36" x14ac:dyDescent="0.35">
      <c r="A13321" t="s">
        <v>8</v>
      </c>
      <c r="B13321" t="s">
        <v>344</v>
      </c>
      <c r="C13321" t="s">
        <v>10</v>
      </c>
      <c r="D13321">
        <v>1</v>
      </c>
      <c r="E13321">
        <v>1</v>
      </c>
      <c r="F13321">
        <v>5</v>
      </c>
      <c r="G13321">
        <v>32</v>
      </c>
      <c r="H13321">
        <v>0</v>
      </c>
      <c r="I13321" t="s">
        <v>895</v>
      </c>
      <c r="J13321">
        <v>0.2938185992513454</v>
      </c>
      <c r="K13321">
        <f t="shared" si="419"/>
        <v>-0.2938185992513454</v>
      </c>
      <c r="L13321">
        <f t="shared" si="420"/>
        <v>1</v>
      </c>
      <c r="Z13321" t="str">
        <v>H</v>
      </c>
      <c r="AA13321" t="str">
        <v>thomk002</v>
      </c>
      <c r="AB13321" t="str">
        <v>indij001</v>
      </c>
      <c r="AC13321">
        <v>1</v>
      </c>
      <c r="AD13321">
        <v>1</v>
      </c>
      <c r="AE13321">
        <v>5</v>
      </c>
      <c r="AF13321">
        <v>32</v>
      </c>
      <c r="AG13321">
        <v>0</v>
      </c>
      <c r="AH13321" t="str">
        <v>starter</v>
      </c>
      <c r="AI13321">
        <v>0.2938185992513454</v>
      </c>
      <c r="AJ13321">
        <v>-0.2938185992513454</v>
      </c>
    </row>
    <row r="13322" spans="1:36" x14ac:dyDescent="0.35">
      <c r="A13322" t="s">
        <v>8</v>
      </c>
      <c r="B13322" t="s">
        <v>344</v>
      </c>
      <c r="C13322" t="s">
        <v>18</v>
      </c>
      <c r="D13322">
        <v>2</v>
      </c>
      <c r="E13322">
        <v>1</v>
      </c>
      <c r="F13322">
        <v>3</v>
      </c>
      <c r="G13322">
        <v>35</v>
      </c>
      <c r="H13322">
        <v>0</v>
      </c>
      <c r="I13322" t="s">
        <v>895</v>
      </c>
      <c r="J13322">
        <v>0.31470850904603537</v>
      </c>
      <c r="K13322">
        <f t="shared" si="419"/>
        <v>-0.31470850904603537</v>
      </c>
      <c r="L13322">
        <f t="shared" si="420"/>
        <v>1</v>
      </c>
      <c r="Z13322" t="str">
        <v>H</v>
      </c>
      <c r="AA13322" t="str">
        <v>thomk002</v>
      </c>
      <c r="AB13322" t="str">
        <v>drurb001</v>
      </c>
      <c r="AC13322">
        <v>2</v>
      </c>
      <c r="AD13322">
        <v>1</v>
      </c>
      <c r="AE13322">
        <v>3</v>
      </c>
      <c r="AF13322">
        <v>35</v>
      </c>
      <c r="AG13322">
        <v>0</v>
      </c>
      <c r="AH13322" t="str">
        <v>starter</v>
      </c>
      <c r="AI13322">
        <v>0.31470850904603537</v>
      </c>
      <c r="AJ13322">
        <v>-0.31470850904603537</v>
      </c>
    </row>
    <row r="13323" spans="1:36" x14ac:dyDescent="0.35">
      <c r="A13323" t="s">
        <v>8</v>
      </c>
      <c r="B13323" t="s">
        <v>344</v>
      </c>
      <c r="C13323" t="s">
        <v>759</v>
      </c>
      <c r="D13323">
        <v>3</v>
      </c>
      <c r="E13323">
        <v>1</v>
      </c>
      <c r="F13323">
        <v>4</v>
      </c>
      <c r="G13323">
        <v>39</v>
      </c>
      <c r="H13323">
        <v>0</v>
      </c>
      <c r="I13323" t="s">
        <v>895</v>
      </c>
      <c r="J13323">
        <v>0.29293329467950086</v>
      </c>
      <c r="K13323">
        <f t="shared" si="419"/>
        <v>-0.29293329467950086</v>
      </c>
      <c r="L13323">
        <f t="shared" si="420"/>
        <v>1</v>
      </c>
      <c r="Z13323" t="str">
        <v>H</v>
      </c>
      <c r="AA13323" t="str">
        <v>thomk002</v>
      </c>
      <c r="AB13323" t="str">
        <v>solad001</v>
      </c>
      <c r="AC13323">
        <v>3</v>
      </c>
      <c r="AD13323">
        <v>1</v>
      </c>
      <c r="AE13323">
        <v>4</v>
      </c>
      <c r="AF13323">
        <v>39</v>
      </c>
      <c r="AG13323">
        <v>0</v>
      </c>
      <c r="AH13323" t="str">
        <v>starter</v>
      </c>
      <c r="AI13323">
        <v>0.29293329467950086</v>
      </c>
      <c r="AJ13323">
        <v>-0.29293329467950086</v>
      </c>
    </row>
    <row r="13324" spans="1:36" x14ac:dyDescent="0.35">
      <c r="A13324" t="s">
        <v>8</v>
      </c>
      <c r="B13324" t="s">
        <v>344</v>
      </c>
      <c r="C13324" t="s">
        <v>13</v>
      </c>
      <c r="D13324">
        <v>4</v>
      </c>
      <c r="E13324">
        <v>1</v>
      </c>
      <c r="F13324">
        <v>4</v>
      </c>
      <c r="G13324">
        <v>43</v>
      </c>
      <c r="H13324">
        <v>0</v>
      </c>
      <c r="I13324" t="s">
        <v>895</v>
      </c>
      <c r="J13324">
        <v>0.28672234322402135</v>
      </c>
      <c r="K13324">
        <f t="shared" si="419"/>
        <v>-0.28672234322402135</v>
      </c>
      <c r="L13324">
        <f t="shared" si="420"/>
        <v>1</v>
      </c>
      <c r="Z13324" t="str">
        <v>H</v>
      </c>
      <c r="AA13324" t="str">
        <v>thomk002</v>
      </c>
      <c r="AB13324" t="str">
        <v>vottj001</v>
      </c>
      <c r="AC13324">
        <v>4</v>
      </c>
      <c r="AD13324">
        <v>1</v>
      </c>
      <c r="AE13324">
        <v>4</v>
      </c>
      <c r="AF13324">
        <v>43</v>
      </c>
      <c r="AG13324">
        <v>0</v>
      </c>
      <c r="AH13324" t="str">
        <v>starter</v>
      </c>
      <c r="AI13324">
        <v>0.28672234322402135</v>
      </c>
      <c r="AJ13324">
        <v>-0.28672234322402135</v>
      </c>
    </row>
    <row r="13325" spans="1:36" x14ac:dyDescent="0.35">
      <c r="A13325" t="s">
        <v>8</v>
      </c>
      <c r="B13325" t="s">
        <v>344</v>
      </c>
      <c r="C13325" t="s">
        <v>17</v>
      </c>
      <c r="D13325">
        <v>5</v>
      </c>
      <c r="E13325">
        <v>1</v>
      </c>
      <c r="F13325">
        <v>1</v>
      </c>
      <c r="G13325">
        <v>44</v>
      </c>
      <c r="H13325">
        <v>0.88400000000000001</v>
      </c>
      <c r="I13325" t="s">
        <v>895</v>
      </c>
      <c r="J13325">
        <v>0.39564331391303192</v>
      </c>
      <c r="K13325">
        <f t="shared" si="419"/>
        <v>0.48835668608696808</v>
      </c>
      <c r="L13325">
        <f t="shared" si="420"/>
        <v>1</v>
      </c>
      <c r="Z13325" t="str">
        <v>H</v>
      </c>
      <c r="AA13325" t="str">
        <v>thomk002</v>
      </c>
      <c r="AB13325" t="str">
        <v>farmk001</v>
      </c>
      <c r="AC13325">
        <v>5</v>
      </c>
      <c r="AD13325">
        <v>1</v>
      </c>
      <c r="AE13325">
        <v>1</v>
      </c>
      <c r="AF13325">
        <v>44</v>
      </c>
      <c r="AG13325">
        <v>0.88400000000000001</v>
      </c>
      <c r="AH13325" t="str">
        <v>starter</v>
      </c>
      <c r="AI13325">
        <v>0.39564331391303192</v>
      </c>
      <c r="AJ13325">
        <v>0.48835668608696808</v>
      </c>
    </row>
    <row r="13326" spans="1:36" x14ac:dyDescent="0.35">
      <c r="A13326" t="s">
        <v>8</v>
      </c>
      <c r="B13326" t="s">
        <v>344</v>
      </c>
      <c r="C13326" t="s">
        <v>760</v>
      </c>
      <c r="D13326">
        <v>6</v>
      </c>
      <c r="E13326">
        <v>1</v>
      </c>
      <c r="F13326">
        <v>3</v>
      </c>
      <c r="G13326">
        <v>47</v>
      </c>
      <c r="H13326">
        <v>0</v>
      </c>
      <c r="I13326" t="s">
        <v>895</v>
      </c>
      <c r="J13326">
        <v>0.28867564650418592</v>
      </c>
      <c r="K13326">
        <f t="shared" si="419"/>
        <v>-0.28867564650418592</v>
      </c>
      <c r="L13326">
        <f t="shared" si="420"/>
        <v>1</v>
      </c>
      <c r="Z13326" t="str">
        <v>H</v>
      </c>
      <c r="AA13326" t="str">
        <v>thomk002</v>
      </c>
      <c r="AB13326" t="str">
        <v>schrm001</v>
      </c>
      <c r="AC13326">
        <v>6</v>
      </c>
      <c r="AD13326">
        <v>1</v>
      </c>
      <c r="AE13326">
        <v>3</v>
      </c>
      <c r="AF13326">
        <v>47</v>
      </c>
      <c r="AG13326">
        <v>0</v>
      </c>
      <c r="AH13326" t="str">
        <v>starter</v>
      </c>
      <c r="AI13326">
        <v>0.28867564650418592</v>
      </c>
      <c r="AJ13326">
        <v>-0.28867564650418592</v>
      </c>
    </row>
    <row r="13327" spans="1:36" x14ac:dyDescent="0.35">
      <c r="A13327" t="s">
        <v>8</v>
      </c>
      <c r="B13327" t="s">
        <v>344</v>
      </c>
      <c r="C13327" t="s">
        <v>559</v>
      </c>
      <c r="D13327">
        <v>7</v>
      </c>
      <c r="E13327">
        <v>1</v>
      </c>
      <c r="F13327">
        <v>4</v>
      </c>
      <c r="G13327">
        <v>51</v>
      </c>
      <c r="H13327">
        <v>0</v>
      </c>
      <c r="I13327" t="s">
        <v>895</v>
      </c>
      <c r="J13327">
        <v>0.25708893470898747</v>
      </c>
      <c r="K13327">
        <f t="shared" si="419"/>
        <v>-0.25708893470898747</v>
      </c>
      <c r="L13327">
        <f t="shared" si="420"/>
        <v>1</v>
      </c>
      <c r="Z13327" t="str">
        <v>H</v>
      </c>
      <c r="AA13327" t="str">
        <v>thomk002</v>
      </c>
      <c r="AB13327" t="str">
        <v>almoa002</v>
      </c>
      <c r="AC13327">
        <v>7</v>
      </c>
      <c r="AD13327">
        <v>1</v>
      </c>
      <c r="AE13327">
        <v>4</v>
      </c>
      <c r="AF13327">
        <v>51</v>
      </c>
      <c r="AG13327">
        <v>0</v>
      </c>
      <c r="AH13327" t="str">
        <v>starter</v>
      </c>
      <c r="AI13327">
        <v>0.25708893470898747</v>
      </c>
      <c r="AJ13327">
        <v>-0.25708893470898747</v>
      </c>
    </row>
    <row r="13328" spans="1:36" x14ac:dyDescent="0.35">
      <c r="A13328" t="s">
        <v>8</v>
      </c>
      <c r="B13328" t="s">
        <v>344</v>
      </c>
      <c r="C13328" t="s">
        <v>15</v>
      </c>
      <c r="D13328">
        <v>8</v>
      </c>
      <c r="E13328">
        <v>1</v>
      </c>
      <c r="F13328">
        <v>4</v>
      </c>
      <c r="G13328">
        <v>55</v>
      </c>
      <c r="H13328">
        <v>0</v>
      </c>
      <c r="I13328" t="s">
        <v>895</v>
      </c>
      <c r="J13328">
        <v>0.25200258367301764</v>
      </c>
      <c r="K13328">
        <f t="shared" si="419"/>
        <v>-0.25200258367301764</v>
      </c>
      <c r="L13328">
        <f t="shared" si="420"/>
        <v>1</v>
      </c>
      <c r="Z13328" t="str">
        <v>H</v>
      </c>
      <c r="AA13328" t="str">
        <v>thomk002</v>
      </c>
      <c r="AB13328" t="str">
        <v>senzn001</v>
      </c>
      <c r="AC13328">
        <v>8</v>
      </c>
      <c r="AD13328">
        <v>1</v>
      </c>
      <c r="AE13328">
        <v>4</v>
      </c>
      <c r="AF13328">
        <v>55</v>
      </c>
      <c r="AG13328">
        <v>0</v>
      </c>
      <c r="AH13328" t="str">
        <v>starter</v>
      </c>
      <c r="AI13328">
        <v>0.25200258367301764</v>
      </c>
      <c r="AJ13328">
        <v>-0.25200258367301764</v>
      </c>
    </row>
    <row r="13329" spans="1:36" x14ac:dyDescent="0.35">
      <c r="A13329" t="s">
        <v>8</v>
      </c>
      <c r="B13329" t="s">
        <v>344</v>
      </c>
      <c r="C13329" t="s">
        <v>30</v>
      </c>
      <c r="D13329">
        <v>9</v>
      </c>
      <c r="E13329">
        <v>1</v>
      </c>
      <c r="F13329">
        <v>1</v>
      </c>
      <c r="G13329">
        <v>56</v>
      </c>
      <c r="H13329">
        <v>0.88400000000000001</v>
      </c>
      <c r="I13329" t="s">
        <v>895</v>
      </c>
      <c r="J13329">
        <v>0.36668162304081814</v>
      </c>
      <c r="K13329">
        <f t="shared" si="419"/>
        <v>0.51731837695918181</v>
      </c>
      <c r="L13329">
        <f t="shared" si="420"/>
        <v>1</v>
      </c>
      <c r="Z13329" t="str">
        <v>H</v>
      </c>
      <c r="AA13329" t="str">
        <v>thomk002</v>
      </c>
      <c r="AB13329" t="str">
        <v>garca006</v>
      </c>
      <c r="AC13329">
        <v>9</v>
      </c>
      <c r="AD13329">
        <v>1</v>
      </c>
      <c r="AE13329">
        <v>1</v>
      </c>
      <c r="AF13329">
        <v>56</v>
      </c>
      <c r="AG13329">
        <v>0.88400000000000001</v>
      </c>
      <c r="AH13329" t="str">
        <v>starter</v>
      </c>
      <c r="AI13329">
        <v>0.36668162304081814</v>
      </c>
      <c r="AJ13329">
        <v>0.51731837695918181</v>
      </c>
    </row>
    <row r="13330" spans="1:36" x14ac:dyDescent="0.35">
      <c r="A13330" t="s">
        <v>8</v>
      </c>
      <c r="B13330" t="s">
        <v>344</v>
      </c>
      <c r="C13330" t="s">
        <v>10</v>
      </c>
      <c r="D13330">
        <v>1</v>
      </c>
      <c r="E13330">
        <v>2</v>
      </c>
      <c r="F13330">
        <v>5</v>
      </c>
      <c r="G13330">
        <v>61</v>
      </c>
      <c r="H13330">
        <v>0</v>
      </c>
      <c r="I13330" t="s">
        <v>895</v>
      </c>
      <c r="J13330">
        <v>0.31201740329200606</v>
      </c>
      <c r="K13330">
        <f t="shared" si="419"/>
        <v>-0.31201740329200606</v>
      </c>
      <c r="L13330">
        <f t="shared" si="420"/>
        <v>1</v>
      </c>
      <c r="Z13330" t="str">
        <v>H</v>
      </c>
      <c r="AA13330" t="str">
        <v>thomk002</v>
      </c>
      <c r="AB13330" t="str">
        <v>indij001</v>
      </c>
      <c r="AC13330">
        <v>1</v>
      </c>
      <c r="AD13330">
        <v>2</v>
      </c>
      <c r="AE13330">
        <v>5</v>
      </c>
      <c r="AF13330">
        <v>61</v>
      </c>
      <c r="AG13330">
        <v>0</v>
      </c>
      <c r="AH13330" t="str">
        <v>starter</v>
      </c>
      <c r="AI13330">
        <v>0.31201740329200606</v>
      </c>
      <c r="AJ13330">
        <v>-0.31201740329200606</v>
      </c>
    </row>
    <row r="13331" spans="1:36" x14ac:dyDescent="0.35">
      <c r="A13331" t="s">
        <v>8</v>
      </c>
      <c r="B13331" t="s">
        <v>344</v>
      </c>
      <c r="C13331" t="s">
        <v>18</v>
      </c>
      <c r="D13331">
        <v>2</v>
      </c>
      <c r="E13331">
        <v>2</v>
      </c>
      <c r="F13331">
        <v>6</v>
      </c>
      <c r="G13331">
        <v>67</v>
      </c>
      <c r="H13331">
        <v>1.2609999999999999</v>
      </c>
      <c r="I13331" t="s">
        <v>895</v>
      </c>
      <c r="J13331">
        <v>0.35769159798984568</v>
      </c>
      <c r="K13331">
        <f t="shared" si="419"/>
        <v>0.90330840201015428</v>
      </c>
      <c r="L13331">
        <f t="shared" si="420"/>
        <v>1</v>
      </c>
      <c r="Z13331" t="str">
        <v>H</v>
      </c>
      <c r="AA13331" t="str">
        <v>thomk002</v>
      </c>
      <c r="AB13331" t="str">
        <v>drurb001</v>
      </c>
      <c r="AC13331">
        <v>2</v>
      </c>
      <c r="AD13331">
        <v>2</v>
      </c>
      <c r="AE13331">
        <v>6</v>
      </c>
      <c r="AF13331">
        <v>67</v>
      </c>
      <c r="AG13331">
        <v>1.2609999999999999</v>
      </c>
      <c r="AH13331" t="str">
        <v>starter</v>
      </c>
      <c r="AI13331">
        <v>0.35769159798984568</v>
      </c>
      <c r="AJ13331">
        <v>0.90330840201015428</v>
      </c>
    </row>
    <row r="13332" spans="1:36" x14ac:dyDescent="0.35">
      <c r="A13332" t="s">
        <v>8</v>
      </c>
      <c r="B13332" t="s">
        <v>344</v>
      </c>
      <c r="C13332" t="s">
        <v>759</v>
      </c>
      <c r="D13332">
        <v>3</v>
      </c>
      <c r="E13332">
        <v>2</v>
      </c>
      <c r="F13332">
        <v>6</v>
      </c>
      <c r="G13332">
        <v>73</v>
      </c>
      <c r="H13332">
        <v>1.2609999999999999</v>
      </c>
      <c r="I13332" t="s">
        <v>895</v>
      </c>
      <c r="J13332">
        <v>0.35654600851764534</v>
      </c>
      <c r="K13332">
        <f t="shared" si="419"/>
        <v>0.90445399148235461</v>
      </c>
      <c r="L13332">
        <f t="shared" si="420"/>
        <v>1</v>
      </c>
      <c r="Z13332" t="str">
        <v>H</v>
      </c>
      <c r="AA13332" t="str">
        <v>thomk002</v>
      </c>
      <c r="AB13332" t="str">
        <v>solad001</v>
      </c>
      <c r="AC13332">
        <v>3</v>
      </c>
      <c r="AD13332">
        <v>2</v>
      </c>
      <c r="AE13332">
        <v>6</v>
      </c>
      <c r="AF13332">
        <v>73</v>
      </c>
      <c r="AG13332">
        <v>1.2609999999999999</v>
      </c>
      <c r="AH13332" t="str">
        <v>starter</v>
      </c>
      <c r="AI13332">
        <v>0.35654600851764534</v>
      </c>
      <c r="AJ13332">
        <v>0.90445399148235461</v>
      </c>
    </row>
    <row r="13333" spans="1:36" x14ac:dyDescent="0.35">
      <c r="A13333" t="s">
        <v>8</v>
      </c>
      <c r="B13333" t="s">
        <v>344</v>
      </c>
      <c r="C13333" t="s">
        <v>13</v>
      </c>
      <c r="D13333">
        <v>4</v>
      </c>
      <c r="E13333">
        <v>2</v>
      </c>
      <c r="F13333">
        <v>3</v>
      </c>
      <c r="G13333">
        <v>76</v>
      </c>
      <c r="H13333">
        <v>0</v>
      </c>
      <c r="I13333" t="s">
        <v>895</v>
      </c>
      <c r="J13333">
        <v>0.32555077215901618</v>
      </c>
      <c r="K13333">
        <f t="shared" si="419"/>
        <v>-0.32555077215901618</v>
      </c>
      <c r="L13333">
        <f t="shared" si="420"/>
        <v>1</v>
      </c>
      <c r="Z13333" t="str">
        <v>H</v>
      </c>
      <c r="AA13333" t="str">
        <v>thomk002</v>
      </c>
      <c r="AB13333" t="str">
        <v>vottj001</v>
      </c>
      <c r="AC13333">
        <v>4</v>
      </c>
      <c r="AD13333">
        <v>2</v>
      </c>
      <c r="AE13333">
        <v>3</v>
      </c>
      <c r="AF13333">
        <v>76</v>
      </c>
      <c r="AG13333">
        <v>0</v>
      </c>
      <c r="AH13333" t="str">
        <v>starter</v>
      </c>
      <c r="AI13333">
        <v>0.32555077215901618</v>
      </c>
      <c r="AJ13333">
        <v>-0.32555077215901618</v>
      </c>
    </row>
    <row r="13334" spans="1:36" x14ac:dyDescent="0.35">
      <c r="A13334" t="s">
        <v>8</v>
      </c>
      <c r="B13334" t="s">
        <v>344</v>
      </c>
      <c r="C13334" t="s">
        <v>17</v>
      </c>
      <c r="D13334">
        <v>5</v>
      </c>
      <c r="E13334">
        <v>2</v>
      </c>
      <c r="F13334">
        <v>5</v>
      </c>
      <c r="G13334">
        <v>81</v>
      </c>
      <c r="H13334">
        <v>0</v>
      </c>
      <c r="I13334" t="s">
        <v>895</v>
      </c>
      <c r="J13334">
        <v>0.30527960922257991</v>
      </c>
      <c r="K13334">
        <f t="shared" si="419"/>
        <v>-0.30527960922257991</v>
      </c>
      <c r="L13334">
        <f t="shared" si="420"/>
        <v>1</v>
      </c>
      <c r="Z13334" t="str">
        <v>H</v>
      </c>
      <c r="AA13334" t="str">
        <v>thomk002</v>
      </c>
      <c r="AB13334" t="str">
        <v>farmk001</v>
      </c>
      <c r="AC13334">
        <v>5</v>
      </c>
      <c r="AD13334">
        <v>2</v>
      </c>
      <c r="AE13334">
        <v>5</v>
      </c>
      <c r="AF13334">
        <v>81</v>
      </c>
      <c r="AG13334">
        <v>0</v>
      </c>
      <c r="AH13334" t="str">
        <v>starter</v>
      </c>
      <c r="AI13334">
        <v>0.30527960922257991</v>
      </c>
      <c r="AJ13334">
        <v>-0.30527960922257991</v>
      </c>
    </row>
    <row r="13335" spans="1:36" x14ac:dyDescent="0.35">
      <c r="A13335" t="s">
        <v>8</v>
      </c>
      <c r="B13335" t="s">
        <v>344</v>
      </c>
      <c r="C13335" t="s">
        <v>760</v>
      </c>
      <c r="D13335">
        <v>6</v>
      </c>
      <c r="E13335">
        <v>2</v>
      </c>
      <c r="F13335">
        <v>1</v>
      </c>
      <c r="G13335">
        <v>82</v>
      </c>
      <c r="H13335">
        <v>0</v>
      </c>
      <c r="I13335" t="s">
        <v>895</v>
      </c>
      <c r="J13335">
        <v>0.410936680864249</v>
      </c>
      <c r="K13335">
        <f t="shared" si="419"/>
        <v>-0.410936680864249</v>
      </c>
      <c r="L13335">
        <f t="shared" si="420"/>
        <v>1</v>
      </c>
      <c r="Z13335" t="str">
        <v>H</v>
      </c>
      <c r="AA13335" t="str">
        <v>thomk002</v>
      </c>
      <c r="AB13335" t="str">
        <v>schrm001</v>
      </c>
      <c r="AC13335">
        <v>6</v>
      </c>
      <c r="AD13335">
        <v>2</v>
      </c>
      <c r="AE13335">
        <v>1</v>
      </c>
      <c r="AF13335">
        <v>82</v>
      </c>
      <c r="AG13335">
        <v>0</v>
      </c>
      <c r="AH13335" t="str">
        <v>starter</v>
      </c>
      <c r="AI13335">
        <v>0.410936680864249</v>
      </c>
      <c r="AJ13335">
        <v>-0.410936680864249</v>
      </c>
    </row>
    <row r="13336" spans="1:36" x14ac:dyDescent="0.35">
      <c r="A13336" t="s">
        <v>8</v>
      </c>
      <c r="B13336" t="s">
        <v>344</v>
      </c>
      <c r="C13336" t="s">
        <v>559</v>
      </c>
      <c r="D13336">
        <v>7</v>
      </c>
      <c r="E13336">
        <v>2</v>
      </c>
      <c r="F13336">
        <v>2</v>
      </c>
      <c r="G13336">
        <v>84</v>
      </c>
      <c r="H13336">
        <v>0.88400000000000001</v>
      </c>
      <c r="I13336" t="s">
        <v>895</v>
      </c>
      <c r="J13336">
        <v>0.37994133423853049</v>
      </c>
      <c r="K13336">
        <f t="shared" si="419"/>
        <v>0.50405866576146952</v>
      </c>
      <c r="L13336">
        <f t="shared" si="420"/>
        <v>1</v>
      </c>
      <c r="Z13336" t="str">
        <v>H</v>
      </c>
      <c r="AA13336" t="str">
        <v>thomk002</v>
      </c>
      <c r="AB13336" t="str">
        <v>almoa002</v>
      </c>
      <c r="AC13336">
        <v>7</v>
      </c>
      <c r="AD13336">
        <v>2</v>
      </c>
      <c r="AE13336">
        <v>2</v>
      </c>
      <c r="AF13336">
        <v>84</v>
      </c>
      <c r="AG13336">
        <v>0.88400000000000001</v>
      </c>
      <c r="AH13336" t="str">
        <v>starter</v>
      </c>
      <c r="AI13336">
        <v>0.37994133423853049</v>
      </c>
      <c r="AJ13336">
        <v>0.50405866576146952</v>
      </c>
    </row>
    <row r="13337" spans="1:36" x14ac:dyDescent="0.35">
      <c r="A13337" t="s">
        <v>8</v>
      </c>
      <c r="B13337" t="s">
        <v>344</v>
      </c>
      <c r="C13337" t="s">
        <v>15</v>
      </c>
      <c r="D13337">
        <v>8</v>
      </c>
      <c r="E13337">
        <v>2</v>
      </c>
      <c r="F13337">
        <v>2</v>
      </c>
      <c r="G13337">
        <v>86</v>
      </c>
      <c r="H13337">
        <v>0.88400000000000001</v>
      </c>
      <c r="I13337" t="s">
        <v>895</v>
      </c>
      <c r="J13337">
        <v>0.37485498320256067</v>
      </c>
      <c r="K13337">
        <f t="shared" si="419"/>
        <v>0.5091450167974394</v>
      </c>
      <c r="L13337">
        <f t="shared" si="420"/>
        <v>1</v>
      </c>
      <c r="Z13337" t="str">
        <v>H</v>
      </c>
      <c r="AA13337" t="str">
        <v>thomk002</v>
      </c>
      <c r="AB13337" t="str">
        <v>senzn001</v>
      </c>
      <c r="AC13337">
        <v>8</v>
      </c>
      <c r="AD13337">
        <v>2</v>
      </c>
      <c r="AE13337">
        <v>2</v>
      </c>
      <c r="AF13337">
        <v>86</v>
      </c>
      <c r="AG13337">
        <v>0.88400000000000001</v>
      </c>
      <c r="AH13337" t="str">
        <v>starter</v>
      </c>
      <c r="AI13337">
        <v>0.37485498320256067</v>
      </c>
      <c r="AJ13337">
        <v>0.5091450167974394</v>
      </c>
    </row>
    <row r="13338" spans="1:36" x14ac:dyDescent="0.35">
      <c r="A13338" t="s">
        <v>8</v>
      </c>
      <c r="B13338" t="s">
        <v>649</v>
      </c>
      <c r="C13338" t="s">
        <v>30</v>
      </c>
      <c r="D13338">
        <v>9</v>
      </c>
      <c r="E13338">
        <v>0</v>
      </c>
      <c r="F13338">
        <v>5</v>
      </c>
      <c r="G13338">
        <v>5</v>
      </c>
      <c r="H13338">
        <v>0</v>
      </c>
      <c r="I13338" t="s">
        <v>894</v>
      </c>
      <c r="J13338">
        <v>0.25217171781061498</v>
      </c>
      <c r="K13338">
        <f t="shared" si="419"/>
        <v>-0.25217171781061498</v>
      </c>
      <c r="L13338">
        <f t="shared" si="420"/>
        <v>1</v>
      </c>
      <c r="Z13338" t="str">
        <v>H</v>
      </c>
      <c r="AA13338" t="str">
        <v>wickr001</v>
      </c>
      <c r="AB13338" t="str">
        <v>garca006</v>
      </c>
      <c r="AC13338">
        <v>9</v>
      </c>
      <c r="AD13338">
        <v>0</v>
      </c>
      <c r="AE13338">
        <v>5</v>
      </c>
      <c r="AF13338">
        <v>5</v>
      </c>
      <c r="AG13338">
        <v>0</v>
      </c>
      <c r="AH13338" t="str">
        <v>relief</v>
      </c>
      <c r="AI13338">
        <v>0.25217171781061498</v>
      </c>
      <c r="AJ13338">
        <v>-0.25217171781061498</v>
      </c>
    </row>
    <row r="13339" spans="1:36" x14ac:dyDescent="0.35">
      <c r="A13339" t="s">
        <v>8</v>
      </c>
      <c r="B13339" t="s">
        <v>649</v>
      </c>
      <c r="C13339" t="s">
        <v>10</v>
      </c>
      <c r="D13339">
        <v>1</v>
      </c>
      <c r="E13339">
        <v>0</v>
      </c>
      <c r="F13339">
        <v>2</v>
      </c>
      <c r="G13339">
        <v>7</v>
      </c>
      <c r="H13339">
        <v>2.0720000000000001</v>
      </c>
      <c r="I13339" t="s">
        <v>894</v>
      </c>
      <c r="J13339">
        <v>0.37639545175851336</v>
      </c>
      <c r="K13339">
        <f t="shared" si="419"/>
        <v>1.6956045482414868</v>
      </c>
      <c r="L13339">
        <f t="shared" si="420"/>
        <v>1</v>
      </c>
      <c r="Z13339" t="str">
        <v>H</v>
      </c>
      <c r="AA13339" t="str">
        <v>wickr001</v>
      </c>
      <c r="AB13339" t="str">
        <v>indij001</v>
      </c>
      <c r="AC13339">
        <v>1</v>
      </c>
      <c r="AD13339">
        <v>0</v>
      </c>
      <c r="AE13339">
        <v>2</v>
      </c>
      <c r="AF13339">
        <v>7</v>
      </c>
      <c r="AG13339">
        <v>2.0720000000000001</v>
      </c>
      <c r="AH13339" t="str">
        <v>relief</v>
      </c>
      <c r="AI13339">
        <v>0.37639545175851336</v>
      </c>
      <c r="AJ13339">
        <v>1.6956045482414868</v>
      </c>
    </row>
    <row r="13340" spans="1:36" x14ac:dyDescent="0.35">
      <c r="A13340" t="s">
        <v>8</v>
      </c>
      <c r="B13340" t="s">
        <v>649</v>
      </c>
      <c r="C13340" t="s">
        <v>18</v>
      </c>
      <c r="D13340">
        <v>2</v>
      </c>
      <c r="E13340">
        <v>0</v>
      </c>
      <c r="F13340">
        <v>2</v>
      </c>
      <c r="G13340">
        <v>9</v>
      </c>
      <c r="H13340">
        <v>0.88400000000000001</v>
      </c>
      <c r="I13340" t="s">
        <v>894</v>
      </c>
      <c r="J13340">
        <v>0.39278508314149307</v>
      </c>
      <c r="K13340">
        <f t="shared" si="419"/>
        <v>0.49121491685850693</v>
      </c>
      <c r="L13340">
        <f t="shared" si="420"/>
        <v>1</v>
      </c>
      <c r="Z13340" t="str">
        <v>H</v>
      </c>
      <c r="AA13340" t="str">
        <v>wickr001</v>
      </c>
      <c r="AB13340" t="str">
        <v>drurb001</v>
      </c>
      <c r="AC13340">
        <v>2</v>
      </c>
      <c r="AD13340">
        <v>0</v>
      </c>
      <c r="AE13340">
        <v>2</v>
      </c>
      <c r="AF13340">
        <v>9</v>
      </c>
      <c r="AG13340">
        <v>0.88400000000000001</v>
      </c>
      <c r="AH13340" t="str">
        <v>relief</v>
      </c>
      <c r="AI13340">
        <v>0.39278508314149307</v>
      </c>
      <c r="AJ13340">
        <v>0.49121491685850693</v>
      </c>
    </row>
    <row r="13341" spans="1:36" x14ac:dyDescent="0.35">
      <c r="A13341" t="s">
        <v>8</v>
      </c>
      <c r="B13341" t="s">
        <v>649</v>
      </c>
      <c r="C13341" t="s">
        <v>759</v>
      </c>
      <c r="D13341">
        <v>3</v>
      </c>
      <c r="E13341">
        <v>0</v>
      </c>
      <c r="F13341">
        <v>5</v>
      </c>
      <c r="G13341">
        <v>14</v>
      </c>
      <c r="H13341">
        <v>1.2609999999999999</v>
      </c>
      <c r="I13341" t="s">
        <v>894</v>
      </c>
      <c r="J13341">
        <v>0.3031152446630343</v>
      </c>
      <c r="K13341">
        <f t="shared" si="419"/>
        <v>0.9578847553369656</v>
      </c>
      <c r="L13341">
        <f t="shared" si="420"/>
        <v>1</v>
      </c>
      <c r="Z13341" t="str">
        <v>H</v>
      </c>
      <c r="AA13341" t="str">
        <v>wickr001</v>
      </c>
      <c r="AB13341" t="str">
        <v>solad001</v>
      </c>
      <c r="AC13341">
        <v>3</v>
      </c>
      <c r="AD13341">
        <v>0</v>
      </c>
      <c r="AE13341">
        <v>5</v>
      </c>
      <c r="AF13341">
        <v>14</v>
      </c>
      <c r="AG13341">
        <v>1.2609999999999999</v>
      </c>
      <c r="AH13341" t="str">
        <v>relief</v>
      </c>
      <c r="AI13341">
        <v>0.3031152446630343</v>
      </c>
      <c r="AJ13341">
        <v>0.9578847553369656</v>
      </c>
    </row>
    <row r="13342" spans="1:36" x14ac:dyDescent="0.35">
      <c r="A13342" t="s">
        <v>8</v>
      </c>
      <c r="B13342" t="s">
        <v>752</v>
      </c>
      <c r="C13342" t="s">
        <v>13</v>
      </c>
      <c r="D13342">
        <v>4</v>
      </c>
      <c r="E13342">
        <v>0</v>
      </c>
      <c r="F13342">
        <v>7</v>
      </c>
      <c r="G13342">
        <v>7</v>
      </c>
      <c r="H13342">
        <v>0.72</v>
      </c>
      <c r="I13342" t="s">
        <v>894</v>
      </c>
      <c r="J13342">
        <v>0.3611026167755349</v>
      </c>
      <c r="K13342">
        <f t="shared" si="419"/>
        <v>0.35889738322446507</v>
      </c>
      <c r="L13342">
        <f t="shared" si="420"/>
        <v>1</v>
      </c>
      <c r="Z13342" t="str">
        <v>H</v>
      </c>
      <c r="AA13342" t="str">
        <v>hughb002</v>
      </c>
      <c r="AB13342" t="str">
        <v>vottj001</v>
      </c>
      <c r="AC13342">
        <v>4</v>
      </c>
      <c r="AD13342">
        <v>0</v>
      </c>
      <c r="AE13342">
        <v>7</v>
      </c>
      <c r="AF13342">
        <v>7</v>
      </c>
      <c r="AG13342">
        <v>0.72</v>
      </c>
      <c r="AH13342" t="str">
        <v>relief</v>
      </c>
      <c r="AI13342">
        <v>0.3611026167755349</v>
      </c>
      <c r="AJ13342">
        <v>0.35889738322446507</v>
      </c>
    </row>
    <row r="13343" spans="1:36" x14ac:dyDescent="0.35">
      <c r="A13343" t="s">
        <v>8</v>
      </c>
      <c r="B13343" t="s">
        <v>752</v>
      </c>
      <c r="C13343" t="s">
        <v>17</v>
      </c>
      <c r="D13343">
        <v>5</v>
      </c>
      <c r="E13343">
        <v>0</v>
      </c>
      <c r="F13343">
        <v>4</v>
      </c>
      <c r="G13343">
        <v>11</v>
      </c>
      <c r="H13343">
        <v>0</v>
      </c>
      <c r="I13343" t="s">
        <v>894</v>
      </c>
      <c r="J13343">
        <v>0.26500406220020484</v>
      </c>
      <c r="K13343">
        <f t="shared" si="419"/>
        <v>-0.26500406220020484</v>
      </c>
      <c r="L13343">
        <f t="shared" si="420"/>
        <v>1</v>
      </c>
      <c r="Z13343" t="str">
        <v>H</v>
      </c>
      <c r="AA13343" t="str">
        <v>hughb002</v>
      </c>
      <c r="AB13343" t="str">
        <v>farmk001</v>
      </c>
      <c r="AC13343">
        <v>5</v>
      </c>
      <c r="AD13343">
        <v>0</v>
      </c>
      <c r="AE13343">
        <v>4</v>
      </c>
      <c r="AF13343">
        <v>11</v>
      </c>
      <c r="AG13343">
        <v>0</v>
      </c>
      <c r="AH13343" t="str">
        <v>relief</v>
      </c>
      <c r="AI13343">
        <v>0.26500406220020484</v>
      </c>
      <c r="AJ13343">
        <v>-0.26500406220020484</v>
      </c>
    </row>
    <row r="13344" spans="1:36" x14ac:dyDescent="0.35">
      <c r="A13344" t="s">
        <v>8</v>
      </c>
      <c r="B13344" t="s">
        <v>343</v>
      </c>
      <c r="C13344" t="s">
        <v>760</v>
      </c>
      <c r="D13344">
        <v>6</v>
      </c>
      <c r="E13344">
        <v>0</v>
      </c>
      <c r="F13344">
        <v>6</v>
      </c>
      <c r="G13344">
        <v>6</v>
      </c>
      <c r="H13344">
        <v>0</v>
      </c>
      <c r="I13344" t="s">
        <v>894</v>
      </c>
      <c r="J13344">
        <v>0.30751253490824509</v>
      </c>
      <c r="K13344">
        <f t="shared" si="419"/>
        <v>-0.30751253490824509</v>
      </c>
      <c r="L13344">
        <f t="shared" si="420"/>
        <v>1</v>
      </c>
      <c r="Z13344" t="str">
        <v>H</v>
      </c>
      <c r="AA13344" t="str">
        <v>leitm002</v>
      </c>
      <c r="AB13344" t="str">
        <v>schrm001</v>
      </c>
      <c r="AC13344">
        <v>6</v>
      </c>
      <c r="AD13344">
        <v>0</v>
      </c>
      <c r="AE13344">
        <v>6</v>
      </c>
      <c r="AF13344">
        <v>6</v>
      </c>
      <c r="AG13344">
        <v>0</v>
      </c>
      <c r="AH13344" t="str">
        <v>relief</v>
      </c>
      <c r="AI13344">
        <v>0.30751253490824509</v>
      </c>
      <c r="AJ13344">
        <v>-0.30751253490824509</v>
      </c>
    </row>
    <row r="13345" spans="1:36" x14ac:dyDescent="0.35">
      <c r="A13345" t="s">
        <v>8</v>
      </c>
      <c r="B13345" t="s">
        <v>343</v>
      </c>
      <c r="C13345" t="s">
        <v>559</v>
      </c>
      <c r="D13345">
        <v>7</v>
      </c>
      <c r="E13345">
        <v>0</v>
      </c>
      <c r="F13345">
        <v>3</v>
      </c>
      <c r="G13345">
        <v>9</v>
      </c>
      <c r="H13345">
        <v>0</v>
      </c>
      <c r="I13345" t="s">
        <v>894</v>
      </c>
      <c r="J13345">
        <v>0.27177116310423116</v>
      </c>
      <c r="K13345">
        <f t="shared" si="419"/>
        <v>-0.27177116310423116</v>
      </c>
      <c r="L13345">
        <f t="shared" si="420"/>
        <v>1</v>
      </c>
      <c r="Z13345" t="str">
        <v>H</v>
      </c>
      <c r="AA13345" t="str">
        <v>leitm002</v>
      </c>
      <c r="AB13345" t="str">
        <v>almoa002</v>
      </c>
      <c r="AC13345">
        <v>7</v>
      </c>
      <c r="AD13345">
        <v>0</v>
      </c>
      <c r="AE13345">
        <v>3</v>
      </c>
      <c r="AF13345">
        <v>9</v>
      </c>
      <c r="AG13345">
        <v>0</v>
      </c>
      <c r="AH13345" t="str">
        <v>relief</v>
      </c>
      <c r="AI13345">
        <v>0.27177116310423116</v>
      </c>
      <c r="AJ13345">
        <v>-0.27177116310423116</v>
      </c>
    </row>
    <row r="13346" spans="1:36" x14ac:dyDescent="0.35">
      <c r="A13346" t="s">
        <v>8</v>
      </c>
      <c r="B13346" t="s">
        <v>343</v>
      </c>
      <c r="C13346" t="s">
        <v>15</v>
      </c>
      <c r="D13346">
        <v>8</v>
      </c>
      <c r="E13346">
        <v>0</v>
      </c>
      <c r="F13346">
        <v>5</v>
      </c>
      <c r="G13346">
        <v>14</v>
      </c>
      <c r="H13346">
        <v>0.72</v>
      </c>
      <c r="I13346" t="s">
        <v>894</v>
      </c>
      <c r="J13346">
        <v>0.26218453365655109</v>
      </c>
      <c r="K13346">
        <f t="shared" si="419"/>
        <v>0.45781546634344888</v>
      </c>
      <c r="L13346">
        <f t="shared" si="420"/>
        <v>1</v>
      </c>
      <c r="Z13346" t="str">
        <v>H</v>
      </c>
      <c r="AA13346" t="str">
        <v>leitm002</v>
      </c>
      <c r="AB13346" t="str">
        <v>senzn001</v>
      </c>
      <c r="AC13346">
        <v>8</v>
      </c>
      <c r="AD13346">
        <v>0</v>
      </c>
      <c r="AE13346">
        <v>5</v>
      </c>
      <c r="AF13346">
        <v>14</v>
      </c>
      <c r="AG13346">
        <v>0.72</v>
      </c>
      <c r="AH13346" t="str">
        <v>relief</v>
      </c>
      <c r="AI13346">
        <v>0.26218453365655109</v>
      </c>
      <c r="AJ13346">
        <v>0.45781546634344888</v>
      </c>
    </row>
    <row r="13347" spans="1:36" x14ac:dyDescent="0.35">
      <c r="A13347" t="s">
        <v>8</v>
      </c>
      <c r="B13347" t="s">
        <v>343</v>
      </c>
      <c r="C13347" t="s">
        <v>30</v>
      </c>
      <c r="D13347">
        <v>9</v>
      </c>
      <c r="E13347">
        <v>0</v>
      </c>
      <c r="F13347">
        <v>5</v>
      </c>
      <c r="G13347">
        <v>19</v>
      </c>
      <c r="H13347">
        <v>0.88400000000000001</v>
      </c>
      <c r="I13347" t="s">
        <v>894</v>
      </c>
      <c r="J13347">
        <v>0.25217171781061498</v>
      </c>
      <c r="K13347">
        <f t="shared" si="419"/>
        <v>0.63182828218938503</v>
      </c>
      <c r="L13347">
        <f t="shared" si="420"/>
        <v>1</v>
      </c>
      <c r="Z13347" t="str">
        <v>H</v>
      </c>
      <c r="AA13347" t="str">
        <v>leitm002</v>
      </c>
      <c r="AB13347" t="str">
        <v>garca006</v>
      </c>
      <c r="AC13347">
        <v>9</v>
      </c>
      <c r="AD13347">
        <v>0</v>
      </c>
      <c r="AE13347">
        <v>5</v>
      </c>
      <c r="AF13347">
        <v>19</v>
      </c>
      <c r="AG13347">
        <v>0.88400000000000001</v>
      </c>
      <c r="AH13347" t="str">
        <v>relief</v>
      </c>
      <c r="AI13347">
        <v>0.25217171781061498</v>
      </c>
      <c r="AJ13347">
        <v>0.63182828218938503</v>
      </c>
    </row>
    <row r="13348" spans="1:36" x14ac:dyDescent="0.35">
      <c r="A13348" t="s">
        <v>8</v>
      </c>
      <c r="B13348" t="s">
        <v>343</v>
      </c>
      <c r="C13348" t="s">
        <v>10</v>
      </c>
      <c r="D13348">
        <v>1</v>
      </c>
      <c r="E13348">
        <v>0</v>
      </c>
      <c r="F13348">
        <v>5</v>
      </c>
      <c r="G13348">
        <v>24</v>
      </c>
      <c r="H13348">
        <v>0</v>
      </c>
      <c r="I13348" t="s">
        <v>894</v>
      </c>
      <c r="J13348">
        <v>0.28787120275225492</v>
      </c>
      <c r="K13348">
        <f t="shared" si="419"/>
        <v>-0.28787120275225492</v>
      </c>
      <c r="L13348">
        <f t="shared" si="420"/>
        <v>1</v>
      </c>
      <c r="Z13348" t="str">
        <v>H</v>
      </c>
      <c r="AA13348" t="str">
        <v>leitm002</v>
      </c>
      <c r="AB13348" t="str">
        <v>indij001</v>
      </c>
      <c r="AC13348">
        <v>1</v>
      </c>
      <c r="AD13348">
        <v>0</v>
      </c>
      <c r="AE13348">
        <v>5</v>
      </c>
      <c r="AF13348">
        <v>24</v>
      </c>
      <c r="AG13348">
        <v>0</v>
      </c>
      <c r="AH13348" t="str">
        <v>relief</v>
      </c>
      <c r="AI13348">
        <v>0.28787120275225492</v>
      </c>
      <c r="AJ13348">
        <v>-0.28787120275225492</v>
      </c>
    </row>
    <row r="13349" spans="1:36" x14ac:dyDescent="0.35">
      <c r="A13349" t="s">
        <v>8</v>
      </c>
      <c r="B13349" t="s">
        <v>343</v>
      </c>
      <c r="C13349" t="s">
        <v>18</v>
      </c>
      <c r="D13349">
        <v>2</v>
      </c>
      <c r="E13349">
        <v>0</v>
      </c>
      <c r="F13349">
        <v>7</v>
      </c>
      <c r="G13349">
        <v>31</v>
      </c>
      <c r="H13349">
        <v>0.72</v>
      </c>
      <c r="I13349" t="s">
        <v>894</v>
      </c>
      <c r="J13349">
        <v>0.36845915770321475</v>
      </c>
      <c r="K13349">
        <f t="shared" si="419"/>
        <v>0.35154084229678523</v>
      </c>
      <c r="L13349">
        <f t="shared" si="420"/>
        <v>1</v>
      </c>
      <c r="Z13349" t="str">
        <v>H</v>
      </c>
      <c r="AA13349" t="str">
        <v>leitm002</v>
      </c>
      <c r="AB13349" t="str">
        <v>drurb001</v>
      </c>
      <c r="AC13349">
        <v>2</v>
      </c>
      <c r="AD13349">
        <v>0</v>
      </c>
      <c r="AE13349">
        <v>7</v>
      </c>
      <c r="AF13349">
        <v>31</v>
      </c>
      <c r="AG13349">
        <v>0.72</v>
      </c>
      <c r="AH13349" t="str">
        <v>relief</v>
      </c>
      <c r="AI13349">
        <v>0.36845915770321475</v>
      </c>
      <c r="AJ13349">
        <v>0.35154084229678523</v>
      </c>
    </row>
    <row r="13350" spans="1:36" x14ac:dyDescent="0.35">
      <c r="A13350" t="s">
        <v>8</v>
      </c>
      <c r="B13350" t="s">
        <v>343</v>
      </c>
      <c r="C13350" t="s">
        <v>759</v>
      </c>
      <c r="D13350">
        <v>3</v>
      </c>
      <c r="E13350">
        <v>0</v>
      </c>
      <c r="F13350">
        <v>2</v>
      </c>
      <c r="G13350">
        <v>33</v>
      </c>
      <c r="H13350">
        <v>0</v>
      </c>
      <c r="I13350" t="s">
        <v>894</v>
      </c>
      <c r="J13350">
        <v>0.39163949366929274</v>
      </c>
      <c r="K13350">
        <f t="shared" si="419"/>
        <v>-0.39163949366929274</v>
      </c>
      <c r="L13350">
        <f t="shared" si="420"/>
        <v>1</v>
      </c>
      <c r="Z13350" t="str">
        <v>H</v>
      </c>
      <c r="AA13350" t="str">
        <v>leitm002</v>
      </c>
      <c r="AB13350" t="str">
        <v>solad001</v>
      </c>
      <c r="AC13350">
        <v>3</v>
      </c>
      <c r="AD13350">
        <v>0</v>
      </c>
      <c r="AE13350">
        <v>2</v>
      </c>
      <c r="AF13350">
        <v>33</v>
      </c>
      <c r="AG13350">
        <v>0</v>
      </c>
      <c r="AH13350" t="str">
        <v>relief</v>
      </c>
      <c r="AI13350">
        <v>0.39163949366929274</v>
      </c>
      <c r="AJ13350">
        <v>-0.39163949366929274</v>
      </c>
    </row>
    <row r="13351" spans="1:36" x14ac:dyDescent="0.35">
      <c r="A13351" t="s">
        <v>8</v>
      </c>
      <c r="B13351" t="s">
        <v>343</v>
      </c>
      <c r="C13351" t="s">
        <v>13</v>
      </c>
      <c r="D13351">
        <v>4</v>
      </c>
      <c r="E13351">
        <v>0</v>
      </c>
      <c r="F13351">
        <v>4</v>
      </c>
      <c r="G13351">
        <v>37</v>
      </c>
      <c r="H13351">
        <v>0</v>
      </c>
      <c r="I13351" t="s">
        <v>894</v>
      </c>
      <c r="J13351">
        <v>0.28077494672493086</v>
      </c>
      <c r="K13351">
        <f t="shared" si="419"/>
        <v>-0.28077494672493086</v>
      </c>
      <c r="L13351">
        <f t="shared" si="420"/>
        <v>1</v>
      </c>
      <c r="Z13351" t="str">
        <v>H</v>
      </c>
      <c r="AA13351" t="str">
        <v>leitm002</v>
      </c>
      <c r="AB13351" t="str">
        <v>vottj001</v>
      </c>
      <c r="AC13351">
        <v>4</v>
      </c>
      <c r="AD13351">
        <v>0</v>
      </c>
      <c r="AE13351">
        <v>4</v>
      </c>
      <c r="AF13351">
        <v>37</v>
      </c>
      <c r="AG13351">
        <v>0</v>
      </c>
      <c r="AH13351" t="str">
        <v>relief</v>
      </c>
      <c r="AI13351">
        <v>0.28077494672493086</v>
      </c>
      <c r="AJ13351">
        <v>-0.28077494672493086</v>
      </c>
    </row>
    <row r="13352" spans="1:36" x14ac:dyDescent="0.35">
      <c r="A13352" t="s">
        <v>8</v>
      </c>
      <c r="B13352" t="s">
        <v>343</v>
      </c>
      <c r="C13352" t="s">
        <v>17</v>
      </c>
      <c r="D13352">
        <v>5</v>
      </c>
      <c r="E13352">
        <v>0</v>
      </c>
      <c r="F13352">
        <v>2</v>
      </c>
      <c r="G13352">
        <v>39</v>
      </c>
      <c r="H13352">
        <v>0</v>
      </c>
      <c r="I13352" t="s">
        <v>894</v>
      </c>
      <c r="J13352">
        <v>0.3696576576890872</v>
      </c>
      <c r="K13352">
        <f t="shared" si="419"/>
        <v>-0.3696576576890872</v>
      </c>
      <c r="L13352">
        <f t="shared" si="420"/>
        <v>1</v>
      </c>
      <c r="Z13352" t="str">
        <v>H</v>
      </c>
      <c r="AA13352" t="str">
        <v>leitm002</v>
      </c>
      <c r="AB13352" t="str">
        <v>farmk001</v>
      </c>
      <c r="AC13352">
        <v>5</v>
      </c>
      <c r="AD13352">
        <v>0</v>
      </c>
      <c r="AE13352">
        <v>2</v>
      </c>
      <c r="AF13352">
        <v>39</v>
      </c>
      <c r="AG13352">
        <v>0</v>
      </c>
      <c r="AH13352" t="str">
        <v>relief</v>
      </c>
      <c r="AI13352">
        <v>0.3696576576890872</v>
      </c>
      <c r="AJ13352">
        <v>-0.3696576576890872</v>
      </c>
    </row>
    <row r="13353" spans="1:36" x14ac:dyDescent="0.35">
      <c r="A13353" t="s">
        <v>8</v>
      </c>
      <c r="B13353" t="s">
        <v>650</v>
      </c>
      <c r="C13353" t="s">
        <v>10</v>
      </c>
      <c r="D13353">
        <v>1</v>
      </c>
      <c r="E13353">
        <v>0</v>
      </c>
      <c r="F13353">
        <v>3</v>
      </c>
      <c r="G13353">
        <v>3</v>
      </c>
      <c r="H13353">
        <v>0</v>
      </c>
      <c r="I13353" t="s">
        <v>895</v>
      </c>
      <c r="J13353">
        <v>0.28678788421129747</v>
      </c>
      <c r="K13353">
        <f t="shared" si="419"/>
        <v>-0.28678788421129747</v>
      </c>
      <c r="L13353">
        <f t="shared" si="420"/>
        <v>1</v>
      </c>
      <c r="Z13353" t="str">
        <v>H</v>
      </c>
      <c r="AA13353" t="str">
        <v>steej002</v>
      </c>
      <c r="AB13353" t="str">
        <v>indij001</v>
      </c>
      <c r="AC13353">
        <v>1</v>
      </c>
      <c r="AD13353">
        <v>0</v>
      </c>
      <c r="AE13353">
        <v>3</v>
      </c>
      <c r="AF13353">
        <v>3</v>
      </c>
      <c r="AG13353">
        <v>0</v>
      </c>
      <c r="AH13353" t="str">
        <v>starter</v>
      </c>
      <c r="AI13353">
        <v>0.28678788421129747</v>
      </c>
      <c r="AJ13353">
        <v>-0.28678788421129747</v>
      </c>
    </row>
    <row r="13354" spans="1:36" x14ac:dyDescent="0.35">
      <c r="A13354" t="s">
        <v>8</v>
      </c>
      <c r="B13354" t="s">
        <v>650</v>
      </c>
      <c r="C13354" t="s">
        <v>18</v>
      </c>
      <c r="D13354">
        <v>2</v>
      </c>
      <c r="E13354">
        <v>0</v>
      </c>
      <c r="F13354">
        <v>5</v>
      </c>
      <c r="G13354">
        <v>8</v>
      </c>
      <c r="H13354">
        <v>0</v>
      </c>
      <c r="I13354" t="s">
        <v>895</v>
      </c>
      <c r="J13354">
        <v>0.29867723718256695</v>
      </c>
      <c r="K13354">
        <f t="shared" si="419"/>
        <v>-0.29867723718256695</v>
      </c>
      <c r="L13354">
        <f t="shared" si="420"/>
        <v>1</v>
      </c>
      <c r="Z13354" t="str">
        <v>H</v>
      </c>
      <c r="AA13354" t="str">
        <v>steej002</v>
      </c>
      <c r="AB13354" t="str">
        <v>drurb001</v>
      </c>
      <c r="AC13354">
        <v>2</v>
      </c>
      <c r="AD13354">
        <v>0</v>
      </c>
      <c r="AE13354">
        <v>5</v>
      </c>
      <c r="AF13354">
        <v>8</v>
      </c>
      <c r="AG13354">
        <v>0</v>
      </c>
      <c r="AH13354" t="str">
        <v>starter</v>
      </c>
      <c r="AI13354">
        <v>0.29867723718256695</v>
      </c>
      <c r="AJ13354">
        <v>-0.29867723718256695</v>
      </c>
    </row>
    <row r="13355" spans="1:36" x14ac:dyDescent="0.35">
      <c r="A13355" t="s">
        <v>8</v>
      </c>
      <c r="B13355" t="s">
        <v>650</v>
      </c>
      <c r="C13355" t="s">
        <v>12</v>
      </c>
      <c r="D13355">
        <v>3</v>
      </c>
      <c r="E13355">
        <v>0</v>
      </c>
      <c r="F13355">
        <v>2</v>
      </c>
      <c r="G13355">
        <v>10</v>
      </c>
      <c r="H13355">
        <v>0</v>
      </c>
      <c r="I13355" t="s">
        <v>895</v>
      </c>
      <c r="J13355">
        <v>0.38605589671662505</v>
      </c>
      <c r="K13355">
        <f t="shared" si="419"/>
        <v>-0.38605589671662505</v>
      </c>
      <c r="L13355">
        <f t="shared" si="420"/>
        <v>1</v>
      </c>
      <c r="Z13355" t="str">
        <v>H</v>
      </c>
      <c r="AA13355" t="str">
        <v>steej002</v>
      </c>
      <c r="AB13355" t="str">
        <v>phamt001</v>
      </c>
      <c r="AC13355">
        <v>3</v>
      </c>
      <c r="AD13355">
        <v>0</v>
      </c>
      <c r="AE13355">
        <v>2</v>
      </c>
      <c r="AF13355">
        <v>10</v>
      </c>
      <c r="AG13355">
        <v>0</v>
      </c>
      <c r="AH13355" t="str">
        <v>starter</v>
      </c>
      <c r="AI13355">
        <v>0.38605589671662505</v>
      </c>
      <c r="AJ13355">
        <v>-0.38605589671662505</v>
      </c>
    </row>
    <row r="13356" spans="1:36" x14ac:dyDescent="0.35">
      <c r="A13356" t="s">
        <v>8</v>
      </c>
      <c r="B13356" t="s">
        <v>650</v>
      </c>
      <c r="C13356" t="s">
        <v>13</v>
      </c>
      <c r="D13356">
        <v>4</v>
      </c>
      <c r="E13356">
        <v>0</v>
      </c>
      <c r="F13356">
        <v>5</v>
      </c>
      <c r="G13356">
        <v>15</v>
      </c>
      <c r="H13356">
        <v>0</v>
      </c>
      <c r="I13356" t="s">
        <v>895</v>
      </c>
      <c r="J13356">
        <v>0.2913206962548871</v>
      </c>
      <c r="K13356">
        <f t="shared" si="419"/>
        <v>-0.2913206962548871</v>
      </c>
      <c r="L13356">
        <f t="shared" si="420"/>
        <v>1</v>
      </c>
      <c r="Z13356" t="str">
        <v>H</v>
      </c>
      <c r="AA13356" t="str">
        <v>steej002</v>
      </c>
      <c r="AB13356" t="str">
        <v>vottj001</v>
      </c>
      <c r="AC13356">
        <v>4</v>
      </c>
      <c r="AD13356">
        <v>0</v>
      </c>
      <c r="AE13356">
        <v>5</v>
      </c>
      <c r="AF13356">
        <v>15</v>
      </c>
      <c r="AG13356">
        <v>0</v>
      </c>
      <c r="AH13356" t="str">
        <v>starter</v>
      </c>
      <c r="AI13356">
        <v>0.2913206962548871</v>
      </c>
      <c r="AJ13356">
        <v>-0.2913206962548871</v>
      </c>
    </row>
    <row r="13357" spans="1:36" x14ac:dyDescent="0.35">
      <c r="A13357" t="s">
        <v>8</v>
      </c>
      <c r="B13357" t="s">
        <v>650</v>
      </c>
      <c r="C13357" t="s">
        <v>17</v>
      </c>
      <c r="D13357">
        <v>5</v>
      </c>
      <c r="E13357">
        <v>0</v>
      </c>
      <c r="F13357">
        <v>5</v>
      </c>
      <c r="G13357">
        <v>20</v>
      </c>
      <c r="H13357">
        <v>0.72</v>
      </c>
      <c r="I13357" t="s">
        <v>895</v>
      </c>
      <c r="J13357">
        <v>0.27554981173016108</v>
      </c>
      <c r="K13357">
        <f t="shared" si="419"/>
        <v>0.4444501882698389</v>
      </c>
      <c r="L13357">
        <f t="shared" si="420"/>
        <v>1</v>
      </c>
      <c r="Z13357" t="str">
        <v>H</v>
      </c>
      <c r="AA13357" t="str">
        <v>steej002</v>
      </c>
      <c r="AB13357" t="str">
        <v>farmk001</v>
      </c>
      <c r="AC13357">
        <v>5</v>
      </c>
      <c r="AD13357">
        <v>0</v>
      </c>
      <c r="AE13357">
        <v>5</v>
      </c>
      <c r="AF13357">
        <v>20</v>
      </c>
      <c r="AG13357">
        <v>0.72</v>
      </c>
      <c r="AH13357" t="str">
        <v>starter</v>
      </c>
      <c r="AI13357">
        <v>0.27554981173016108</v>
      </c>
      <c r="AJ13357">
        <v>0.4444501882698389</v>
      </c>
    </row>
    <row r="13358" spans="1:36" x14ac:dyDescent="0.35">
      <c r="A13358" t="s">
        <v>8</v>
      </c>
      <c r="B13358" t="s">
        <v>650</v>
      </c>
      <c r="C13358" t="s">
        <v>759</v>
      </c>
      <c r="D13358">
        <v>6</v>
      </c>
      <c r="E13358">
        <v>0</v>
      </c>
      <c r="F13358">
        <v>4</v>
      </c>
      <c r="G13358">
        <v>24</v>
      </c>
      <c r="H13358">
        <v>0</v>
      </c>
      <c r="I13358" t="s">
        <v>895</v>
      </c>
      <c r="J13358">
        <v>0.25651502815809357</v>
      </c>
      <c r="K13358">
        <f t="shared" si="419"/>
        <v>-0.25651502815809357</v>
      </c>
      <c r="L13358">
        <f t="shared" si="420"/>
        <v>1</v>
      </c>
      <c r="Z13358" t="str">
        <v>H</v>
      </c>
      <c r="AA13358" t="str">
        <v>steej002</v>
      </c>
      <c r="AB13358" t="str">
        <v>solad001</v>
      </c>
      <c r="AC13358">
        <v>6</v>
      </c>
      <c r="AD13358">
        <v>0</v>
      </c>
      <c r="AE13358">
        <v>4</v>
      </c>
      <c r="AF13358">
        <v>24</v>
      </c>
      <c r="AG13358">
        <v>0</v>
      </c>
      <c r="AH13358" t="str">
        <v>starter</v>
      </c>
      <c r="AI13358">
        <v>0.25651502815809357</v>
      </c>
      <c r="AJ13358">
        <v>-0.25651502815809357</v>
      </c>
    </row>
    <row r="13359" spans="1:36" x14ac:dyDescent="0.35">
      <c r="A13359" t="s">
        <v>8</v>
      </c>
      <c r="B13359" t="s">
        <v>650</v>
      </c>
      <c r="C13359" t="s">
        <v>559</v>
      </c>
      <c r="D13359">
        <v>7</v>
      </c>
      <c r="E13359">
        <v>0</v>
      </c>
      <c r="F13359">
        <v>3</v>
      </c>
      <c r="G13359">
        <v>27</v>
      </c>
      <c r="H13359">
        <v>0</v>
      </c>
      <c r="I13359" t="s">
        <v>895</v>
      </c>
      <c r="J13359">
        <v>0.26618756615156347</v>
      </c>
      <c r="K13359">
        <f t="shared" si="419"/>
        <v>-0.26618756615156347</v>
      </c>
      <c r="L13359">
        <f t="shared" si="420"/>
        <v>1</v>
      </c>
      <c r="Z13359" t="str">
        <v>H</v>
      </c>
      <c r="AA13359" t="str">
        <v>steej002</v>
      </c>
      <c r="AB13359" t="str">
        <v>almoa002</v>
      </c>
      <c r="AC13359">
        <v>7</v>
      </c>
      <c r="AD13359">
        <v>0</v>
      </c>
      <c r="AE13359">
        <v>3</v>
      </c>
      <c r="AF13359">
        <v>27</v>
      </c>
      <c r="AG13359">
        <v>0</v>
      </c>
      <c r="AH13359" t="str">
        <v>starter</v>
      </c>
      <c r="AI13359">
        <v>0.26618756615156347</v>
      </c>
      <c r="AJ13359">
        <v>-0.26618756615156347</v>
      </c>
    </row>
    <row r="13360" spans="1:36" x14ac:dyDescent="0.35">
      <c r="A13360" t="s">
        <v>8</v>
      </c>
      <c r="B13360" t="s">
        <v>650</v>
      </c>
      <c r="C13360" t="s">
        <v>15</v>
      </c>
      <c r="D13360">
        <v>8</v>
      </c>
      <c r="E13360">
        <v>0</v>
      </c>
      <c r="F13360">
        <v>4</v>
      </c>
      <c r="G13360">
        <v>31</v>
      </c>
      <c r="H13360">
        <v>0</v>
      </c>
      <c r="I13360" t="s">
        <v>895</v>
      </c>
      <c r="J13360">
        <v>0.24047159022125947</v>
      </c>
      <c r="K13360">
        <f t="shared" si="419"/>
        <v>-0.24047159022125947</v>
      </c>
      <c r="L13360">
        <f t="shared" si="420"/>
        <v>1</v>
      </c>
      <c r="Z13360" t="str">
        <v>H</v>
      </c>
      <c r="AA13360" t="str">
        <v>steej002</v>
      </c>
      <c r="AB13360" t="str">
        <v>senzn001</v>
      </c>
      <c r="AC13360">
        <v>8</v>
      </c>
      <c r="AD13360">
        <v>0</v>
      </c>
      <c r="AE13360">
        <v>4</v>
      </c>
      <c r="AF13360">
        <v>31</v>
      </c>
      <c r="AG13360">
        <v>0</v>
      </c>
      <c r="AH13360" t="str">
        <v>starter</v>
      </c>
      <c r="AI13360">
        <v>0.24047159022125947</v>
      </c>
      <c r="AJ13360">
        <v>-0.24047159022125947</v>
      </c>
    </row>
    <row r="13361" spans="1:36" x14ac:dyDescent="0.35">
      <c r="A13361" t="s">
        <v>8</v>
      </c>
      <c r="B13361" t="s">
        <v>650</v>
      </c>
      <c r="C13361" t="s">
        <v>30</v>
      </c>
      <c r="D13361">
        <v>9</v>
      </c>
      <c r="E13361">
        <v>0</v>
      </c>
      <c r="F13361">
        <v>6</v>
      </c>
      <c r="G13361">
        <v>37</v>
      </c>
      <c r="H13361">
        <v>0</v>
      </c>
      <c r="I13361" t="s">
        <v>895</v>
      </c>
      <c r="J13361">
        <v>0.27587268417280719</v>
      </c>
      <c r="K13361">
        <f t="shared" si="419"/>
        <v>-0.27587268417280719</v>
      </c>
      <c r="L13361">
        <f t="shared" si="420"/>
        <v>1</v>
      </c>
      <c r="Z13361" t="str">
        <v>H</v>
      </c>
      <c r="AA13361" t="str">
        <v>steej002</v>
      </c>
      <c r="AB13361" t="str">
        <v>garca006</v>
      </c>
      <c r="AC13361">
        <v>9</v>
      </c>
      <c r="AD13361">
        <v>0</v>
      </c>
      <c r="AE13361">
        <v>6</v>
      </c>
      <c r="AF13361">
        <v>37</v>
      </c>
      <c r="AG13361">
        <v>0</v>
      </c>
      <c r="AH13361" t="str">
        <v>starter</v>
      </c>
      <c r="AI13361">
        <v>0.27587268417280719</v>
      </c>
      <c r="AJ13361">
        <v>-0.27587268417280719</v>
      </c>
    </row>
    <row r="13362" spans="1:36" x14ac:dyDescent="0.35">
      <c r="A13362" t="s">
        <v>8</v>
      </c>
      <c r="B13362" t="s">
        <v>650</v>
      </c>
      <c r="C13362" t="s">
        <v>10</v>
      </c>
      <c r="D13362">
        <v>1</v>
      </c>
      <c r="E13362">
        <v>1</v>
      </c>
      <c r="F13362">
        <v>6</v>
      </c>
      <c r="G13362">
        <v>43</v>
      </c>
      <c r="H13362">
        <v>0</v>
      </c>
      <c r="I13362" t="s">
        <v>895</v>
      </c>
      <c r="J13362">
        <v>0.3231031625662053</v>
      </c>
      <c r="K13362">
        <f t="shared" si="419"/>
        <v>-0.3231031625662053</v>
      </c>
      <c r="L13362">
        <f t="shared" si="420"/>
        <v>1</v>
      </c>
      <c r="Z13362" t="str">
        <v>H</v>
      </c>
      <c r="AA13362" t="str">
        <v>steej002</v>
      </c>
      <c r="AB13362" t="str">
        <v>indij001</v>
      </c>
      <c r="AC13362">
        <v>1</v>
      </c>
      <c r="AD13362">
        <v>1</v>
      </c>
      <c r="AE13362">
        <v>6</v>
      </c>
      <c r="AF13362">
        <v>43</v>
      </c>
      <c r="AG13362">
        <v>0</v>
      </c>
      <c r="AH13362" t="str">
        <v>starter</v>
      </c>
      <c r="AI13362">
        <v>0.3231031625662053</v>
      </c>
      <c r="AJ13362">
        <v>-0.3231031625662053</v>
      </c>
    </row>
    <row r="13363" spans="1:36" x14ac:dyDescent="0.35">
      <c r="A13363" t="s">
        <v>8</v>
      </c>
      <c r="B13363" t="s">
        <v>650</v>
      </c>
      <c r="C13363" t="s">
        <v>18</v>
      </c>
      <c r="D13363">
        <v>2</v>
      </c>
      <c r="E13363">
        <v>1</v>
      </c>
      <c r="F13363">
        <v>3</v>
      </c>
      <c r="G13363">
        <v>46</v>
      </c>
      <c r="H13363">
        <v>0</v>
      </c>
      <c r="I13363" t="s">
        <v>895</v>
      </c>
      <c r="J13363">
        <v>0.31470850904603537</v>
      </c>
      <c r="K13363">
        <f t="shared" si="419"/>
        <v>-0.31470850904603537</v>
      </c>
      <c r="L13363">
        <f t="shared" si="420"/>
        <v>1</v>
      </c>
      <c r="Z13363" t="str">
        <v>H</v>
      </c>
      <c r="AA13363" t="str">
        <v>steej002</v>
      </c>
      <c r="AB13363" t="str">
        <v>drurb001</v>
      </c>
      <c r="AC13363">
        <v>2</v>
      </c>
      <c r="AD13363">
        <v>1</v>
      </c>
      <c r="AE13363">
        <v>3</v>
      </c>
      <c r="AF13363">
        <v>46</v>
      </c>
      <c r="AG13363">
        <v>0</v>
      </c>
      <c r="AH13363" t="str">
        <v>starter</v>
      </c>
      <c r="AI13363">
        <v>0.31470850904603537</v>
      </c>
      <c r="AJ13363">
        <v>-0.31470850904603537</v>
      </c>
    </row>
    <row r="13364" spans="1:36" x14ac:dyDescent="0.35">
      <c r="A13364" t="s">
        <v>8</v>
      </c>
      <c r="B13364" t="s">
        <v>650</v>
      </c>
      <c r="C13364" t="s">
        <v>12</v>
      </c>
      <c r="D13364">
        <v>3</v>
      </c>
      <c r="E13364">
        <v>1</v>
      </c>
      <c r="F13364">
        <v>6</v>
      </c>
      <c r="G13364">
        <v>52</v>
      </c>
      <c r="H13364">
        <v>0.88400000000000001</v>
      </c>
      <c r="I13364" t="s">
        <v>895</v>
      </c>
      <c r="J13364">
        <v>0.33834720447698469</v>
      </c>
      <c r="K13364">
        <f t="shared" si="419"/>
        <v>0.54565279552301527</v>
      </c>
      <c r="L13364">
        <f t="shared" si="420"/>
        <v>1</v>
      </c>
      <c r="Z13364" t="str">
        <v>H</v>
      </c>
      <c r="AA13364" t="str">
        <v>steej002</v>
      </c>
      <c r="AB13364" t="str">
        <v>phamt001</v>
      </c>
      <c r="AC13364">
        <v>3</v>
      </c>
      <c r="AD13364">
        <v>1</v>
      </c>
      <c r="AE13364">
        <v>6</v>
      </c>
      <c r="AF13364">
        <v>52</v>
      </c>
      <c r="AG13364">
        <v>0.88400000000000001</v>
      </c>
      <c r="AH13364" t="str">
        <v>starter</v>
      </c>
      <c r="AI13364">
        <v>0.33834720447698469</v>
      </c>
      <c r="AJ13364">
        <v>0.54565279552301527</v>
      </c>
    </row>
    <row r="13365" spans="1:36" x14ac:dyDescent="0.35">
      <c r="A13365" t="s">
        <v>8</v>
      </c>
      <c r="B13365" t="s">
        <v>650</v>
      </c>
      <c r="C13365" t="s">
        <v>13</v>
      </c>
      <c r="D13365">
        <v>4</v>
      </c>
      <c r="E13365">
        <v>1</v>
      </c>
      <c r="F13365">
        <v>5</v>
      </c>
      <c r="G13365">
        <v>57</v>
      </c>
      <c r="H13365">
        <v>0.72</v>
      </c>
      <c r="I13365" t="s">
        <v>895</v>
      </c>
      <c r="J13365">
        <v>0.30285168970664528</v>
      </c>
      <c r="K13365">
        <f t="shared" si="419"/>
        <v>0.4171483102933547</v>
      </c>
      <c r="L13365">
        <f t="shared" si="420"/>
        <v>1</v>
      </c>
      <c r="Z13365" t="str">
        <v>H</v>
      </c>
      <c r="AA13365" t="str">
        <v>steej002</v>
      </c>
      <c r="AB13365" t="str">
        <v>vottj001</v>
      </c>
      <c r="AC13365">
        <v>4</v>
      </c>
      <c r="AD13365">
        <v>1</v>
      </c>
      <c r="AE13365">
        <v>5</v>
      </c>
      <c r="AF13365">
        <v>57</v>
      </c>
      <c r="AG13365">
        <v>0.72</v>
      </c>
      <c r="AH13365" t="str">
        <v>starter</v>
      </c>
      <c r="AI13365">
        <v>0.30285168970664528</v>
      </c>
      <c r="AJ13365">
        <v>0.4171483102933547</v>
      </c>
    </row>
    <row r="13366" spans="1:36" x14ac:dyDescent="0.35">
      <c r="A13366" t="s">
        <v>8</v>
      </c>
      <c r="B13366" t="s">
        <v>650</v>
      </c>
      <c r="C13366" t="s">
        <v>17</v>
      </c>
      <c r="D13366">
        <v>5</v>
      </c>
      <c r="E13366">
        <v>1</v>
      </c>
      <c r="F13366">
        <v>6</v>
      </c>
      <c r="G13366">
        <v>63</v>
      </c>
      <c r="H13366">
        <v>0.88400000000000001</v>
      </c>
      <c r="I13366" t="s">
        <v>895</v>
      </c>
      <c r="J13366">
        <v>0.31636536849677915</v>
      </c>
      <c r="K13366">
        <f t="shared" si="419"/>
        <v>0.5676346315032208</v>
      </c>
      <c r="L13366">
        <f t="shared" si="420"/>
        <v>1</v>
      </c>
      <c r="Z13366" t="str">
        <v>H</v>
      </c>
      <c r="AA13366" t="str">
        <v>steej002</v>
      </c>
      <c r="AB13366" t="str">
        <v>farmk001</v>
      </c>
      <c r="AC13366">
        <v>5</v>
      </c>
      <c r="AD13366">
        <v>1</v>
      </c>
      <c r="AE13366">
        <v>6</v>
      </c>
      <c r="AF13366">
        <v>63</v>
      </c>
      <c r="AG13366">
        <v>0.88400000000000001</v>
      </c>
      <c r="AH13366" t="str">
        <v>starter</v>
      </c>
      <c r="AI13366">
        <v>0.31636536849677915</v>
      </c>
      <c r="AJ13366">
        <v>0.5676346315032208</v>
      </c>
    </row>
    <row r="13367" spans="1:36" x14ac:dyDescent="0.35">
      <c r="A13367" t="s">
        <v>8</v>
      </c>
      <c r="B13367" t="s">
        <v>650</v>
      </c>
      <c r="C13367" t="s">
        <v>759</v>
      </c>
      <c r="D13367">
        <v>6</v>
      </c>
      <c r="E13367">
        <v>1</v>
      </c>
      <c r="F13367">
        <v>2</v>
      </c>
      <c r="G13367">
        <v>65</v>
      </c>
      <c r="H13367">
        <v>0</v>
      </c>
      <c r="I13367" t="s">
        <v>895</v>
      </c>
      <c r="J13367">
        <v>0.37269961709873412</v>
      </c>
      <c r="K13367">
        <f t="shared" si="419"/>
        <v>-0.37269961709873412</v>
      </c>
      <c r="L13367">
        <f t="shared" si="420"/>
        <v>1</v>
      </c>
      <c r="Z13367" t="str">
        <v>H</v>
      </c>
      <c r="AA13367" t="str">
        <v>steej002</v>
      </c>
      <c r="AB13367" t="str">
        <v>solad001</v>
      </c>
      <c r="AC13367">
        <v>6</v>
      </c>
      <c r="AD13367">
        <v>1</v>
      </c>
      <c r="AE13367">
        <v>2</v>
      </c>
      <c r="AF13367">
        <v>65</v>
      </c>
      <c r="AG13367">
        <v>0</v>
      </c>
      <c r="AH13367" t="str">
        <v>starter</v>
      </c>
      <c r="AI13367">
        <v>0.37269961709873412</v>
      </c>
      <c r="AJ13367">
        <v>-0.37269961709873412</v>
      </c>
    </row>
    <row r="13368" spans="1:36" x14ac:dyDescent="0.35">
      <c r="A13368" t="s">
        <v>8</v>
      </c>
      <c r="B13368" t="s">
        <v>650</v>
      </c>
      <c r="C13368" t="s">
        <v>559</v>
      </c>
      <c r="D13368">
        <v>7</v>
      </c>
      <c r="E13368">
        <v>1</v>
      </c>
      <c r="F13368">
        <v>2</v>
      </c>
      <c r="G13368">
        <v>67</v>
      </c>
      <c r="H13368">
        <v>0</v>
      </c>
      <c r="I13368" t="s">
        <v>895</v>
      </c>
      <c r="J13368">
        <v>0.36174253019786984</v>
      </c>
      <c r="K13368">
        <f t="shared" si="419"/>
        <v>-0.36174253019786984</v>
      </c>
      <c r="L13368">
        <f t="shared" si="420"/>
        <v>1</v>
      </c>
      <c r="Z13368" t="str">
        <v>H</v>
      </c>
      <c r="AA13368" t="str">
        <v>steej002</v>
      </c>
      <c r="AB13368" t="str">
        <v>almoa002</v>
      </c>
      <c r="AC13368">
        <v>7</v>
      </c>
      <c r="AD13368">
        <v>1</v>
      </c>
      <c r="AE13368">
        <v>2</v>
      </c>
      <c r="AF13368">
        <v>67</v>
      </c>
      <c r="AG13368">
        <v>0</v>
      </c>
      <c r="AH13368" t="str">
        <v>starter</v>
      </c>
      <c r="AI13368">
        <v>0.36174253019786984</v>
      </c>
      <c r="AJ13368">
        <v>-0.36174253019786984</v>
      </c>
    </row>
    <row r="13369" spans="1:36" x14ac:dyDescent="0.35">
      <c r="A13369" t="s">
        <v>8</v>
      </c>
      <c r="B13369" t="s">
        <v>650</v>
      </c>
      <c r="C13369" t="s">
        <v>15</v>
      </c>
      <c r="D13369">
        <v>8</v>
      </c>
      <c r="E13369">
        <v>1</v>
      </c>
      <c r="F13369">
        <v>3</v>
      </c>
      <c r="G13369">
        <v>70</v>
      </c>
      <c r="H13369">
        <v>0.88400000000000001</v>
      </c>
      <c r="I13369" t="s">
        <v>895</v>
      </c>
      <c r="J13369">
        <v>0.27263220856735182</v>
      </c>
      <c r="K13369">
        <f t="shared" si="419"/>
        <v>0.61136779143264819</v>
      </c>
      <c r="L13369">
        <f t="shared" si="420"/>
        <v>1</v>
      </c>
      <c r="Z13369" t="str">
        <v>H</v>
      </c>
      <c r="AA13369" t="str">
        <v>steej002</v>
      </c>
      <c r="AB13369" t="str">
        <v>senzn001</v>
      </c>
      <c r="AC13369">
        <v>8</v>
      </c>
      <c r="AD13369">
        <v>1</v>
      </c>
      <c r="AE13369">
        <v>3</v>
      </c>
      <c r="AF13369">
        <v>70</v>
      </c>
      <c r="AG13369">
        <v>0.88400000000000001</v>
      </c>
      <c r="AH13369" t="str">
        <v>starter</v>
      </c>
      <c r="AI13369">
        <v>0.27263220856735182</v>
      </c>
      <c r="AJ13369">
        <v>0.61136779143264819</v>
      </c>
    </row>
    <row r="13370" spans="1:36" x14ac:dyDescent="0.35">
      <c r="A13370" t="s">
        <v>8</v>
      </c>
      <c r="B13370" t="s">
        <v>650</v>
      </c>
      <c r="C13370" t="s">
        <v>30</v>
      </c>
      <c r="D13370">
        <v>9</v>
      </c>
      <c r="E13370">
        <v>1</v>
      </c>
      <c r="F13370">
        <v>2</v>
      </c>
      <c r="G13370">
        <v>72</v>
      </c>
      <c r="H13370">
        <v>0.88400000000000001</v>
      </c>
      <c r="I13370" t="s">
        <v>895</v>
      </c>
      <c r="J13370">
        <v>0.3466433633159639</v>
      </c>
      <c r="K13370">
        <f t="shared" si="419"/>
        <v>0.5373566366840361</v>
      </c>
      <c r="L13370">
        <f t="shared" si="420"/>
        <v>1</v>
      </c>
      <c r="Z13370" t="str">
        <v>H</v>
      </c>
      <c r="AA13370" t="str">
        <v>steej002</v>
      </c>
      <c r="AB13370" t="str">
        <v>garca006</v>
      </c>
      <c r="AC13370">
        <v>9</v>
      </c>
      <c r="AD13370">
        <v>1</v>
      </c>
      <c r="AE13370">
        <v>2</v>
      </c>
      <c r="AF13370">
        <v>72</v>
      </c>
      <c r="AG13370">
        <v>0.88400000000000001</v>
      </c>
      <c r="AH13370" t="str">
        <v>starter</v>
      </c>
      <c r="AI13370">
        <v>0.3466433633159639</v>
      </c>
      <c r="AJ13370">
        <v>0.5373566366840361</v>
      </c>
    </row>
    <row r="13371" spans="1:36" x14ac:dyDescent="0.35">
      <c r="A13371" t="s">
        <v>8</v>
      </c>
      <c r="B13371" t="s">
        <v>650</v>
      </c>
      <c r="C13371" t="s">
        <v>10</v>
      </c>
      <c r="D13371">
        <v>1</v>
      </c>
      <c r="E13371">
        <v>2</v>
      </c>
      <c r="F13371">
        <v>3</v>
      </c>
      <c r="G13371">
        <v>75</v>
      </c>
      <c r="H13371">
        <v>0</v>
      </c>
      <c r="I13371" t="s">
        <v>895</v>
      </c>
      <c r="J13371">
        <v>0.3165176817037163</v>
      </c>
      <c r="K13371">
        <f t="shared" si="419"/>
        <v>-0.3165176817037163</v>
      </c>
      <c r="L13371">
        <f t="shared" si="420"/>
        <v>1</v>
      </c>
      <c r="Z13371" t="str">
        <v>H</v>
      </c>
      <c r="AA13371" t="str">
        <v>steej002</v>
      </c>
      <c r="AB13371" t="str">
        <v>indij001</v>
      </c>
      <c r="AC13371">
        <v>1</v>
      </c>
      <c r="AD13371">
        <v>2</v>
      </c>
      <c r="AE13371">
        <v>3</v>
      </c>
      <c r="AF13371">
        <v>75</v>
      </c>
      <c r="AG13371">
        <v>0</v>
      </c>
      <c r="AH13371" t="str">
        <v>starter</v>
      </c>
      <c r="AI13371">
        <v>0.3165176817037163</v>
      </c>
      <c r="AJ13371">
        <v>-0.3165176817037163</v>
      </c>
    </row>
    <row r="13372" spans="1:36" x14ac:dyDescent="0.35">
      <c r="A13372" t="s">
        <v>8</v>
      </c>
      <c r="B13372" t="s">
        <v>650</v>
      </c>
      <c r="C13372" t="s">
        <v>18</v>
      </c>
      <c r="D13372">
        <v>2</v>
      </c>
      <c r="E13372">
        <v>2</v>
      </c>
      <c r="F13372">
        <v>1</v>
      </c>
      <c r="G13372">
        <v>76</v>
      </c>
      <c r="H13372">
        <v>0.88400000000000001</v>
      </c>
      <c r="I13372" t="s">
        <v>895</v>
      </c>
      <c r="J13372">
        <v>0.43696954340609845</v>
      </c>
      <c r="K13372">
        <f t="shared" si="419"/>
        <v>0.44703045659390156</v>
      </c>
      <c r="L13372">
        <f t="shared" si="420"/>
        <v>1</v>
      </c>
      <c r="Z13372" t="str">
        <v>H</v>
      </c>
      <c r="AA13372" t="str">
        <v>steej002</v>
      </c>
      <c r="AB13372" t="str">
        <v>drurb001</v>
      </c>
      <c r="AC13372">
        <v>2</v>
      </c>
      <c r="AD13372">
        <v>2</v>
      </c>
      <c r="AE13372">
        <v>1</v>
      </c>
      <c r="AF13372">
        <v>76</v>
      </c>
      <c r="AG13372">
        <v>0.88400000000000001</v>
      </c>
      <c r="AH13372" t="str">
        <v>starter</v>
      </c>
      <c r="AI13372">
        <v>0.43696954340609845</v>
      </c>
      <c r="AJ13372">
        <v>0.44703045659390156</v>
      </c>
    </row>
    <row r="13373" spans="1:36" x14ac:dyDescent="0.35">
      <c r="A13373" t="s">
        <v>8</v>
      </c>
      <c r="B13373" t="s">
        <v>650</v>
      </c>
      <c r="C13373" t="s">
        <v>12</v>
      </c>
      <c r="D13373">
        <v>3</v>
      </c>
      <c r="E13373">
        <v>2</v>
      </c>
      <c r="F13373">
        <v>6</v>
      </c>
      <c r="G13373">
        <v>82</v>
      </c>
      <c r="H13373">
        <v>0.72</v>
      </c>
      <c r="I13373" t="s">
        <v>895</v>
      </c>
      <c r="J13373">
        <v>0.35654600851764534</v>
      </c>
      <c r="K13373">
        <f t="shared" si="419"/>
        <v>0.36345399148235463</v>
      </c>
      <c r="L13373">
        <f t="shared" si="420"/>
        <v>1</v>
      </c>
      <c r="Z13373" t="str">
        <v>H</v>
      </c>
      <c r="AA13373" t="str">
        <v>steej002</v>
      </c>
      <c r="AB13373" t="str">
        <v>phamt001</v>
      </c>
      <c r="AC13373">
        <v>3</v>
      </c>
      <c r="AD13373">
        <v>2</v>
      </c>
      <c r="AE13373">
        <v>6</v>
      </c>
      <c r="AF13373">
        <v>82</v>
      </c>
      <c r="AG13373">
        <v>0.72</v>
      </c>
      <c r="AH13373" t="str">
        <v>starter</v>
      </c>
      <c r="AI13373">
        <v>0.35654600851764534</v>
      </c>
      <c r="AJ13373">
        <v>0.36345399148235463</v>
      </c>
    </row>
    <row r="13374" spans="1:36" x14ac:dyDescent="0.35">
      <c r="A13374" t="s">
        <v>8</v>
      </c>
      <c r="B13374" t="s">
        <v>650</v>
      </c>
      <c r="C13374" t="s">
        <v>13</v>
      </c>
      <c r="D13374">
        <v>4</v>
      </c>
      <c r="E13374">
        <v>2</v>
      </c>
      <c r="F13374">
        <v>2</v>
      </c>
      <c r="G13374">
        <v>84</v>
      </c>
      <c r="H13374">
        <v>1.2609999999999999</v>
      </c>
      <c r="I13374" t="s">
        <v>895</v>
      </c>
      <c r="J13374">
        <v>0.40957474275356437</v>
      </c>
      <c r="K13374">
        <f t="shared" si="419"/>
        <v>0.85142525724643559</v>
      </c>
      <c r="L13374">
        <f t="shared" si="420"/>
        <v>1</v>
      </c>
      <c r="Z13374" t="str">
        <v>H</v>
      </c>
      <c r="AA13374" t="str">
        <v>steej002</v>
      </c>
      <c r="AB13374" t="str">
        <v>vottj001</v>
      </c>
      <c r="AC13374">
        <v>4</v>
      </c>
      <c r="AD13374">
        <v>2</v>
      </c>
      <c r="AE13374">
        <v>2</v>
      </c>
      <c r="AF13374">
        <v>84</v>
      </c>
      <c r="AG13374">
        <v>1.2609999999999999</v>
      </c>
      <c r="AH13374" t="str">
        <v>starter</v>
      </c>
      <c r="AI13374">
        <v>0.40957474275356437</v>
      </c>
      <c r="AJ13374">
        <v>0.85142525724643559</v>
      </c>
    </row>
    <row r="13375" spans="1:36" x14ac:dyDescent="0.35">
      <c r="A13375" t="s">
        <v>8</v>
      </c>
      <c r="B13375" t="s">
        <v>345</v>
      </c>
      <c r="C13375" t="s">
        <v>17</v>
      </c>
      <c r="D13375">
        <v>5</v>
      </c>
      <c r="E13375">
        <v>0</v>
      </c>
      <c r="F13375">
        <v>4</v>
      </c>
      <c r="G13375">
        <v>4</v>
      </c>
      <c r="H13375">
        <v>0</v>
      </c>
      <c r="I13375" t="s">
        <v>894</v>
      </c>
      <c r="J13375">
        <v>0.26500406220020484</v>
      </c>
      <c r="K13375">
        <f t="shared" si="419"/>
        <v>-0.26500406220020484</v>
      </c>
      <c r="L13375">
        <f t="shared" si="420"/>
        <v>1</v>
      </c>
      <c r="Z13375" t="str">
        <v>H</v>
      </c>
      <c r="AA13375" t="str">
        <v>effrs001</v>
      </c>
      <c r="AB13375" t="str">
        <v>farmk001</v>
      </c>
      <c r="AC13375">
        <v>5</v>
      </c>
      <c r="AD13375">
        <v>0</v>
      </c>
      <c r="AE13375">
        <v>4</v>
      </c>
      <c r="AF13375">
        <v>4</v>
      </c>
      <c r="AG13375">
        <v>0</v>
      </c>
      <c r="AH13375" t="str">
        <v>relief</v>
      </c>
      <c r="AI13375">
        <v>0.26500406220020484</v>
      </c>
      <c r="AJ13375">
        <v>-0.26500406220020484</v>
      </c>
    </row>
    <row r="13376" spans="1:36" x14ac:dyDescent="0.35">
      <c r="A13376" t="s">
        <v>8</v>
      </c>
      <c r="B13376" t="s">
        <v>345</v>
      </c>
      <c r="C13376" t="s">
        <v>759</v>
      </c>
      <c r="D13376">
        <v>6</v>
      </c>
      <c r="E13376">
        <v>0</v>
      </c>
      <c r="F13376">
        <v>3</v>
      </c>
      <c r="G13376">
        <v>7</v>
      </c>
      <c r="H13376">
        <v>0</v>
      </c>
      <c r="I13376" t="s">
        <v>894</v>
      </c>
      <c r="J13376">
        <v>0.28272825000509544</v>
      </c>
      <c r="K13376">
        <f t="shared" si="419"/>
        <v>-0.28272825000509544</v>
      </c>
      <c r="L13376">
        <f t="shared" si="420"/>
        <v>1</v>
      </c>
      <c r="Z13376" t="str">
        <v>H</v>
      </c>
      <c r="AA13376" t="str">
        <v>effrs001</v>
      </c>
      <c r="AB13376" t="str">
        <v>solad001</v>
      </c>
      <c r="AC13376">
        <v>6</v>
      </c>
      <c r="AD13376">
        <v>0</v>
      </c>
      <c r="AE13376">
        <v>3</v>
      </c>
      <c r="AF13376">
        <v>7</v>
      </c>
      <c r="AG13376">
        <v>0</v>
      </c>
      <c r="AH13376" t="str">
        <v>relief</v>
      </c>
      <c r="AI13376">
        <v>0.28272825000509544</v>
      </c>
      <c r="AJ13376">
        <v>-0.28272825000509544</v>
      </c>
    </row>
    <row r="13377" spans="1:36" x14ac:dyDescent="0.35">
      <c r="A13377" t="s">
        <v>8</v>
      </c>
      <c r="B13377" t="s">
        <v>345</v>
      </c>
      <c r="C13377" t="s">
        <v>559</v>
      </c>
      <c r="D13377">
        <v>7</v>
      </c>
      <c r="E13377">
        <v>0</v>
      </c>
      <c r="F13377">
        <v>2</v>
      </c>
      <c r="G13377">
        <v>9</v>
      </c>
      <c r="H13377">
        <v>0</v>
      </c>
      <c r="I13377" t="s">
        <v>894</v>
      </c>
      <c r="J13377">
        <v>0.35579513369877935</v>
      </c>
      <c r="K13377">
        <f t="shared" si="419"/>
        <v>-0.35579513369877935</v>
      </c>
      <c r="L13377">
        <f t="shared" si="420"/>
        <v>1</v>
      </c>
      <c r="Z13377" t="str">
        <v>H</v>
      </c>
      <c r="AA13377" t="str">
        <v>effrs001</v>
      </c>
      <c r="AB13377" t="str">
        <v>almoa002</v>
      </c>
      <c r="AC13377">
        <v>7</v>
      </c>
      <c r="AD13377">
        <v>0</v>
      </c>
      <c r="AE13377">
        <v>2</v>
      </c>
      <c r="AF13377">
        <v>9</v>
      </c>
      <c r="AG13377">
        <v>0</v>
      </c>
      <c r="AH13377" t="str">
        <v>relief</v>
      </c>
      <c r="AI13377">
        <v>0.35579513369877935</v>
      </c>
      <c r="AJ13377">
        <v>-0.35579513369877935</v>
      </c>
    </row>
    <row r="13378" spans="1:36" x14ac:dyDescent="0.35">
      <c r="A13378" t="s">
        <v>8</v>
      </c>
      <c r="B13378" t="s">
        <v>347</v>
      </c>
      <c r="C13378" t="s">
        <v>15</v>
      </c>
      <c r="D13378">
        <v>8</v>
      </c>
      <c r="E13378">
        <v>0</v>
      </c>
      <c r="F13378">
        <v>7</v>
      </c>
      <c r="G13378">
        <v>7</v>
      </c>
      <c r="H13378">
        <v>0</v>
      </c>
      <c r="I13378" t="s">
        <v>894</v>
      </c>
      <c r="J13378">
        <v>0.3263828572245312</v>
      </c>
      <c r="K13378">
        <f t="shared" si="419"/>
        <v>-0.3263828572245312</v>
      </c>
      <c r="L13378">
        <f t="shared" si="420"/>
        <v>1</v>
      </c>
      <c r="Z13378" t="str">
        <v>H</v>
      </c>
      <c r="AA13378" t="str">
        <v>givem001</v>
      </c>
      <c r="AB13378" t="str">
        <v>senzn001</v>
      </c>
      <c r="AC13378">
        <v>8</v>
      </c>
      <c r="AD13378">
        <v>0</v>
      </c>
      <c r="AE13378">
        <v>7</v>
      </c>
      <c r="AF13378">
        <v>7</v>
      </c>
      <c r="AG13378">
        <v>0</v>
      </c>
      <c r="AH13378" t="str">
        <v>relief</v>
      </c>
      <c r="AI13378">
        <v>0.3263828572245312</v>
      </c>
      <c r="AJ13378">
        <v>-0.3263828572245312</v>
      </c>
    </row>
    <row r="13379" spans="1:36" x14ac:dyDescent="0.35">
      <c r="A13379" t="s">
        <v>8</v>
      </c>
      <c r="B13379" t="s">
        <v>347</v>
      </c>
      <c r="C13379" t="s">
        <v>761</v>
      </c>
      <c r="D13379">
        <v>9</v>
      </c>
      <c r="E13379">
        <v>0</v>
      </c>
      <c r="F13379">
        <v>1</v>
      </c>
      <c r="G13379">
        <v>8</v>
      </c>
      <c r="H13379">
        <v>0.88400000000000001</v>
      </c>
      <c r="I13379" t="s">
        <v>894</v>
      </c>
      <c r="J13379">
        <v>0.36073422654172765</v>
      </c>
      <c r="K13379">
        <f t="shared" ref="K13379:K13442" si="421">H13379-J13379</f>
        <v>0.52326577345827241</v>
      </c>
      <c r="L13379">
        <f t="shared" ref="L13379:L13442" si="422">IF(OR(ISTEXT(H13379),F13379=0),0,1)</f>
        <v>1</v>
      </c>
      <c r="Z13379" t="str">
        <v>H</v>
      </c>
      <c r="AA13379" t="str">
        <v>givem001</v>
      </c>
      <c r="AB13379" t="str">
        <v>papim001</v>
      </c>
      <c r="AC13379">
        <v>9</v>
      </c>
      <c r="AD13379">
        <v>0</v>
      </c>
      <c r="AE13379">
        <v>1</v>
      </c>
      <c r="AF13379">
        <v>8</v>
      </c>
      <c r="AG13379">
        <v>0.88400000000000001</v>
      </c>
      <c r="AH13379" t="str">
        <v>relief</v>
      </c>
      <c r="AI13379">
        <v>0.36073422654172765</v>
      </c>
      <c r="AJ13379">
        <v>0.52326577345827241</v>
      </c>
    </row>
    <row r="13380" spans="1:36" x14ac:dyDescent="0.35">
      <c r="A13380" t="s">
        <v>8</v>
      </c>
      <c r="B13380" t="s">
        <v>347</v>
      </c>
      <c r="C13380" t="s">
        <v>10</v>
      </c>
      <c r="D13380">
        <v>1</v>
      </c>
      <c r="E13380">
        <v>0</v>
      </c>
      <c r="F13380">
        <v>2</v>
      </c>
      <c r="G13380">
        <v>10</v>
      </c>
      <c r="H13380">
        <v>0.88400000000000001</v>
      </c>
      <c r="I13380" t="s">
        <v>894</v>
      </c>
      <c r="J13380">
        <v>0.37639545175851336</v>
      </c>
      <c r="K13380">
        <f t="shared" si="421"/>
        <v>0.5076045482414866</v>
      </c>
      <c r="L13380">
        <f t="shared" si="422"/>
        <v>1</v>
      </c>
      <c r="Z13380" t="str">
        <v>H</v>
      </c>
      <c r="AA13380" t="str">
        <v>givem001</v>
      </c>
      <c r="AB13380" t="str">
        <v>indij001</v>
      </c>
      <c r="AC13380">
        <v>1</v>
      </c>
      <c r="AD13380">
        <v>0</v>
      </c>
      <c r="AE13380">
        <v>2</v>
      </c>
      <c r="AF13380">
        <v>10</v>
      </c>
      <c r="AG13380">
        <v>0.88400000000000001</v>
      </c>
      <c r="AH13380" t="str">
        <v>relief</v>
      </c>
      <c r="AI13380">
        <v>0.37639545175851336</v>
      </c>
      <c r="AJ13380">
        <v>0.5076045482414866</v>
      </c>
    </row>
    <row r="13381" spans="1:36" x14ac:dyDescent="0.35">
      <c r="A13381" t="s">
        <v>8</v>
      </c>
      <c r="B13381" t="s">
        <v>347</v>
      </c>
      <c r="C13381" t="s">
        <v>18</v>
      </c>
      <c r="D13381">
        <v>2</v>
      </c>
      <c r="E13381">
        <v>0</v>
      </c>
      <c r="F13381">
        <v>1</v>
      </c>
      <c r="G13381">
        <v>11</v>
      </c>
      <c r="H13381">
        <v>0</v>
      </c>
      <c r="I13381" t="s">
        <v>894</v>
      </c>
      <c r="J13381">
        <v>0.41282334286634731</v>
      </c>
      <c r="K13381">
        <f t="shared" si="421"/>
        <v>-0.41282334286634731</v>
      </c>
      <c r="L13381">
        <f t="shared" si="422"/>
        <v>1</v>
      </c>
      <c r="Z13381" t="str">
        <v>H</v>
      </c>
      <c r="AA13381" t="str">
        <v>givem001</v>
      </c>
      <c r="AB13381" t="str">
        <v>drurb001</v>
      </c>
      <c r="AC13381">
        <v>2</v>
      </c>
      <c r="AD13381">
        <v>0</v>
      </c>
      <c r="AE13381">
        <v>1</v>
      </c>
      <c r="AF13381">
        <v>11</v>
      </c>
      <c r="AG13381">
        <v>0</v>
      </c>
      <c r="AH13381" t="str">
        <v>relief</v>
      </c>
      <c r="AI13381">
        <v>0.41282334286634731</v>
      </c>
      <c r="AJ13381">
        <v>-0.41282334286634731</v>
      </c>
    </row>
    <row r="13382" spans="1:36" x14ac:dyDescent="0.35">
      <c r="A13382" t="s">
        <v>8</v>
      </c>
      <c r="B13382" t="s">
        <v>347</v>
      </c>
      <c r="C13382" t="s">
        <v>12</v>
      </c>
      <c r="D13382">
        <v>3</v>
      </c>
      <c r="E13382">
        <v>0</v>
      </c>
      <c r="F13382">
        <v>4</v>
      </c>
      <c r="G13382">
        <v>15</v>
      </c>
      <c r="H13382">
        <v>0</v>
      </c>
      <c r="I13382" t="s">
        <v>894</v>
      </c>
      <c r="J13382">
        <v>0.28698589818041037</v>
      </c>
      <c r="K13382">
        <f t="shared" si="421"/>
        <v>-0.28698589818041037</v>
      </c>
      <c r="L13382">
        <f t="shared" si="422"/>
        <v>1</v>
      </c>
      <c r="Z13382" t="str">
        <v>H</v>
      </c>
      <c r="AA13382" t="str">
        <v>givem001</v>
      </c>
      <c r="AB13382" t="str">
        <v>phamt001</v>
      </c>
      <c r="AC13382">
        <v>3</v>
      </c>
      <c r="AD13382">
        <v>0</v>
      </c>
      <c r="AE13382">
        <v>4</v>
      </c>
      <c r="AF13382">
        <v>15</v>
      </c>
      <c r="AG13382">
        <v>0</v>
      </c>
      <c r="AH13382" t="str">
        <v>relief</v>
      </c>
      <c r="AI13382">
        <v>0.28698589818041037</v>
      </c>
      <c r="AJ13382">
        <v>-0.28698589818041037</v>
      </c>
    </row>
    <row r="13383" spans="1:36" x14ac:dyDescent="0.35">
      <c r="A13383" t="s">
        <v>8</v>
      </c>
      <c r="B13383" t="s">
        <v>753</v>
      </c>
      <c r="C13383" t="s">
        <v>13</v>
      </c>
      <c r="D13383">
        <v>4</v>
      </c>
      <c r="E13383">
        <v>0</v>
      </c>
      <c r="F13383">
        <v>4</v>
      </c>
      <c r="G13383">
        <v>4</v>
      </c>
      <c r="H13383">
        <v>1.2609999999999999</v>
      </c>
      <c r="I13383" t="s">
        <v>894</v>
      </c>
      <c r="J13383">
        <v>0.28077494672493086</v>
      </c>
      <c r="K13383">
        <f t="shared" si="421"/>
        <v>0.98022505327506904</v>
      </c>
      <c r="L13383">
        <f t="shared" si="422"/>
        <v>1</v>
      </c>
      <c r="Z13383" t="str">
        <v>H</v>
      </c>
      <c r="AA13383" t="str">
        <v>swarm001</v>
      </c>
      <c r="AB13383" t="str">
        <v>vottj001</v>
      </c>
      <c r="AC13383">
        <v>4</v>
      </c>
      <c r="AD13383">
        <v>0</v>
      </c>
      <c r="AE13383">
        <v>4</v>
      </c>
      <c r="AF13383">
        <v>4</v>
      </c>
      <c r="AG13383">
        <v>1.2609999999999999</v>
      </c>
      <c r="AH13383" t="str">
        <v>relief</v>
      </c>
      <c r="AI13383">
        <v>0.28077494672493086</v>
      </c>
      <c r="AJ13383">
        <v>0.98022505327506904</v>
      </c>
    </row>
    <row r="13384" spans="1:36" x14ac:dyDescent="0.35">
      <c r="A13384" t="s">
        <v>8</v>
      </c>
      <c r="B13384" t="s">
        <v>753</v>
      </c>
      <c r="C13384" t="s">
        <v>17</v>
      </c>
      <c r="D13384">
        <v>5</v>
      </c>
      <c r="E13384">
        <v>0</v>
      </c>
      <c r="F13384">
        <v>7</v>
      </c>
      <c r="G13384">
        <v>11</v>
      </c>
      <c r="H13384">
        <v>0</v>
      </c>
      <c r="I13384" t="s">
        <v>894</v>
      </c>
      <c r="J13384">
        <v>0.34533173225080888</v>
      </c>
      <c r="K13384">
        <f t="shared" si="421"/>
        <v>-0.34533173225080888</v>
      </c>
      <c r="L13384">
        <f t="shared" si="422"/>
        <v>1</v>
      </c>
      <c r="Z13384" t="str">
        <v>H</v>
      </c>
      <c r="AA13384" t="str">
        <v>swarm001</v>
      </c>
      <c r="AB13384" t="str">
        <v>farmk001</v>
      </c>
      <c r="AC13384">
        <v>5</v>
      </c>
      <c r="AD13384">
        <v>0</v>
      </c>
      <c r="AE13384">
        <v>7</v>
      </c>
      <c r="AF13384">
        <v>11</v>
      </c>
      <c r="AG13384">
        <v>0</v>
      </c>
      <c r="AH13384" t="str">
        <v>relief</v>
      </c>
      <c r="AI13384">
        <v>0.34533173225080888</v>
      </c>
      <c r="AJ13384">
        <v>-0.34533173225080888</v>
      </c>
    </row>
    <row r="13385" spans="1:36" x14ac:dyDescent="0.35">
      <c r="A13385" t="s">
        <v>8</v>
      </c>
      <c r="B13385" t="s">
        <v>753</v>
      </c>
      <c r="C13385" t="s">
        <v>759</v>
      </c>
      <c r="D13385">
        <v>6</v>
      </c>
      <c r="E13385">
        <v>0</v>
      </c>
      <c r="F13385">
        <v>3</v>
      </c>
      <c r="G13385">
        <v>14</v>
      </c>
      <c r="H13385">
        <v>0</v>
      </c>
      <c r="I13385" t="s">
        <v>894</v>
      </c>
      <c r="J13385">
        <v>0.28272825000509544</v>
      </c>
      <c r="K13385">
        <f t="shared" si="421"/>
        <v>-0.28272825000509544</v>
      </c>
      <c r="L13385">
        <f t="shared" si="422"/>
        <v>1</v>
      </c>
      <c r="Z13385" t="str">
        <v>H</v>
      </c>
      <c r="AA13385" t="str">
        <v>swarm001</v>
      </c>
      <c r="AB13385" t="str">
        <v>solad001</v>
      </c>
      <c r="AC13385">
        <v>6</v>
      </c>
      <c r="AD13385">
        <v>0</v>
      </c>
      <c r="AE13385">
        <v>3</v>
      </c>
      <c r="AF13385">
        <v>14</v>
      </c>
      <c r="AG13385">
        <v>0</v>
      </c>
      <c r="AH13385" t="str">
        <v>relief</v>
      </c>
      <c r="AI13385">
        <v>0.28272825000509544</v>
      </c>
      <c r="AJ13385">
        <v>-0.28272825000509544</v>
      </c>
    </row>
    <row r="13386" spans="1:36" x14ac:dyDescent="0.35">
      <c r="A13386" t="s">
        <v>8</v>
      </c>
      <c r="B13386" t="s">
        <v>753</v>
      </c>
      <c r="C13386" t="s">
        <v>559</v>
      </c>
      <c r="D13386">
        <v>7</v>
      </c>
      <c r="E13386">
        <v>0</v>
      </c>
      <c r="F13386">
        <v>5</v>
      </c>
      <c r="G13386">
        <v>19</v>
      </c>
      <c r="H13386">
        <v>1.2609999999999999</v>
      </c>
      <c r="I13386" t="s">
        <v>894</v>
      </c>
      <c r="J13386">
        <v>0.26727088469252092</v>
      </c>
      <c r="K13386">
        <f t="shared" si="421"/>
        <v>0.99372911530747898</v>
      </c>
      <c r="L13386">
        <f t="shared" si="422"/>
        <v>1</v>
      </c>
      <c r="Z13386" t="str">
        <v>H</v>
      </c>
      <c r="AA13386" t="str">
        <v>swarm001</v>
      </c>
      <c r="AB13386" t="str">
        <v>almoa002</v>
      </c>
      <c r="AC13386">
        <v>7</v>
      </c>
      <c r="AD13386">
        <v>0</v>
      </c>
      <c r="AE13386">
        <v>5</v>
      </c>
      <c r="AF13386">
        <v>19</v>
      </c>
      <c r="AG13386">
        <v>1.2609999999999999</v>
      </c>
      <c r="AH13386" t="str">
        <v>relief</v>
      </c>
      <c r="AI13386">
        <v>0.26727088469252092</v>
      </c>
      <c r="AJ13386">
        <v>0.99372911530747898</v>
      </c>
    </row>
    <row r="13387" spans="1:36" x14ac:dyDescent="0.35">
      <c r="A13387" t="s">
        <v>8</v>
      </c>
      <c r="B13387" t="s">
        <v>753</v>
      </c>
      <c r="C13387" t="s">
        <v>15</v>
      </c>
      <c r="D13387">
        <v>8</v>
      </c>
      <c r="E13387">
        <v>0</v>
      </c>
      <c r="F13387">
        <v>1</v>
      </c>
      <c r="G13387">
        <v>20</v>
      </c>
      <c r="H13387">
        <v>0.88400000000000001</v>
      </c>
      <c r="I13387" t="s">
        <v>894</v>
      </c>
      <c r="J13387">
        <v>0.37074704238766376</v>
      </c>
      <c r="K13387">
        <f t="shared" si="421"/>
        <v>0.51325295761233625</v>
      </c>
      <c r="L13387">
        <f t="shared" si="422"/>
        <v>1</v>
      </c>
      <c r="Z13387" t="str">
        <v>H</v>
      </c>
      <c r="AA13387" t="str">
        <v>swarm001</v>
      </c>
      <c r="AB13387" t="str">
        <v>senzn001</v>
      </c>
      <c r="AC13387">
        <v>8</v>
      </c>
      <c r="AD13387">
        <v>0</v>
      </c>
      <c r="AE13387">
        <v>1</v>
      </c>
      <c r="AF13387">
        <v>20</v>
      </c>
      <c r="AG13387">
        <v>0.88400000000000001</v>
      </c>
      <c r="AH13387" t="str">
        <v>relief</v>
      </c>
      <c r="AI13387">
        <v>0.37074704238766376</v>
      </c>
      <c r="AJ13387">
        <v>0.51325295761233625</v>
      </c>
    </row>
    <row r="13388" spans="1:36" x14ac:dyDescent="0.35">
      <c r="A13388" t="s">
        <v>8</v>
      </c>
      <c r="B13388" t="s">
        <v>753</v>
      </c>
      <c r="C13388" t="s">
        <v>761</v>
      </c>
      <c r="D13388">
        <v>9</v>
      </c>
      <c r="E13388">
        <v>0</v>
      </c>
      <c r="F13388">
        <v>5</v>
      </c>
      <c r="G13388">
        <v>25</v>
      </c>
      <c r="H13388">
        <v>0</v>
      </c>
      <c r="I13388" t="s">
        <v>894</v>
      </c>
      <c r="J13388">
        <v>0.25217171781061498</v>
      </c>
      <c r="K13388">
        <f t="shared" si="421"/>
        <v>-0.25217171781061498</v>
      </c>
      <c r="L13388">
        <f t="shared" si="422"/>
        <v>1</v>
      </c>
      <c r="Z13388" t="str">
        <v>H</v>
      </c>
      <c r="AA13388" t="str">
        <v>swarm001</v>
      </c>
      <c r="AB13388" t="str">
        <v>papim001</v>
      </c>
      <c r="AC13388">
        <v>9</v>
      </c>
      <c r="AD13388">
        <v>0</v>
      </c>
      <c r="AE13388">
        <v>5</v>
      </c>
      <c r="AF13388">
        <v>25</v>
      </c>
      <c r="AG13388">
        <v>0</v>
      </c>
      <c r="AH13388" t="str">
        <v>relief</v>
      </c>
      <c r="AI13388">
        <v>0.25217171781061498</v>
      </c>
      <c r="AJ13388">
        <v>-0.25217171781061498</v>
      </c>
    </row>
    <row r="13389" spans="1:36" x14ac:dyDescent="0.35">
      <c r="A13389" t="s">
        <v>8</v>
      </c>
      <c r="B13389" t="s">
        <v>753</v>
      </c>
      <c r="C13389" t="s">
        <v>10</v>
      </c>
      <c r="D13389">
        <v>1</v>
      </c>
      <c r="E13389">
        <v>0</v>
      </c>
      <c r="F13389">
        <v>2</v>
      </c>
      <c r="G13389">
        <v>27</v>
      </c>
      <c r="H13389">
        <v>0</v>
      </c>
      <c r="I13389" t="s">
        <v>894</v>
      </c>
      <c r="J13389">
        <v>0.37639545175851336</v>
      </c>
      <c r="K13389">
        <f t="shared" si="421"/>
        <v>-0.37639545175851336</v>
      </c>
      <c r="L13389">
        <f t="shared" si="422"/>
        <v>1</v>
      </c>
      <c r="Z13389" t="str">
        <v>H</v>
      </c>
      <c r="AA13389" t="str">
        <v>swarm001</v>
      </c>
      <c r="AB13389" t="str">
        <v>indij001</v>
      </c>
      <c r="AC13389">
        <v>1</v>
      </c>
      <c r="AD13389">
        <v>0</v>
      </c>
      <c r="AE13389">
        <v>2</v>
      </c>
      <c r="AF13389">
        <v>27</v>
      </c>
      <c r="AG13389">
        <v>0</v>
      </c>
      <c r="AH13389" t="str">
        <v>relief</v>
      </c>
      <c r="AI13389">
        <v>0.37639545175851336</v>
      </c>
      <c r="AJ13389">
        <v>-0.37639545175851336</v>
      </c>
    </row>
    <row r="13390" spans="1:36" x14ac:dyDescent="0.35">
      <c r="A13390" t="s">
        <v>8</v>
      </c>
      <c r="B13390" t="s">
        <v>753</v>
      </c>
      <c r="C13390" t="s">
        <v>18</v>
      </c>
      <c r="D13390">
        <v>2</v>
      </c>
      <c r="E13390">
        <v>0</v>
      </c>
      <c r="F13390">
        <v>9</v>
      </c>
      <c r="G13390">
        <v>36</v>
      </c>
      <c r="H13390">
        <v>2.0720000000000001</v>
      </c>
      <c r="I13390" t="s">
        <v>894</v>
      </c>
      <c r="J13390">
        <v>0.36425320344628559</v>
      </c>
      <c r="K13390">
        <f t="shared" si="421"/>
        <v>1.7077467965537145</v>
      </c>
      <c r="L13390">
        <f t="shared" si="422"/>
        <v>1</v>
      </c>
      <c r="Z13390" t="str">
        <v>H</v>
      </c>
      <c r="AA13390" t="str">
        <v>swarm001</v>
      </c>
      <c r="AB13390" t="str">
        <v>drurb001</v>
      </c>
      <c r="AC13390">
        <v>2</v>
      </c>
      <c r="AD13390">
        <v>0</v>
      </c>
      <c r="AE13390">
        <v>9</v>
      </c>
      <c r="AF13390">
        <v>36</v>
      </c>
      <c r="AG13390">
        <v>2.0720000000000001</v>
      </c>
      <c r="AH13390" t="str">
        <v>relief</v>
      </c>
      <c r="AI13390">
        <v>0.36425320344628559</v>
      </c>
      <c r="AJ13390">
        <v>1.7077467965537145</v>
      </c>
    </row>
    <row r="13391" spans="1:36" x14ac:dyDescent="0.35">
      <c r="A13391" t="s">
        <v>8</v>
      </c>
      <c r="B13391" t="s">
        <v>753</v>
      </c>
      <c r="C13391" t="s">
        <v>12</v>
      </c>
      <c r="D13391">
        <v>3</v>
      </c>
      <c r="E13391">
        <v>0</v>
      </c>
      <c r="F13391">
        <v>1</v>
      </c>
      <c r="G13391">
        <v>37</v>
      </c>
      <c r="H13391">
        <v>0</v>
      </c>
      <c r="I13391" t="s">
        <v>894</v>
      </c>
      <c r="J13391">
        <v>0.41167775339414697</v>
      </c>
      <c r="K13391">
        <f t="shared" si="421"/>
        <v>-0.41167775339414697</v>
      </c>
      <c r="L13391">
        <f t="shared" si="422"/>
        <v>1</v>
      </c>
      <c r="Z13391" t="str">
        <v>H</v>
      </c>
      <c r="AA13391" t="str">
        <v>swarm001</v>
      </c>
      <c r="AB13391" t="str">
        <v>phamt001</v>
      </c>
      <c r="AC13391">
        <v>3</v>
      </c>
      <c r="AD13391">
        <v>0</v>
      </c>
      <c r="AE13391">
        <v>1</v>
      </c>
      <c r="AF13391">
        <v>37</v>
      </c>
      <c r="AG13391">
        <v>0</v>
      </c>
      <c r="AH13391" t="str">
        <v>relief</v>
      </c>
      <c r="AI13391">
        <v>0.41167775339414697</v>
      </c>
      <c r="AJ13391">
        <v>-0.41167775339414697</v>
      </c>
    </row>
    <row r="13392" spans="1:36" x14ac:dyDescent="0.35">
      <c r="A13392" t="s">
        <v>8</v>
      </c>
      <c r="B13392" t="s">
        <v>753</v>
      </c>
      <c r="C13392" t="s">
        <v>13</v>
      </c>
      <c r="D13392">
        <v>4</v>
      </c>
      <c r="E13392">
        <v>1</v>
      </c>
      <c r="F13392">
        <v>5</v>
      </c>
      <c r="G13392">
        <v>42</v>
      </c>
      <c r="H13392">
        <v>0</v>
      </c>
      <c r="I13392" t="s">
        <v>894</v>
      </c>
      <c r="J13392">
        <v>0.33276770778682624</v>
      </c>
      <c r="K13392">
        <f t="shared" si="421"/>
        <v>-0.33276770778682624</v>
      </c>
      <c r="L13392">
        <f t="shared" si="422"/>
        <v>1</v>
      </c>
      <c r="Z13392" t="str">
        <v>H</v>
      </c>
      <c r="AA13392" t="str">
        <v>swarm001</v>
      </c>
      <c r="AB13392" t="str">
        <v>vottj001</v>
      </c>
      <c r="AC13392">
        <v>4</v>
      </c>
      <c r="AD13392">
        <v>1</v>
      </c>
      <c r="AE13392">
        <v>5</v>
      </c>
      <c r="AF13392">
        <v>42</v>
      </c>
      <c r="AG13392">
        <v>0</v>
      </c>
      <c r="AH13392" t="str">
        <v>relief</v>
      </c>
      <c r="AI13392">
        <v>0.33276770778682624</v>
      </c>
      <c r="AJ13392">
        <v>-0.33276770778682624</v>
      </c>
    </row>
    <row r="13393" spans="1:36" x14ac:dyDescent="0.35">
      <c r="A13393" t="s">
        <v>8</v>
      </c>
      <c r="B13393" t="s">
        <v>647</v>
      </c>
      <c r="C13393" t="s">
        <v>10</v>
      </c>
      <c r="D13393">
        <v>1</v>
      </c>
      <c r="E13393">
        <v>0</v>
      </c>
      <c r="F13393">
        <v>6</v>
      </c>
      <c r="G13393">
        <v>6</v>
      </c>
      <c r="H13393">
        <v>0</v>
      </c>
      <c r="I13393" t="s">
        <v>895</v>
      </c>
      <c r="J13393">
        <v>0.31157216911444713</v>
      </c>
      <c r="K13393">
        <f t="shared" si="421"/>
        <v>-0.31157216911444713</v>
      </c>
      <c r="L13393">
        <f t="shared" si="422"/>
        <v>1</v>
      </c>
      <c r="Z13393" t="str">
        <v>H</v>
      </c>
      <c r="AA13393" t="str">
        <v>hendk001</v>
      </c>
      <c r="AB13393" t="str">
        <v>indij001</v>
      </c>
      <c r="AC13393">
        <v>1</v>
      </c>
      <c r="AD13393">
        <v>0</v>
      </c>
      <c r="AE13393">
        <v>6</v>
      </c>
      <c r="AF13393">
        <v>6</v>
      </c>
      <c r="AG13393">
        <v>0</v>
      </c>
      <c r="AH13393" t="str">
        <v>starter</v>
      </c>
      <c r="AI13393">
        <v>0.31157216911444713</v>
      </c>
      <c r="AJ13393">
        <v>-0.31157216911444713</v>
      </c>
    </row>
    <row r="13394" spans="1:36" x14ac:dyDescent="0.35">
      <c r="A13394" t="s">
        <v>8</v>
      </c>
      <c r="B13394" t="s">
        <v>647</v>
      </c>
      <c r="C13394" t="s">
        <v>18</v>
      </c>
      <c r="D13394">
        <v>2</v>
      </c>
      <c r="E13394">
        <v>0</v>
      </c>
      <c r="F13394">
        <v>1</v>
      </c>
      <c r="G13394">
        <v>7</v>
      </c>
      <c r="H13394">
        <v>0</v>
      </c>
      <c r="I13394" t="s">
        <v>895</v>
      </c>
      <c r="J13394">
        <v>0.40723974591367962</v>
      </c>
      <c r="K13394">
        <f t="shared" si="421"/>
        <v>-0.40723974591367962</v>
      </c>
      <c r="L13394">
        <f t="shared" si="422"/>
        <v>1</v>
      </c>
      <c r="Z13394" t="str">
        <v>H</v>
      </c>
      <c r="AA13394" t="str">
        <v>hendk001</v>
      </c>
      <c r="AB13394" t="str">
        <v>drurb001</v>
      </c>
      <c r="AC13394">
        <v>2</v>
      </c>
      <c r="AD13394">
        <v>0</v>
      </c>
      <c r="AE13394">
        <v>1</v>
      </c>
      <c r="AF13394">
        <v>7</v>
      </c>
      <c r="AG13394">
        <v>0</v>
      </c>
      <c r="AH13394" t="str">
        <v>starter</v>
      </c>
      <c r="AI13394">
        <v>0.40723974591367962</v>
      </c>
      <c r="AJ13394">
        <v>-0.40723974591367962</v>
      </c>
    </row>
    <row r="13395" spans="1:36" x14ac:dyDescent="0.35">
      <c r="A13395" t="s">
        <v>8</v>
      </c>
      <c r="B13395" t="s">
        <v>647</v>
      </c>
      <c r="C13395" t="s">
        <v>12</v>
      </c>
      <c r="D13395">
        <v>3</v>
      </c>
      <c r="E13395">
        <v>0</v>
      </c>
      <c r="F13395">
        <v>4</v>
      </c>
      <c r="G13395">
        <v>11</v>
      </c>
      <c r="H13395">
        <v>0</v>
      </c>
      <c r="I13395" t="s">
        <v>895</v>
      </c>
      <c r="J13395">
        <v>0.28140230122774268</v>
      </c>
      <c r="K13395">
        <f t="shared" si="421"/>
        <v>-0.28140230122774268</v>
      </c>
      <c r="L13395">
        <f t="shared" si="422"/>
        <v>1</v>
      </c>
      <c r="Z13395" t="str">
        <v>H</v>
      </c>
      <c r="AA13395" t="str">
        <v>hendk001</v>
      </c>
      <c r="AB13395" t="str">
        <v>phamt001</v>
      </c>
      <c r="AC13395">
        <v>3</v>
      </c>
      <c r="AD13395">
        <v>0</v>
      </c>
      <c r="AE13395">
        <v>4</v>
      </c>
      <c r="AF13395">
        <v>11</v>
      </c>
      <c r="AG13395">
        <v>0</v>
      </c>
      <c r="AH13395" t="str">
        <v>starter</v>
      </c>
      <c r="AI13395">
        <v>0.28140230122774268</v>
      </c>
      <c r="AJ13395">
        <v>-0.28140230122774268</v>
      </c>
    </row>
    <row r="13396" spans="1:36" x14ac:dyDescent="0.35">
      <c r="A13396" t="s">
        <v>8</v>
      </c>
      <c r="B13396" t="s">
        <v>647</v>
      </c>
      <c r="C13396" t="s">
        <v>13</v>
      </c>
      <c r="D13396">
        <v>4</v>
      </c>
      <c r="E13396">
        <v>0</v>
      </c>
      <c r="F13396">
        <v>2</v>
      </c>
      <c r="G13396">
        <v>13</v>
      </c>
      <c r="H13396">
        <v>0</v>
      </c>
      <c r="I13396" t="s">
        <v>895</v>
      </c>
      <c r="J13396">
        <v>0.37984494526114554</v>
      </c>
      <c r="K13396">
        <f t="shared" si="421"/>
        <v>-0.37984494526114554</v>
      </c>
      <c r="L13396">
        <f t="shared" si="422"/>
        <v>1</v>
      </c>
      <c r="Z13396" t="str">
        <v>H</v>
      </c>
      <c r="AA13396" t="str">
        <v>hendk001</v>
      </c>
      <c r="AB13396" t="str">
        <v>vottj001</v>
      </c>
      <c r="AC13396">
        <v>4</v>
      </c>
      <c r="AD13396">
        <v>0</v>
      </c>
      <c r="AE13396">
        <v>2</v>
      </c>
      <c r="AF13396">
        <v>13</v>
      </c>
      <c r="AG13396">
        <v>0</v>
      </c>
      <c r="AH13396" t="str">
        <v>starter</v>
      </c>
      <c r="AI13396">
        <v>0.37984494526114554</v>
      </c>
      <c r="AJ13396">
        <v>-0.37984494526114554</v>
      </c>
    </row>
    <row r="13397" spans="1:36" x14ac:dyDescent="0.35">
      <c r="A13397" t="s">
        <v>8</v>
      </c>
      <c r="B13397" t="s">
        <v>647</v>
      </c>
      <c r="C13397" t="s">
        <v>17</v>
      </c>
      <c r="D13397">
        <v>5</v>
      </c>
      <c r="E13397">
        <v>0</v>
      </c>
      <c r="F13397">
        <v>6</v>
      </c>
      <c r="G13397">
        <v>19</v>
      </c>
      <c r="H13397">
        <v>0.88400000000000001</v>
      </c>
      <c r="I13397" t="s">
        <v>895</v>
      </c>
      <c r="J13397">
        <v>0.30483437504502098</v>
      </c>
      <c r="K13397">
        <f t="shared" si="421"/>
        <v>0.57916562495497903</v>
      </c>
      <c r="L13397">
        <f t="shared" si="422"/>
        <v>1</v>
      </c>
      <c r="Z13397" t="str">
        <v>H</v>
      </c>
      <c r="AA13397" t="str">
        <v>hendk001</v>
      </c>
      <c r="AB13397" t="str">
        <v>farmk001</v>
      </c>
      <c r="AC13397">
        <v>5</v>
      </c>
      <c r="AD13397">
        <v>0</v>
      </c>
      <c r="AE13397">
        <v>6</v>
      </c>
      <c r="AF13397">
        <v>19</v>
      </c>
      <c r="AG13397">
        <v>0.88400000000000001</v>
      </c>
      <c r="AH13397" t="str">
        <v>starter</v>
      </c>
      <c r="AI13397">
        <v>0.30483437504502098</v>
      </c>
      <c r="AJ13397">
        <v>0.57916562495497903</v>
      </c>
    </row>
    <row r="13398" spans="1:36" x14ac:dyDescent="0.35">
      <c r="A13398" t="s">
        <v>8</v>
      </c>
      <c r="B13398" t="s">
        <v>647</v>
      </c>
      <c r="C13398" t="s">
        <v>16</v>
      </c>
      <c r="D13398">
        <v>6</v>
      </c>
      <c r="E13398">
        <v>0</v>
      </c>
      <c r="F13398">
        <v>6</v>
      </c>
      <c r="G13398">
        <v>25</v>
      </c>
      <c r="H13398">
        <v>0</v>
      </c>
      <c r="I13398" t="s">
        <v>895</v>
      </c>
      <c r="J13398">
        <v>0.3019289379555774</v>
      </c>
      <c r="K13398">
        <f t="shared" si="421"/>
        <v>-0.3019289379555774</v>
      </c>
      <c r="L13398">
        <f t="shared" si="422"/>
        <v>1</v>
      </c>
      <c r="Z13398" t="str">
        <v>H</v>
      </c>
      <c r="AA13398" t="str">
        <v>hendk001</v>
      </c>
      <c r="AB13398" t="str">
        <v>mousm001</v>
      </c>
      <c r="AC13398">
        <v>6</v>
      </c>
      <c r="AD13398">
        <v>0</v>
      </c>
      <c r="AE13398">
        <v>6</v>
      </c>
      <c r="AF13398">
        <v>25</v>
      </c>
      <c r="AG13398">
        <v>0</v>
      </c>
      <c r="AH13398" t="str">
        <v>starter</v>
      </c>
      <c r="AI13398">
        <v>0.3019289379555774</v>
      </c>
      <c r="AJ13398">
        <v>-0.3019289379555774</v>
      </c>
    </row>
    <row r="13399" spans="1:36" x14ac:dyDescent="0.35">
      <c r="A13399" t="s">
        <v>8</v>
      </c>
      <c r="B13399" t="s">
        <v>647</v>
      </c>
      <c r="C13399" t="s">
        <v>15</v>
      </c>
      <c r="D13399">
        <v>7</v>
      </c>
      <c r="E13399">
        <v>0</v>
      </c>
      <c r="F13399">
        <v>7</v>
      </c>
      <c r="G13399">
        <v>32</v>
      </c>
      <c r="H13399">
        <v>0.72</v>
      </c>
      <c r="I13399" t="s">
        <v>895</v>
      </c>
      <c r="J13399">
        <v>0.32588561130783333</v>
      </c>
      <c r="K13399">
        <f t="shared" si="421"/>
        <v>0.39411438869216664</v>
      </c>
      <c r="L13399">
        <f t="shared" si="422"/>
        <v>1</v>
      </c>
      <c r="Z13399" t="str">
        <v>H</v>
      </c>
      <c r="AA13399" t="str">
        <v>hendk001</v>
      </c>
      <c r="AB13399" t="str">
        <v>senzn001</v>
      </c>
      <c r="AC13399">
        <v>7</v>
      </c>
      <c r="AD13399">
        <v>0</v>
      </c>
      <c r="AE13399">
        <v>7</v>
      </c>
      <c r="AF13399">
        <v>32</v>
      </c>
      <c r="AG13399">
        <v>0.72</v>
      </c>
      <c r="AH13399" t="str">
        <v>starter</v>
      </c>
      <c r="AI13399">
        <v>0.32588561130783333</v>
      </c>
      <c r="AJ13399">
        <v>0.39411438869216664</v>
      </c>
    </row>
    <row r="13400" spans="1:36" x14ac:dyDescent="0.35">
      <c r="A13400" t="s">
        <v>8</v>
      </c>
      <c r="B13400" t="s">
        <v>647</v>
      </c>
      <c r="C13400" t="s">
        <v>760</v>
      </c>
      <c r="D13400">
        <v>8</v>
      </c>
      <c r="E13400">
        <v>0</v>
      </c>
      <c r="F13400">
        <v>3</v>
      </c>
      <c r="G13400">
        <v>35</v>
      </c>
      <c r="H13400">
        <v>0</v>
      </c>
      <c r="I13400" t="s">
        <v>895</v>
      </c>
      <c r="J13400">
        <v>0.26110121511559364</v>
      </c>
      <c r="K13400">
        <f t="shared" si="421"/>
        <v>-0.26110121511559364</v>
      </c>
      <c r="L13400">
        <f t="shared" si="422"/>
        <v>1</v>
      </c>
      <c r="Z13400" t="str">
        <v>H</v>
      </c>
      <c r="AA13400" t="str">
        <v>hendk001</v>
      </c>
      <c r="AB13400" t="str">
        <v>schrm001</v>
      </c>
      <c r="AC13400">
        <v>8</v>
      </c>
      <c r="AD13400">
        <v>0</v>
      </c>
      <c r="AE13400">
        <v>3</v>
      </c>
      <c r="AF13400">
        <v>35</v>
      </c>
      <c r="AG13400">
        <v>0</v>
      </c>
      <c r="AH13400" t="str">
        <v>starter</v>
      </c>
      <c r="AI13400">
        <v>0.26110121511559364</v>
      </c>
      <c r="AJ13400">
        <v>-0.26110121511559364</v>
      </c>
    </row>
    <row r="13401" spans="1:36" x14ac:dyDescent="0.35">
      <c r="A13401" t="s">
        <v>8</v>
      </c>
      <c r="B13401" t="s">
        <v>647</v>
      </c>
      <c r="C13401" t="s">
        <v>761</v>
      </c>
      <c r="D13401">
        <v>9</v>
      </c>
      <c r="E13401">
        <v>0</v>
      </c>
      <c r="F13401">
        <v>4</v>
      </c>
      <c r="G13401">
        <v>39</v>
      </c>
      <c r="H13401">
        <v>0</v>
      </c>
      <c r="I13401" t="s">
        <v>895</v>
      </c>
      <c r="J13401">
        <v>0.23045877437532336</v>
      </c>
      <c r="K13401">
        <f t="shared" si="421"/>
        <v>-0.23045877437532336</v>
      </c>
      <c r="L13401">
        <f t="shared" si="422"/>
        <v>1</v>
      </c>
      <c r="Z13401" t="str">
        <v>H</v>
      </c>
      <c r="AA13401" t="str">
        <v>hendk001</v>
      </c>
      <c r="AB13401" t="str">
        <v>papim001</v>
      </c>
      <c r="AC13401">
        <v>9</v>
      </c>
      <c r="AD13401">
        <v>0</v>
      </c>
      <c r="AE13401">
        <v>4</v>
      </c>
      <c r="AF13401">
        <v>39</v>
      </c>
      <c r="AG13401">
        <v>0</v>
      </c>
      <c r="AH13401" t="str">
        <v>starter</v>
      </c>
      <c r="AI13401">
        <v>0.23045877437532336</v>
      </c>
      <c r="AJ13401">
        <v>-0.23045877437532336</v>
      </c>
    </row>
    <row r="13402" spans="1:36" x14ac:dyDescent="0.35">
      <c r="A13402" t="s">
        <v>8</v>
      </c>
      <c r="B13402" t="s">
        <v>647</v>
      </c>
      <c r="C13402" t="s">
        <v>10</v>
      </c>
      <c r="D13402">
        <v>1</v>
      </c>
      <c r="E13402">
        <v>1</v>
      </c>
      <c r="F13402">
        <v>4</v>
      </c>
      <c r="G13402">
        <v>43</v>
      </c>
      <c r="H13402">
        <v>0.88400000000000001</v>
      </c>
      <c r="I13402" t="s">
        <v>895</v>
      </c>
      <c r="J13402">
        <v>0.27768925276872147</v>
      </c>
      <c r="K13402">
        <f t="shared" si="421"/>
        <v>0.60631074723127854</v>
      </c>
      <c r="L13402">
        <f t="shared" si="422"/>
        <v>1</v>
      </c>
      <c r="Z13402" t="str">
        <v>H</v>
      </c>
      <c r="AA13402" t="str">
        <v>hendk001</v>
      </c>
      <c r="AB13402" t="str">
        <v>indij001</v>
      </c>
      <c r="AC13402">
        <v>1</v>
      </c>
      <c r="AD13402">
        <v>1</v>
      </c>
      <c r="AE13402">
        <v>4</v>
      </c>
      <c r="AF13402">
        <v>43</v>
      </c>
      <c r="AG13402">
        <v>0.88400000000000001</v>
      </c>
      <c r="AH13402" t="str">
        <v>starter</v>
      </c>
      <c r="AI13402">
        <v>0.27768925276872147</v>
      </c>
      <c r="AJ13402">
        <v>0.60631074723127854</v>
      </c>
    </row>
    <row r="13403" spans="1:36" x14ac:dyDescent="0.35">
      <c r="A13403" t="s">
        <v>8</v>
      </c>
      <c r="B13403" t="s">
        <v>647</v>
      </c>
      <c r="C13403" t="s">
        <v>18</v>
      </c>
      <c r="D13403">
        <v>2</v>
      </c>
      <c r="E13403">
        <v>1</v>
      </c>
      <c r="F13403">
        <v>3</v>
      </c>
      <c r="G13403">
        <v>46</v>
      </c>
      <c r="H13403">
        <v>0</v>
      </c>
      <c r="I13403" t="s">
        <v>895</v>
      </c>
      <c r="J13403">
        <v>0.31470850904603537</v>
      </c>
      <c r="K13403">
        <f t="shared" si="421"/>
        <v>-0.31470850904603537</v>
      </c>
      <c r="L13403">
        <f t="shared" si="422"/>
        <v>1</v>
      </c>
      <c r="Z13403" t="str">
        <v>H</v>
      </c>
      <c r="AA13403" t="str">
        <v>hendk001</v>
      </c>
      <c r="AB13403" t="str">
        <v>drurb001</v>
      </c>
      <c r="AC13403">
        <v>2</v>
      </c>
      <c r="AD13403">
        <v>1</v>
      </c>
      <c r="AE13403">
        <v>3</v>
      </c>
      <c r="AF13403">
        <v>46</v>
      </c>
      <c r="AG13403">
        <v>0</v>
      </c>
      <c r="AH13403" t="str">
        <v>starter</v>
      </c>
      <c r="AI13403">
        <v>0.31470850904603537</v>
      </c>
      <c r="AJ13403">
        <v>-0.31470850904603537</v>
      </c>
    </row>
    <row r="13404" spans="1:36" x14ac:dyDescent="0.35">
      <c r="A13404" t="s">
        <v>8</v>
      </c>
      <c r="B13404" t="s">
        <v>647</v>
      </c>
      <c r="C13404" t="s">
        <v>12</v>
      </c>
      <c r="D13404">
        <v>3</v>
      </c>
      <c r="E13404">
        <v>1</v>
      </c>
      <c r="F13404">
        <v>9</v>
      </c>
      <c r="G13404">
        <v>55</v>
      </c>
      <c r="H13404">
        <v>0.88400000000000001</v>
      </c>
      <c r="I13404" t="s">
        <v>895</v>
      </c>
      <c r="J13404">
        <v>0.36905501047317574</v>
      </c>
      <c r="K13404">
        <f t="shared" si="421"/>
        <v>0.51494498952682433</v>
      </c>
      <c r="L13404">
        <f t="shared" si="422"/>
        <v>1</v>
      </c>
      <c r="Z13404" t="str">
        <v>H</v>
      </c>
      <c r="AA13404" t="str">
        <v>hendk001</v>
      </c>
      <c r="AB13404" t="str">
        <v>phamt001</v>
      </c>
      <c r="AC13404">
        <v>3</v>
      </c>
      <c r="AD13404">
        <v>1</v>
      </c>
      <c r="AE13404">
        <v>9</v>
      </c>
      <c r="AF13404">
        <v>55</v>
      </c>
      <c r="AG13404">
        <v>0.88400000000000001</v>
      </c>
      <c r="AH13404" t="str">
        <v>starter</v>
      </c>
      <c r="AI13404">
        <v>0.36905501047317574</v>
      </c>
      <c r="AJ13404">
        <v>0.51494498952682433</v>
      </c>
    </row>
    <row r="13405" spans="1:36" x14ac:dyDescent="0.35">
      <c r="A13405" t="s">
        <v>8</v>
      </c>
      <c r="B13405" t="s">
        <v>647</v>
      </c>
      <c r="C13405" t="s">
        <v>13</v>
      </c>
      <c r="D13405">
        <v>4</v>
      </c>
      <c r="E13405">
        <v>1</v>
      </c>
      <c r="F13405">
        <v>2</v>
      </c>
      <c r="G13405">
        <v>57</v>
      </c>
      <c r="H13405">
        <v>0.88400000000000001</v>
      </c>
      <c r="I13405" t="s">
        <v>895</v>
      </c>
      <c r="J13405">
        <v>0.39137593871290371</v>
      </c>
      <c r="K13405">
        <f t="shared" si="421"/>
        <v>0.49262406128709629</v>
      </c>
      <c r="L13405">
        <f t="shared" si="422"/>
        <v>1</v>
      </c>
      <c r="Z13405" t="str">
        <v>H</v>
      </c>
      <c r="AA13405" t="str">
        <v>hendk001</v>
      </c>
      <c r="AB13405" t="str">
        <v>vottj001</v>
      </c>
      <c r="AC13405">
        <v>4</v>
      </c>
      <c r="AD13405">
        <v>1</v>
      </c>
      <c r="AE13405">
        <v>2</v>
      </c>
      <c r="AF13405">
        <v>57</v>
      </c>
      <c r="AG13405">
        <v>0.88400000000000001</v>
      </c>
      <c r="AH13405" t="str">
        <v>starter</v>
      </c>
      <c r="AI13405">
        <v>0.39137593871290371</v>
      </c>
      <c r="AJ13405">
        <v>0.49262406128709629</v>
      </c>
    </row>
    <row r="13406" spans="1:36" x14ac:dyDescent="0.35">
      <c r="A13406" t="s">
        <v>8</v>
      </c>
      <c r="B13406" t="s">
        <v>647</v>
      </c>
      <c r="C13406" t="s">
        <v>17</v>
      </c>
      <c r="D13406">
        <v>5</v>
      </c>
      <c r="E13406">
        <v>1</v>
      </c>
      <c r="F13406">
        <v>1</v>
      </c>
      <c r="G13406">
        <v>58</v>
      </c>
      <c r="H13406">
        <v>0</v>
      </c>
      <c r="I13406" t="s">
        <v>895</v>
      </c>
      <c r="J13406">
        <v>0.39564331391303192</v>
      </c>
      <c r="K13406">
        <f t="shared" si="421"/>
        <v>-0.39564331391303192</v>
      </c>
      <c r="L13406">
        <f t="shared" si="422"/>
        <v>1</v>
      </c>
      <c r="Z13406" t="str">
        <v>H</v>
      </c>
      <c r="AA13406" t="str">
        <v>hendk001</v>
      </c>
      <c r="AB13406" t="str">
        <v>farmk001</v>
      </c>
      <c r="AC13406">
        <v>5</v>
      </c>
      <c r="AD13406">
        <v>1</v>
      </c>
      <c r="AE13406">
        <v>1</v>
      </c>
      <c r="AF13406">
        <v>58</v>
      </c>
      <c r="AG13406">
        <v>0</v>
      </c>
      <c r="AH13406" t="str">
        <v>starter</v>
      </c>
      <c r="AI13406">
        <v>0.39564331391303192</v>
      </c>
      <c r="AJ13406">
        <v>-0.39564331391303192</v>
      </c>
    </row>
    <row r="13407" spans="1:36" x14ac:dyDescent="0.35">
      <c r="A13407" t="s">
        <v>8</v>
      </c>
      <c r="B13407" t="s">
        <v>647</v>
      </c>
      <c r="C13407" t="s">
        <v>16</v>
      </c>
      <c r="D13407">
        <v>6</v>
      </c>
      <c r="E13407">
        <v>1</v>
      </c>
      <c r="F13407">
        <v>5</v>
      </c>
      <c r="G13407">
        <v>63</v>
      </c>
      <c r="H13407">
        <v>0</v>
      </c>
      <c r="I13407" t="s">
        <v>895</v>
      </c>
      <c r="J13407">
        <v>0.28417536809247568</v>
      </c>
      <c r="K13407">
        <f t="shared" si="421"/>
        <v>-0.28417536809247568</v>
      </c>
      <c r="L13407">
        <f t="shared" si="422"/>
        <v>1</v>
      </c>
      <c r="Z13407" t="str">
        <v>H</v>
      </c>
      <c r="AA13407" t="str">
        <v>hendk001</v>
      </c>
      <c r="AB13407" t="str">
        <v>mousm001</v>
      </c>
      <c r="AC13407">
        <v>6</v>
      </c>
      <c r="AD13407">
        <v>1</v>
      </c>
      <c r="AE13407">
        <v>5</v>
      </c>
      <c r="AF13407">
        <v>63</v>
      </c>
      <c r="AG13407">
        <v>0</v>
      </c>
      <c r="AH13407" t="str">
        <v>starter</v>
      </c>
      <c r="AI13407">
        <v>0.28417536809247568</v>
      </c>
      <c r="AJ13407">
        <v>-0.28417536809247568</v>
      </c>
    </row>
    <row r="13408" spans="1:36" x14ac:dyDescent="0.35">
      <c r="A13408" t="s">
        <v>8</v>
      </c>
      <c r="B13408" t="s">
        <v>647</v>
      </c>
      <c r="C13408" t="s">
        <v>15</v>
      </c>
      <c r="D13408">
        <v>7</v>
      </c>
      <c r="E13408">
        <v>1</v>
      </c>
      <c r="F13408">
        <v>2</v>
      </c>
      <c r="G13408">
        <v>65</v>
      </c>
      <c r="H13408">
        <v>0</v>
      </c>
      <c r="I13408" t="s">
        <v>895</v>
      </c>
      <c r="J13408">
        <v>0.36174253019786984</v>
      </c>
      <c r="K13408">
        <f t="shared" si="421"/>
        <v>-0.36174253019786984</v>
      </c>
      <c r="L13408">
        <f t="shared" si="422"/>
        <v>1</v>
      </c>
      <c r="Z13408" t="str">
        <v>H</v>
      </c>
      <c r="AA13408" t="str">
        <v>hendk001</v>
      </c>
      <c r="AB13408" t="str">
        <v>senzn001</v>
      </c>
      <c r="AC13408">
        <v>7</v>
      </c>
      <c r="AD13408">
        <v>1</v>
      </c>
      <c r="AE13408">
        <v>2</v>
      </c>
      <c r="AF13408">
        <v>65</v>
      </c>
      <c r="AG13408">
        <v>0</v>
      </c>
      <c r="AH13408" t="str">
        <v>starter</v>
      </c>
      <c r="AI13408">
        <v>0.36174253019786984</v>
      </c>
      <c r="AJ13408">
        <v>-0.36174253019786984</v>
      </c>
    </row>
    <row r="13409" spans="1:36" x14ac:dyDescent="0.35">
      <c r="A13409" t="s">
        <v>8</v>
      </c>
      <c r="B13409" t="s">
        <v>647</v>
      </c>
      <c r="C13409" t="s">
        <v>760</v>
      </c>
      <c r="D13409">
        <v>8</v>
      </c>
      <c r="E13409">
        <v>1</v>
      </c>
      <c r="F13409">
        <v>3</v>
      </c>
      <c r="G13409">
        <v>68</v>
      </c>
      <c r="H13409">
        <v>0</v>
      </c>
      <c r="I13409" t="s">
        <v>895</v>
      </c>
      <c r="J13409">
        <v>0.27263220856735182</v>
      </c>
      <c r="K13409">
        <f t="shared" si="421"/>
        <v>-0.27263220856735182</v>
      </c>
      <c r="L13409">
        <f t="shared" si="422"/>
        <v>1</v>
      </c>
      <c r="Z13409" t="str">
        <v>H</v>
      </c>
      <c r="AA13409" t="str">
        <v>hendk001</v>
      </c>
      <c r="AB13409" t="str">
        <v>schrm001</v>
      </c>
      <c r="AC13409">
        <v>8</v>
      </c>
      <c r="AD13409">
        <v>1</v>
      </c>
      <c r="AE13409">
        <v>3</v>
      </c>
      <c r="AF13409">
        <v>68</v>
      </c>
      <c r="AG13409">
        <v>0</v>
      </c>
      <c r="AH13409" t="str">
        <v>starter</v>
      </c>
      <c r="AI13409">
        <v>0.27263220856735182</v>
      </c>
      <c r="AJ13409">
        <v>-0.27263220856735182</v>
      </c>
    </row>
    <row r="13410" spans="1:36" x14ac:dyDescent="0.35">
      <c r="A13410" t="s">
        <v>8</v>
      </c>
      <c r="B13410" t="s">
        <v>647</v>
      </c>
      <c r="C13410" t="s">
        <v>761</v>
      </c>
      <c r="D13410">
        <v>9</v>
      </c>
      <c r="E13410">
        <v>1</v>
      </c>
      <c r="F13410">
        <v>8</v>
      </c>
      <c r="G13410">
        <v>76</v>
      </c>
      <c r="H13410">
        <v>0.88400000000000001</v>
      </c>
      <c r="I13410" t="s">
        <v>895</v>
      </c>
      <c r="J13410">
        <v>0.31811148362075642</v>
      </c>
      <c r="K13410">
        <f t="shared" si="421"/>
        <v>0.56588851637924353</v>
      </c>
      <c r="L13410">
        <f t="shared" si="422"/>
        <v>1</v>
      </c>
      <c r="Z13410" t="str">
        <v>H</v>
      </c>
      <c r="AA13410" t="str">
        <v>hendk001</v>
      </c>
      <c r="AB13410" t="str">
        <v>papim001</v>
      </c>
      <c r="AC13410">
        <v>9</v>
      </c>
      <c r="AD13410">
        <v>1</v>
      </c>
      <c r="AE13410">
        <v>8</v>
      </c>
      <c r="AF13410">
        <v>76</v>
      </c>
      <c r="AG13410">
        <v>0.88400000000000001</v>
      </c>
      <c r="AH13410" t="str">
        <v>starter</v>
      </c>
      <c r="AI13410">
        <v>0.31811148362075642</v>
      </c>
      <c r="AJ13410">
        <v>0.56588851637924353</v>
      </c>
    </row>
    <row r="13411" spans="1:36" x14ac:dyDescent="0.35">
      <c r="A13411" t="s">
        <v>8</v>
      </c>
      <c r="B13411" t="s">
        <v>647</v>
      </c>
      <c r="C13411" t="s">
        <v>10</v>
      </c>
      <c r="D13411">
        <v>1</v>
      </c>
      <c r="E13411">
        <v>2</v>
      </c>
      <c r="F13411">
        <v>3</v>
      </c>
      <c r="G13411">
        <v>79</v>
      </c>
      <c r="H13411">
        <v>0</v>
      </c>
      <c r="I13411" t="s">
        <v>895</v>
      </c>
      <c r="J13411">
        <v>0.3165176817037163</v>
      </c>
      <c r="K13411">
        <f t="shared" si="421"/>
        <v>-0.3165176817037163</v>
      </c>
      <c r="L13411">
        <f t="shared" si="422"/>
        <v>1</v>
      </c>
      <c r="Z13411" t="str">
        <v>H</v>
      </c>
      <c r="AA13411" t="str">
        <v>hendk001</v>
      </c>
      <c r="AB13411" t="str">
        <v>indij001</v>
      </c>
      <c r="AC13411">
        <v>1</v>
      </c>
      <c r="AD13411">
        <v>2</v>
      </c>
      <c r="AE13411">
        <v>3</v>
      </c>
      <c r="AF13411">
        <v>79</v>
      </c>
      <c r="AG13411">
        <v>0</v>
      </c>
      <c r="AH13411" t="str">
        <v>starter</v>
      </c>
      <c r="AI13411">
        <v>0.3165176817037163</v>
      </c>
      <c r="AJ13411">
        <v>-0.3165176817037163</v>
      </c>
    </row>
    <row r="13412" spans="1:36" x14ac:dyDescent="0.35">
      <c r="A13412" t="s">
        <v>8</v>
      </c>
      <c r="B13412" t="s">
        <v>647</v>
      </c>
      <c r="C13412" t="s">
        <v>18</v>
      </c>
      <c r="D13412">
        <v>2</v>
      </c>
      <c r="E13412">
        <v>2</v>
      </c>
      <c r="F13412">
        <v>1</v>
      </c>
      <c r="G13412">
        <v>80</v>
      </c>
      <c r="H13412">
        <v>0</v>
      </c>
      <c r="I13412" t="s">
        <v>895</v>
      </c>
      <c r="J13412">
        <v>0.43696954340609845</v>
      </c>
      <c r="K13412">
        <f t="shared" si="421"/>
        <v>-0.43696954340609845</v>
      </c>
      <c r="L13412">
        <f t="shared" si="422"/>
        <v>1</v>
      </c>
      <c r="Z13412" t="str">
        <v>H</v>
      </c>
      <c r="AA13412" t="str">
        <v>hendk001</v>
      </c>
      <c r="AB13412" t="str">
        <v>drurb001</v>
      </c>
      <c r="AC13412">
        <v>2</v>
      </c>
      <c r="AD13412">
        <v>2</v>
      </c>
      <c r="AE13412">
        <v>1</v>
      </c>
      <c r="AF13412">
        <v>80</v>
      </c>
      <c r="AG13412">
        <v>0</v>
      </c>
      <c r="AH13412" t="str">
        <v>starter</v>
      </c>
      <c r="AI13412">
        <v>0.43696954340609845</v>
      </c>
      <c r="AJ13412">
        <v>-0.43696954340609845</v>
      </c>
    </row>
    <row r="13413" spans="1:36" x14ac:dyDescent="0.35">
      <c r="A13413" t="s">
        <v>8</v>
      </c>
      <c r="B13413" t="s">
        <v>647</v>
      </c>
      <c r="C13413" t="s">
        <v>12</v>
      </c>
      <c r="D13413">
        <v>3</v>
      </c>
      <c r="E13413">
        <v>2</v>
      </c>
      <c r="F13413">
        <v>1</v>
      </c>
      <c r="G13413">
        <v>81</v>
      </c>
      <c r="H13413">
        <v>0</v>
      </c>
      <c r="I13413" t="s">
        <v>895</v>
      </c>
      <c r="J13413">
        <v>0.43582395393389811</v>
      </c>
      <c r="K13413">
        <f t="shared" si="421"/>
        <v>-0.43582395393389811</v>
      </c>
      <c r="L13413">
        <f t="shared" si="422"/>
        <v>1</v>
      </c>
      <c r="Z13413" t="str">
        <v>H</v>
      </c>
      <c r="AA13413" t="str">
        <v>hendk001</v>
      </c>
      <c r="AB13413" t="str">
        <v>phamt001</v>
      </c>
      <c r="AC13413">
        <v>3</v>
      </c>
      <c r="AD13413">
        <v>2</v>
      </c>
      <c r="AE13413">
        <v>1</v>
      </c>
      <c r="AF13413">
        <v>81</v>
      </c>
      <c r="AG13413">
        <v>0</v>
      </c>
      <c r="AH13413" t="str">
        <v>starter</v>
      </c>
      <c r="AI13413">
        <v>0.43582395393389811</v>
      </c>
      <c r="AJ13413">
        <v>-0.43582395393389811</v>
      </c>
    </row>
    <row r="13414" spans="1:36" x14ac:dyDescent="0.35">
      <c r="A13414" t="s">
        <v>8</v>
      </c>
      <c r="B13414" t="s">
        <v>647</v>
      </c>
      <c r="C13414" t="s">
        <v>13</v>
      </c>
      <c r="D13414">
        <v>4</v>
      </c>
      <c r="E13414">
        <v>2</v>
      </c>
      <c r="F13414">
        <v>5</v>
      </c>
      <c r="G13414">
        <v>86</v>
      </c>
      <c r="H13414">
        <v>2.0720000000000001</v>
      </c>
      <c r="I13414" t="s">
        <v>895</v>
      </c>
      <c r="J13414">
        <v>0.32105049374730593</v>
      </c>
      <c r="K13414">
        <f t="shared" si="421"/>
        <v>1.7509495062526941</v>
      </c>
      <c r="L13414">
        <f t="shared" si="422"/>
        <v>1</v>
      </c>
      <c r="Z13414" t="str">
        <v>H</v>
      </c>
      <c r="AA13414" t="str">
        <v>hendk001</v>
      </c>
      <c r="AB13414" t="str">
        <v>vottj001</v>
      </c>
      <c r="AC13414">
        <v>4</v>
      </c>
      <c r="AD13414">
        <v>2</v>
      </c>
      <c r="AE13414">
        <v>5</v>
      </c>
      <c r="AF13414">
        <v>86</v>
      </c>
      <c r="AG13414">
        <v>2.0720000000000001</v>
      </c>
      <c r="AH13414" t="str">
        <v>starter</v>
      </c>
      <c r="AI13414">
        <v>0.32105049374730593</v>
      </c>
      <c r="AJ13414">
        <v>1.7509495062526941</v>
      </c>
    </row>
    <row r="13415" spans="1:36" x14ac:dyDescent="0.35">
      <c r="A13415" t="s">
        <v>8</v>
      </c>
      <c r="B13415" t="s">
        <v>647</v>
      </c>
      <c r="C13415" t="s">
        <v>17</v>
      </c>
      <c r="D13415">
        <v>5</v>
      </c>
      <c r="E13415">
        <v>2</v>
      </c>
      <c r="F13415">
        <v>2</v>
      </c>
      <c r="G13415">
        <v>88</v>
      </c>
      <c r="H13415">
        <v>0</v>
      </c>
      <c r="I13415" t="s">
        <v>895</v>
      </c>
      <c r="J13415">
        <v>0.39380385822883834</v>
      </c>
      <c r="K13415">
        <f t="shared" si="421"/>
        <v>-0.39380385822883834</v>
      </c>
      <c r="L13415">
        <f t="shared" si="422"/>
        <v>1</v>
      </c>
      <c r="Z13415" t="str">
        <v>H</v>
      </c>
      <c r="AA13415" t="str">
        <v>hendk001</v>
      </c>
      <c r="AB13415" t="str">
        <v>farmk001</v>
      </c>
      <c r="AC13415">
        <v>5</v>
      </c>
      <c r="AD13415">
        <v>2</v>
      </c>
      <c r="AE13415">
        <v>2</v>
      </c>
      <c r="AF13415">
        <v>88</v>
      </c>
      <c r="AG13415">
        <v>0</v>
      </c>
      <c r="AH13415" t="str">
        <v>starter</v>
      </c>
      <c r="AI13415">
        <v>0.39380385822883834</v>
      </c>
      <c r="AJ13415">
        <v>-0.39380385822883834</v>
      </c>
    </row>
    <row r="13416" spans="1:36" x14ac:dyDescent="0.35">
      <c r="A13416" t="s">
        <v>8</v>
      </c>
      <c r="B13416" t="s">
        <v>647</v>
      </c>
      <c r="C13416" t="s">
        <v>16</v>
      </c>
      <c r="D13416">
        <v>6</v>
      </c>
      <c r="E13416">
        <v>2</v>
      </c>
      <c r="F13416">
        <v>6</v>
      </c>
      <c r="G13416">
        <v>94</v>
      </c>
      <c r="H13416">
        <v>0</v>
      </c>
      <c r="I13416" t="s">
        <v>895</v>
      </c>
      <c r="J13416">
        <v>0.33165873544799623</v>
      </c>
      <c r="K13416">
        <f t="shared" si="421"/>
        <v>-0.33165873544799623</v>
      </c>
      <c r="L13416">
        <f t="shared" si="422"/>
        <v>1</v>
      </c>
      <c r="Z13416" t="str">
        <v>H</v>
      </c>
      <c r="AA13416" t="str">
        <v>hendk001</v>
      </c>
      <c r="AB13416" t="str">
        <v>mousm001</v>
      </c>
      <c r="AC13416">
        <v>6</v>
      </c>
      <c r="AD13416">
        <v>2</v>
      </c>
      <c r="AE13416">
        <v>6</v>
      </c>
      <c r="AF13416">
        <v>94</v>
      </c>
      <c r="AG13416">
        <v>0</v>
      </c>
      <c r="AH13416" t="str">
        <v>starter</v>
      </c>
      <c r="AI13416">
        <v>0.33165873544799623</v>
      </c>
      <c r="AJ13416">
        <v>-0.33165873544799623</v>
      </c>
    </row>
    <row r="13417" spans="1:36" x14ac:dyDescent="0.35">
      <c r="A13417" t="s">
        <v>8</v>
      </c>
      <c r="B13417" t="s">
        <v>346</v>
      </c>
      <c r="C13417" t="s">
        <v>15</v>
      </c>
      <c r="D13417">
        <v>7</v>
      </c>
      <c r="E13417">
        <v>0</v>
      </c>
      <c r="F13417">
        <v>1</v>
      </c>
      <c r="G13417">
        <v>1</v>
      </c>
      <c r="H13417">
        <v>0</v>
      </c>
      <c r="I13417" t="s">
        <v>894</v>
      </c>
      <c r="J13417">
        <v>0.37583339342363359</v>
      </c>
      <c r="K13417">
        <f t="shared" si="421"/>
        <v>-0.37583339342363359</v>
      </c>
      <c r="L13417">
        <f t="shared" si="422"/>
        <v>1</v>
      </c>
      <c r="Z13417" t="str">
        <v>H</v>
      </c>
      <c r="AA13417" t="str">
        <v>martc007</v>
      </c>
      <c r="AB13417" t="str">
        <v>senzn001</v>
      </c>
      <c r="AC13417">
        <v>7</v>
      </c>
      <c r="AD13417">
        <v>0</v>
      </c>
      <c r="AE13417">
        <v>1</v>
      </c>
      <c r="AF13417">
        <v>1</v>
      </c>
      <c r="AG13417">
        <v>0</v>
      </c>
      <c r="AH13417" t="str">
        <v>relief</v>
      </c>
      <c r="AI13417">
        <v>0.37583339342363359</v>
      </c>
      <c r="AJ13417">
        <v>-0.37583339342363359</v>
      </c>
    </row>
    <row r="13418" spans="1:36" x14ac:dyDescent="0.35">
      <c r="A13418" t="s">
        <v>8</v>
      </c>
      <c r="B13418" t="s">
        <v>346</v>
      </c>
      <c r="C13418" t="s">
        <v>760</v>
      </c>
      <c r="D13418">
        <v>8</v>
      </c>
      <c r="E13418">
        <v>0</v>
      </c>
      <c r="F13418">
        <v>6</v>
      </c>
      <c r="G13418">
        <v>7</v>
      </c>
      <c r="H13418">
        <v>0</v>
      </c>
      <c r="I13418" t="s">
        <v>894</v>
      </c>
      <c r="J13418">
        <v>0.29146909697141099</v>
      </c>
      <c r="K13418">
        <f t="shared" si="421"/>
        <v>-0.29146909697141099</v>
      </c>
      <c r="L13418">
        <f t="shared" si="422"/>
        <v>1</v>
      </c>
      <c r="Z13418" t="str">
        <v>H</v>
      </c>
      <c r="AA13418" t="str">
        <v>martc007</v>
      </c>
      <c r="AB13418" t="str">
        <v>schrm001</v>
      </c>
      <c r="AC13418">
        <v>8</v>
      </c>
      <c r="AD13418">
        <v>0</v>
      </c>
      <c r="AE13418">
        <v>6</v>
      </c>
      <c r="AF13418">
        <v>7</v>
      </c>
      <c r="AG13418">
        <v>0</v>
      </c>
      <c r="AH13418" t="str">
        <v>relief</v>
      </c>
      <c r="AI13418">
        <v>0.29146909697141099</v>
      </c>
      <c r="AJ13418">
        <v>-0.29146909697141099</v>
      </c>
    </row>
    <row r="13419" spans="1:36" x14ac:dyDescent="0.35">
      <c r="A13419" t="s">
        <v>8</v>
      </c>
      <c r="B13419" t="s">
        <v>346</v>
      </c>
      <c r="C13419" t="s">
        <v>761</v>
      </c>
      <c r="D13419">
        <v>9</v>
      </c>
      <c r="E13419">
        <v>0</v>
      </c>
      <c r="F13419">
        <v>3</v>
      </c>
      <c r="G13419">
        <v>10</v>
      </c>
      <c r="H13419">
        <v>0</v>
      </c>
      <c r="I13419" t="s">
        <v>894</v>
      </c>
      <c r="J13419">
        <v>0.25667199622232523</v>
      </c>
      <c r="K13419">
        <f t="shared" si="421"/>
        <v>-0.25667199622232523</v>
      </c>
      <c r="L13419">
        <f t="shared" si="422"/>
        <v>1</v>
      </c>
      <c r="Z13419" t="str">
        <v>H</v>
      </c>
      <c r="AA13419" t="str">
        <v>martc007</v>
      </c>
      <c r="AB13419" t="str">
        <v>papim001</v>
      </c>
      <c r="AC13419">
        <v>9</v>
      </c>
      <c r="AD13419">
        <v>0</v>
      </c>
      <c r="AE13419">
        <v>3</v>
      </c>
      <c r="AF13419">
        <v>10</v>
      </c>
      <c r="AG13419">
        <v>0</v>
      </c>
      <c r="AH13419" t="str">
        <v>relief</v>
      </c>
      <c r="AI13419">
        <v>0.25667199622232523</v>
      </c>
      <c r="AJ13419">
        <v>-0.25667199622232523</v>
      </c>
    </row>
    <row r="13420" spans="1:36" x14ac:dyDescent="0.35">
      <c r="A13420" t="s">
        <v>8</v>
      </c>
      <c r="B13420" t="s">
        <v>649</v>
      </c>
      <c r="C13420" t="s">
        <v>10</v>
      </c>
      <c r="D13420">
        <v>1</v>
      </c>
      <c r="E13420">
        <v>0</v>
      </c>
      <c r="F13420">
        <v>3</v>
      </c>
      <c r="G13420">
        <v>3</v>
      </c>
      <c r="H13420">
        <v>0</v>
      </c>
      <c r="I13420" t="s">
        <v>894</v>
      </c>
      <c r="J13420">
        <v>0.29237148116396516</v>
      </c>
      <c r="K13420">
        <f t="shared" si="421"/>
        <v>-0.29237148116396516</v>
      </c>
      <c r="L13420">
        <f t="shared" si="422"/>
        <v>1</v>
      </c>
      <c r="Z13420" t="str">
        <v>H</v>
      </c>
      <c r="AA13420" t="str">
        <v>wickr001</v>
      </c>
      <c r="AB13420" t="str">
        <v>indij001</v>
      </c>
      <c r="AC13420">
        <v>1</v>
      </c>
      <c r="AD13420">
        <v>0</v>
      </c>
      <c r="AE13420">
        <v>3</v>
      </c>
      <c r="AF13420">
        <v>3</v>
      </c>
      <c r="AG13420">
        <v>0</v>
      </c>
      <c r="AH13420" t="str">
        <v>relief</v>
      </c>
      <c r="AI13420">
        <v>0.29237148116396516</v>
      </c>
      <c r="AJ13420">
        <v>-0.29237148116396516</v>
      </c>
    </row>
    <row r="13421" spans="1:36" x14ac:dyDescent="0.35">
      <c r="A13421" t="s">
        <v>8</v>
      </c>
      <c r="B13421" t="s">
        <v>649</v>
      </c>
      <c r="C13421" t="s">
        <v>18</v>
      </c>
      <c r="D13421">
        <v>2</v>
      </c>
      <c r="E13421">
        <v>0</v>
      </c>
      <c r="F13421">
        <v>4</v>
      </c>
      <c r="G13421">
        <v>7</v>
      </c>
      <c r="H13421">
        <v>0</v>
      </c>
      <c r="I13421" t="s">
        <v>894</v>
      </c>
      <c r="J13421">
        <v>0.28813148765261071</v>
      </c>
      <c r="K13421">
        <f t="shared" si="421"/>
        <v>-0.28813148765261071</v>
      </c>
      <c r="L13421">
        <f t="shared" si="422"/>
        <v>1</v>
      </c>
      <c r="Z13421" t="str">
        <v>H</v>
      </c>
      <c r="AA13421" t="str">
        <v>wickr001</v>
      </c>
      <c r="AB13421" t="str">
        <v>drurb001</v>
      </c>
      <c r="AC13421">
        <v>2</v>
      </c>
      <c r="AD13421">
        <v>0</v>
      </c>
      <c r="AE13421">
        <v>4</v>
      </c>
      <c r="AF13421">
        <v>7</v>
      </c>
      <c r="AG13421">
        <v>0</v>
      </c>
      <c r="AH13421" t="str">
        <v>relief</v>
      </c>
      <c r="AI13421">
        <v>0.28813148765261071</v>
      </c>
      <c r="AJ13421">
        <v>-0.28813148765261071</v>
      </c>
    </row>
    <row r="13422" spans="1:36" x14ac:dyDescent="0.35">
      <c r="A13422" t="s">
        <v>8</v>
      </c>
      <c r="B13422" t="s">
        <v>649</v>
      </c>
      <c r="C13422" t="s">
        <v>12</v>
      </c>
      <c r="D13422">
        <v>3</v>
      </c>
      <c r="E13422">
        <v>0</v>
      </c>
      <c r="F13422">
        <v>3</v>
      </c>
      <c r="G13422">
        <v>10</v>
      </c>
      <c r="H13422">
        <v>0.88400000000000001</v>
      </c>
      <c r="I13422" t="s">
        <v>894</v>
      </c>
      <c r="J13422">
        <v>0.30761552307474455</v>
      </c>
      <c r="K13422">
        <f t="shared" si="421"/>
        <v>0.57638447692525552</v>
      </c>
      <c r="L13422">
        <f t="shared" si="422"/>
        <v>1</v>
      </c>
      <c r="Z13422" t="str">
        <v>H</v>
      </c>
      <c r="AA13422" t="str">
        <v>wickr001</v>
      </c>
      <c r="AB13422" t="str">
        <v>phamt001</v>
      </c>
      <c r="AC13422">
        <v>3</v>
      </c>
      <c r="AD13422">
        <v>0</v>
      </c>
      <c r="AE13422">
        <v>3</v>
      </c>
      <c r="AF13422">
        <v>10</v>
      </c>
      <c r="AG13422">
        <v>0.88400000000000001</v>
      </c>
      <c r="AH13422" t="str">
        <v>relief</v>
      </c>
      <c r="AI13422">
        <v>0.30761552307474455</v>
      </c>
      <c r="AJ13422">
        <v>0.57638447692525552</v>
      </c>
    </row>
    <row r="13423" spans="1:36" x14ac:dyDescent="0.35">
      <c r="A13423" t="s">
        <v>8</v>
      </c>
      <c r="B13423" t="s">
        <v>649</v>
      </c>
      <c r="C13423" t="s">
        <v>13</v>
      </c>
      <c r="D13423">
        <v>4</v>
      </c>
      <c r="E13423">
        <v>0</v>
      </c>
      <c r="F13423">
        <v>5</v>
      </c>
      <c r="G13423">
        <v>15</v>
      </c>
      <c r="H13423">
        <v>0.88400000000000001</v>
      </c>
      <c r="I13423" t="s">
        <v>894</v>
      </c>
      <c r="J13423">
        <v>0.29690429320755479</v>
      </c>
      <c r="K13423">
        <f t="shared" si="421"/>
        <v>0.58709570679244516</v>
      </c>
      <c r="L13423">
        <f t="shared" si="422"/>
        <v>1</v>
      </c>
      <c r="Z13423" t="str">
        <v>H</v>
      </c>
      <c r="AA13423" t="str">
        <v>wickr001</v>
      </c>
      <c r="AB13423" t="str">
        <v>vottj001</v>
      </c>
      <c r="AC13423">
        <v>4</v>
      </c>
      <c r="AD13423">
        <v>0</v>
      </c>
      <c r="AE13423">
        <v>5</v>
      </c>
      <c r="AF13423">
        <v>15</v>
      </c>
      <c r="AG13423">
        <v>0.88400000000000001</v>
      </c>
      <c r="AH13423" t="str">
        <v>relief</v>
      </c>
      <c r="AI13423">
        <v>0.29690429320755479</v>
      </c>
      <c r="AJ13423">
        <v>0.58709570679244516</v>
      </c>
    </row>
    <row r="13424" spans="1:36" x14ac:dyDescent="0.35">
      <c r="A13424" t="s">
        <v>8</v>
      </c>
      <c r="B13424" t="s">
        <v>649</v>
      </c>
      <c r="C13424" t="s">
        <v>17</v>
      </c>
      <c r="D13424">
        <v>5</v>
      </c>
      <c r="E13424">
        <v>0</v>
      </c>
      <c r="F13424">
        <v>5</v>
      </c>
      <c r="G13424">
        <v>20</v>
      </c>
      <c r="H13424">
        <v>0.88400000000000001</v>
      </c>
      <c r="I13424" t="s">
        <v>894</v>
      </c>
      <c r="J13424">
        <v>0.28113340868282877</v>
      </c>
      <c r="K13424">
        <f t="shared" si="421"/>
        <v>0.60286659131717124</v>
      </c>
      <c r="L13424">
        <f t="shared" si="422"/>
        <v>1</v>
      </c>
      <c r="Z13424" t="str">
        <v>H</v>
      </c>
      <c r="AA13424" t="str">
        <v>wickr001</v>
      </c>
      <c r="AB13424" t="str">
        <v>farmk001</v>
      </c>
      <c r="AC13424">
        <v>5</v>
      </c>
      <c r="AD13424">
        <v>0</v>
      </c>
      <c r="AE13424">
        <v>5</v>
      </c>
      <c r="AF13424">
        <v>20</v>
      </c>
      <c r="AG13424">
        <v>0.88400000000000001</v>
      </c>
      <c r="AH13424" t="str">
        <v>relief</v>
      </c>
      <c r="AI13424">
        <v>0.28113340868282877</v>
      </c>
      <c r="AJ13424">
        <v>0.60286659131717124</v>
      </c>
    </row>
    <row r="13425" spans="1:36" x14ac:dyDescent="0.35">
      <c r="A13425" t="s">
        <v>8</v>
      </c>
      <c r="B13425" t="s">
        <v>649</v>
      </c>
      <c r="C13425" t="s">
        <v>16</v>
      </c>
      <c r="D13425">
        <v>6</v>
      </c>
      <c r="E13425">
        <v>0</v>
      </c>
      <c r="F13425">
        <v>3</v>
      </c>
      <c r="G13425">
        <v>23</v>
      </c>
      <c r="H13425">
        <v>0.88400000000000001</v>
      </c>
      <c r="I13425" t="s">
        <v>894</v>
      </c>
      <c r="J13425">
        <v>0.28272825000509544</v>
      </c>
      <c r="K13425">
        <f t="shared" si="421"/>
        <v>0.60127174999490451</v>
      </c>
      <c r="L13425">
        <f t="shared" si="422"/>
        <v>1</v>
      </c>
      <c r="Z13425" t="str">
        <v>H</v>
      </c>
      <c r="AA13425" t="str">
        <v>wickr001</v>
      </c>
      <c r="AB13425" t="str">
        <v>mousm001</v>
      </c>
      <c r="AC13425">
        <v>6</v>
      </c>
      <c r="AD13425">
        <v>0</v>
      </c>
      <c r="AE13425">
        <v>3</v>
      </c>
      <c r="AF13425">
        <v>23</v>
      </c>
      <c r="AG13425">
        <v>0.88400000000000001</v>
      </c>
      <c r="AH13425" t="str">
        <v>relief</v>
      </c>
      <c r="AI13425">
        <v>0.28272825000509544</v>
      </c>
      <c r="AJ13425">
        <v>0.60127174999490451</v>
      </c>
    </row>
    <row r="13426" spans="1:36" x14ac:dyDescent="0.35">
      <c r="A13426" t="s">
        <v>8</v>
      </c>
      <c r="B13426" t="s">
        <v>649</v>
      </c>
      <c r="C13426" t="s">
        <v>15</v>
      </c>
      <c r="D13426">
        <v>7</v>
      </c>
      <c r="E13426">
        <v>0</v>
      </c>
      <c r="F13426">
        <v>2</v>
      </c>
      <c r="G13426">
        <v>25</v>
      </c>
      <c r="H13426">
        <v>0</v>
      </c>
      <c r="I13426" t="s">
        <v>894</v>
      </c>
      <c r="J13426">
        <v>0.35579513369877935</v>
      </c>
      <c r="K13426">
        <f t="shared" si="421"/>
        <v>-0.35579513369877935</v>
      </c>
      <c r="L13426">
        <f t="shared" si="422"/>
        <v>1</v>
      </c>
      <c r="Z13426" t="str">
        <v>H</v>
      </c>
      <c r="AA13426" t="str">
        <v>wickr001</v>
      </c>
      <c r="AB13426" t="str">
        <v>senzn001</v>
      </c>
      <c r="AC13426">
        <v>7</v>
      </c>
      <c r="AD13426">
        <v>0</v>
      </c>
      <c r="AE13426">
        <v>2</v>
      </c>
      <c r="AF13426">
        <v>25</v>
      </c>
      <c r="AG13426">
        <v>0</v>
      </c>
      <c r="AH13426" t="str">
        <v>relief</v>
      </c>
      <c r="AI13426">
        <v>0.35579513369877935</v>
      </c>
      <c r="AJ13426">
        <v>-0.35579513369877935</v>
      </c>
    </row>
    <row r="13427" spans="1:36" x14ac:dyDescent="0.35">
      <c r="A13427" t="s">
        <v>8</v>
      </c>
      <c r="B13427" t="s">
        <v>752</v>
      </c>
      <c r="C13427" t="s">
        <v>760</v>
      </c>
      <c r="D13427">
        <v>8</v>
      </c>
      <c r="E13427">
        <v>0</v>
      </c>
      <c r="F13427">
        <v>4</v>
      </c>
      <c r="G13427">
        <v>4</v>
      </c>
      <c r="H13427">
        <v>0.72</v>
      </c>
      <c r="I13427" t="s">
        <v>894</v>
      </c>
      <c r="J13427">
        <v>0.24605518717392716</v>
      </c>
      <c r="K13427">
        <f t="shared" si="421"/>
        <v>0.47394481282607281</v>
      </c>
      <c r="L13427">
        <f t="shared" si="422"/>
        <v>1</v>
      </c>
      <c r="Z13427" t="str">
        <v>H</v>
      </c>
      <c r="AA13427" t="str">
        <v>hughb002</v>
      </c>
      <c r="AB13427" t="str">
        <v>schrm001</v>
      </c>
      <c r="AC13427">
        <v>8</v>
      </c>
      <c r="AD13427">
        <v>0</v>
      </c>
      <c r="AE13427">
        <v>4</v>
      </c>
      <c r="AF13427">
        <v>4</v>
      </c>
      <c r="AG13427">
        <v>0.72</v>
      </c>
      <c r="AH13427" t="str">
        <v>relief</v>
      </c>
      <c r="AI13427">
        <v>0.24605518717392716</v>
      </c>
      <c r="AJ13427">
        <v>0.47394481282607281</v>
      </c>
    </row>
    <row r="13428" spans="1:36" x14ac:dyDescent="0.35">
      <c r="A13428" t="s">
        <v>8</v>
      </c>
      <c r="B13428" t="s">
        <v>752</v>
      </c>
      <c r="C13428" t="s">
        <v>761</v>
      </c>
      <c r="D13428">
        <v>9</v>
      </c>
      <c r="E13428">
        <v>0</v>
      </c>
      <c r="F13428">
        <v>3</v>
      </c>
      <c r="G13428">
        <v>7</v>
      </c>
      <c r="H13428">
        <v>0.88400000000000001</v>
      </c>
      <c r="I13428" t="s">
        <v>894</v>
      </c>
      <c r="J13428">
        <v>0.25667199622232523</v>
      </c>
      <c r="K13428">
        <f t="shared" si="421"/>
        <v>0.62732800377767473</v>
      </c>
      <c r="L13428">
        <f t="shared" si="422"/>
        <v>1</v>
      </c>
      <c r="Z13428" t="str">
        <v>H</v>
      </c>
      <c r="AA13428" t="str">
        <v>hughb002</v>
      </c>
      <c r="AB13428" t="str">
        <v>papim001</v>
      </c>
      <c r="AC13428">
        <v>9</v>
      </c>
      <c r="AD13428">
        <v>0</v>
      </c>
      <c r="AE13428">
        <v>3</v>
      </c>
      <c r="AF13428">
        <v>7</v>
      </c>
      <c r="AG13428">
        <v>0.88400000000000001</v>
      </c>
      <c r="AH13428" t="str">
        <v>relief</v>
      </c>
      <c r="AI13428">
        <v>0.25667199622232523</v>
      </c>
      <c r="AJ13428">
        <v>0.62732800377767473</v>
      </c>
    </row>
    <row r="13429" spans="1:36" x14ac:dyDescent="0.35">
      <c r="A13429" t="s">
        <v>8</v>
      </c>
      <c r="B13429" t="s">
        <v>752</v>
      </c>
      <c r="C13429" t="s">
        <v>10</v>
      </c>
      <c r="D13429">
        <v>1</v>
      </c>
      <c r="E13429">
        <v>0</v>
      </c>
      <c r="F13429">
        <v>5</v>
      </c>
      <c r="G13429">
        <v>12</v>
      </c>
      <c r="H13429">
        <v>0</v>
      </c>
      <c r="I13429" t="s">
        <v>894</v>
      </c>
      <c r="J13429">
        <v>0.28787120275225492</v>
      </c>
      <c r="K13429">
        <f t="shared" si="421"/>
        <v>-0.28787120275225492</v>
      </c>
      <c r="L13429">
        <f t="shared" si="422"/>
        <v>1</v>
      </c>
      <c r="Z13429" t="str">
        <v>H</v>
      </c>
      <c r="AA13429" t="str">
        <v>hughb002</v>
      </c>
      <c r="AB13429" t="str">
        <v>indij001</v>
      </c>
      <c r="AC13429">
        <v>1</v>
      </c>
      <c r="AD13429">
        <v>0</v>
      </c>
      <c r="AE13429">
        <v>5</v>
      </c>
      <c r="AF13429">
        <v>12</v>
      </c>
      <c r="AG13429">
        <v>0</v>
      </c>
      <c r="AH13429" t="str">
        <v>relief</v>
      </c>
      <c r="AI13429">
        <v>0.28787120275225492</v>
      </c>
      <c r="AJ13429">
        <v>-0.28787120275225492</v>
      </c>
    </row>
    <row r="13430" spans="1:36" x14ac:dyDescent="0.35">
      <c r="A13430" t="s">
        <v>8</v>
      </c>
      <c r="B13430" t="s">
        <v>752</v>
      </c>
      <c r="C13430" t="s">
        <v>558</v>
      </c>
      <c r="D13430">
        <v>2</v>
      </c>
      <c r="E13430">
        <v>0</v>
      </c>
      <c r="F13430">
        <v>4</v>
      </c>
      <c r="G13430">
        <v>16</v>
      </c>
      <c r="H13430">
        <v>0</v>
      </c>
      <c r="I13430" t="s">
        <v>894</v>
      </c>
      <c r="J13430">
        <v>0.28813148765261071</v>
      </c>
      <c r="K13430">
        <f t="shared" si="421"/>
        <v>-0.28813148765261071</v>
      </c>
      <c r="L13430">
        <f t="shared" si="422"/>
        <v>1</v>
      </c>
      <c r="Z13430" t="str">
        <v>H</v>
      </c>
      <c r="AA13430" t="str">
        <v>hughb002</v>
      </c>
      <c r="AB13430" t="str">
        <v>reynm003</v>
      </c>
      <c r="AC13430">
        <v>2</v>
      </c>
      <c r="AD13430">
        <v>0</v>
      </c>
      <c r="AE13430">
        <v>4</v>
      </c>
      <c r="AF13430">
        <v>16</v>
      </c>
      <c r="AG13430">
        <v>0</v>
      </c>
      <c r="AH13430" t="str">
        <v>relief</v>
      </c>
      <c r="AI13430">
        <v>0.28813148765261071</v>
      </c>
      <c r="AJ13430">
        <v>-0.28813148765261071</v>
      </c>
    </row>
    <row r="13431" spans="1:36" x14ac:dyDescent="0.35">
      <c r="A13431" t="s">
        <v>8</v>
      </c>
      <c r="B13431" t="s">
        <v>752</v>
      </c>
      <c r="C13431" t="s">
        <v>12</v>
      </c>
      <c r="D13431">
        <v>3</v>
      </c>
      <c r="E13431">
        <v>0</v>
      </c>
      <c r="F13431">
        <v>2</v>
      </c>
      <c r="G13431">
        <v>18</v>
      </c>
      <c r="H13431">
        <v>2.0720000000000001</v>
      </c>
      <c r="I13431" t="s">
        <v>894</v>
      </c>
      <c r="J13431">
        <v>0.39163949366929274</v>
      </c>
      <c r="K13431">
        <f t="shared" si="421"/>
        <v>1.6803605063307074</v>
      </c>
      <c r="L13431">
        <f t="shared" si="422"/>
        <v>1</v>
      </c>
      <c r="Z13431" t="str">
        <v>H</v>
      </c>
      <c r="AA13431" t="str">
        <v>hughb002</v>
      </c>
      <c r="AB13431" t="str">
        <v>phamt001</v>
      </c>
      <c r="AC13431">
        <v>3</v>
      </c>
      <c r="AD13431">
        <v>0</v>
      </c>
      <c r="AE13431">
        <v>2</v>
      </c>
      <c r="AF13431">
        <v>18</v>
      </c>
      <c r="AG13431">
        <v>2.0720000000000001</v>
      </c>
      <c r="AH13431" t="str">
        <v>relief</v>
      </c>
      <c r="AI13431">
        <v>0.39163949366929274</v>
      </c>
      <c r="AJ13431">
        <v>1.6803605063307074</v>
      </c>
    </row>
    <row r="13432" spans="1:36" x14ac:dyDescent="0.35">
      <c r="A13432" t="s">
        <v>8</v>
      </c>
      <c r="B13432" t="s">
        <v>752</v>
      </c>
      <c r="C13432" t="s">
        <v>13</v>
      </c>
      <c r="D13432">
        <v>4</v>
      </c>
      <c r="E13432">
        <v>0</v>
      </c>
      <c r="F13432">
        <v>6</v>
      </c>
      <c r="G13432">
        <v>24</v>
      </c>
      <c r="H13432">
        <v>0</v>
      </c>
      <c r="I13432" t="s">
        <v>894</v>
      </c>
      <c r="J13432">
        <v>0.32618885652241469</v>
      </c>
      <c r="K13432">
        <f t="shared" si="421"/>
        <v>-0.32618885652241469</v>
      </c>
      <c r="L13432">
        <f t="shared" si="422"/>
        <v>1</v>
      </c>
      <c r="Z13432" t="str">
        <v>H</v>
      </c>
      <c r="AA13432" t="str">
        <v>hughb002</v>
      </c>
      <c r="AB13432" t="str">
        <v>vottj001</v>
      </c>
      <c r="AC13432">
        <v>4</v>
      </c>
      <c r="AD13432">
        <v>0</v>
      </c>
      <c r="AE13432">
        <v>6</v>
      </c>
      <c r="AF13432">
        <v>24</v>
      </c>
      <c r="AG13432">
        <v>0</v>
      </c>
      <c r="AH13432" t="str">
        <v>relief</v>
      </c>
      <c r="AI13432">
        <v>0.32618885652241469</v>
      </c>
      <c r="AJ13432">
        <v>-0.32618885652241469</v>
      </c>
    </row>
    <row r="13433" spans="1:36" x14ac:dyDescent="0.35">
      <c r="A13433" t="s">
        <v>8</v>
      </c>
      <c r="B13433" t="s">
        <v>750</v>
      </c>
      <c r="C13433" t="s">
        <v>762</v>
      </c>
      <c r="D13433">
        <v>1</v>
      </c>
      <c r="E13433">
        <v>0</v>
      </c>
      <c r="F13433">
        <v>1</v>
      </c>
      <c r="G13433">
        <v>1</v>
      </c>
      <c r="H13433">
        <v>2.0720000000000001</v>
      </c>
      <c r="I13433" t="s">
        <v>895</v>
      </c>
      <c r="J13433">
        <v>0.3908501145306999</v>
      </c>
      <c r="K13433">
        <f t="shared" si="421"/>
        <v>1.6811498854693001</v>
      </c>
      <c r="L13433">
        <f t="shared" si="422"/>
        <v>1</v>
      </c>
      <c r="Z13433" t="str">
        <v>H</v>
      </c>
      <c r="AA13433" t="str">
        <v>sampa001</v>
      </c>
      <c r="AB13433" t="str">
        <v>duraj001</v>
      </c>
      <c r="AC13433">
        <v>1</v>
      </c>
      <c r="AD13433">
        <v>0</v>
      </c>
      <c r="AE13433">
        <v>1</v>
      </c>
      <c r="AF13433">
        <v>1</v>
      </c>
      <c r="AG13433">
        <v>2.0720000000000001</v>
      </c>
      <c r="AH13433" t="str">
        <v>starter</v>
      </c>
      <c r="AI13433">
        <v>0.3908501145306999</v>
      </c>
      <c r="AJ13433">
        <v>1.6811498854693001</v>
      </c>
    </row>
    <row r="13434" spans="1:36" x14ac:dyDescent="0.35">
      <c r="A13434" t="s">
        <v>8</v>
      </c>
      <c r="B13434" t="s">
        <v>750</v>
      </c>
      <c r="C13434" t="s">
        <v>93</v>
      </c>
      <c r="D13434">
        <v>2</v>
      </c>
      <c r="E13434">
        <v>0</v>
      </c>
      <c r="F13434">
        <v>3</v>
      </c>
      <c r="G13434">
        <v>4</v>
      </c>
      <c r="H13434">
        <v>0</v>
      </c>
      <c r="I13434" t="s">
        <v>895</v>
      </c>
      <c r="J13434">
        <v>0.30317751559427719</v>
      </c>
      <c r="K13434">
        <f t="shared" si="421"/>
        <v>-0.30317751559427719</v>
      </c>
      <c r="L13434">
        <f t="shared" si="422"/>
        <v>1</v>
      </c>
      <c r="Z13434" t="str">
        <v>H</v>
      </c>
      <c r="AA13434" t="str">
        <v>sampa001</v>
      </c>
      <c r="AB13434" t="str">
        <v>dever001</v>
      </c>
      <c r="AC13434">
        <v>2</v>
      </c>
      <c r="AD13434">
        <v>0</v>
      </c>
      <c r="AE13434">
        <v>3</v>
      </c>
      <c r="AF13434">
        <v>4</v>
      </c>
      <c r="AG13434">
        <v>0</v>
      </c>
      <c r="AH13434" t="str">
        <v>starter</v>
      </c>
      <c r="AI13434">
        <v>0.30317751559427719</v>
      </c>
      <c r="AJ13434">
        <v>-0.30317751559427719</v>
      </c>
    </row>
    <row r="13435" spans="1:36" x14ac:dyDescent="0.35">
      <c r="A13435" t="s">
        <v>8</v>
      </c>
      <c r="B13435" t="s">
        <v>750</v>
      </c>
      <c r="C13435" t="s">
        <v>94</v>
      </c>
      <c r="D13435">
        <v>3</v>
      </c>
      <c r="E13435">
        <v>0</v>
      </c>
      <c r="F13435">
        <v>4</v>
      </c>
      <c r="G13435">
        <v>8</v>
      </c>
      <c r="H13435">
        <v>0.88400000000000001</v>
      </c>
      <c r="I13435" t="s">
        <v>895</v>
      </c>
      <c r="J13435">
        <v>0.28140230122774268</v>
      </c>
      <c r="K13435">
        <f t="shared" si="421"/>
        <v>0.60259769877225733</v>
      </c>
      <c r="L13435">
        <f t="shared" si="422"/>
        <v>1</v>
      </c>
      <c r="Z13435" t="str">
        <v>H</v>
      </c>
      <c r="AA13435" t="str">
        <v>sampa001</v>
      </c>
      <c r="AB13435" t="str">
        <v>martj006</v>
      </c>
      <c r="AC13435">
        <v>3</v>
      </c>
      <c r="AD13435">
        <v>0</v>
      </c>
      <c r="AE13435">
        <v>4</v>
      </c>
      <c r="AF13435">
        <v>8</v>
      </c>
      <c r="AG13435">
        <v>0.88400000000000001</v>
      </c>
      <c r="AH13435" t="str">
        <v>starter</v>
      </c>
      <c r="AI13435">
        <v>0.28140230122774268</v>
      </c>
      <c r="AJ13435">
        <v>0.60259769877225733</v>
      </c>
    </row>
    <row r="13436" spans="1:36" x14ac:dyDescent="0.35">
      <c r="A13436" t="s">
        <v>8</v>
      </c>
      <c r="B13436" t="s">
        <v>750</v>
      </c>
      <c r="C13436" t="s">
        <v>95</v>
      </c>
      <c r="D13436">
        <v>4</v>
      </c>
      <c r="E13436">
        <v>0</v>
      </c>
      <c r="F13436">
        <v>1</v>
      </c>
      <c r="G13436">
        <v>9</v>
      </c>
      <c r="H13436">
        <v>0.88400000000000001</v>
      </c>
      <c r="I13436" t="s">
        <v>895</v>
      </c>
      <c r="J13436">
        <v>0.39988320498599977</v>
      </c>
      <c r="K13436">
        <f t="shared" si="421"/>
        <v>0.48411679501400023</v>
      </c>
      <c r="L13436">
        <f t="shared" si="422"/>
        <v>1</v>
      </c>
      <c r="Z13436" t="str">
        <v>H</v>
      </c>
      <c r="AA13436" t="str">
        <v>sampa001</v>
      </c>
      <c r="AB13436" t="str">
        <v>bogax001</v>
      </c>
      <c r="AC13436">
        <v>4</v>
      </c>
      <c r="AD13436">
        <v>0</v>
      </c>
      <c r="AE13436">
        <v>1</v>
      </c>
      <c r="AF13436">
        <v>9</v>
      </c>
      <c r="AG13436">
        <v>0.88400000000000001</v>
      </c>
      <c r="AH13436" t="str">
        <v>starter</v>
      </c>
      <c r="AI13436">
        <v>0.39988320498599977</v>
      </c>
      <c r="AJ13436">
        <v>0.48411679501400023</v>
      </c>
    </row>
    <row r="13437" spans="1:36" x14ac:dyDescent="0.35">
      <c r="A13437" t="s">
        <v>8</v>
      </c>
      <c r="B13437" t="s">
        <v>750</v>
      </c>
      <c r="C13437" t="s">
        <v>96</v>
      </c>
      <c r="D13437">
        <v>5</v>
      </c>
      <c r="E13437">
        <v>0</v>
      </c>
      <c r="F13437">
        <v>3</v>
      </c>
      <c r="G13437">
        <v>12</v>
      </c>
      <c r="H13437">
        <v>0</v>
      </c>
      <c r="I13437" t="s">
        <v>895</v>
      </c>
      <c r="J13437">
        <v>0.28005009014187132</v>
      </c>
      <c r="K13437">
        <f t="shared" si="421"/>
        <v>-0.28005009014187132</v>
      </c>
      <c r="L13437">
        <f t="shared" si="422"/>
        <v>1</v>
      </c>
      <c r="Z13437" t="str">
        <v>H</v>
      </c>
      <c r="AA13437" t="str">
        <v>sampa001</v>
      </c>
      <c r="AB13437" t="str">
        <v>verda001</v>
      </c>
      <c r="AC13437">
        <v>5</v>
      </c>
      <c r="AD13437">
        <v>0</v>
      </c>
      <c r="AE13437">
        <v>3</v>
      </c>
      <c r="AF13437">
        <v>12</v>
      </c>
      <c r="AG13437">
        <v>0</v>
      </c>
      <c r="AH13437" t="str">
        <v>starter</v>
      </c>
      <c r="AI13437">
        <v>0.28005009014187132</v>
      </c>
      <c r="AJ13437">
        <v>-0.28005009014187132</v>
      </c>
    </row>
    <row r="13438" spans="1:36" x14ac:dyDescent="0.35">
      <c r="A13438" t="s">
        <v>8</v>
      </c>
      <c r="B13438" t="s">
        <v>750</v>
      </c>
      <c r="C13438" t="s">
        <v>97</v>
      </c>
      <c r="D13438">
        <v>6</v>
      </c>
      <c r="E13438">
        <v>0</v>
      </c>
      <c r="F13438">
        <v>1</v>
      </c>
      <c r="G13438">
        <v>13</v>
      </c>
      <c r="H13438">
        <v>0</v>
      </c>
      <c r="I13438" t="s">
        <v>895</v>
      </c>
      <c r="J13438">
        <v>0.38120688337183017</v>
      </c>
      <c r="K13438">
        <f t="shared" si="421"/>
        <v>-0.38120688337183017</v>
      </c>
      <c r="L13438">
        <f t="shared" si="422"/>
        <v>1</v>
      </c>
      <c r="Z13438" t="str">
        <v>H</v>
      </c>
      <c r="AA13438" t="str">
        <v>sampa001</v>
      </c>
      <c r="AB13438" t="str">
        <v>stort001</v>
      </c>
      <c r="AC13438">
        <v>6</v>
      </c>
      <c r="AD13438">
        <v>0</v>
      </c>
      <c r="AE13438">
        <v>1</v>
      </c>
      <c r="AF13438">
        <v>13</v>
      </c>
      <c r="AG13438">
        <v>0</v>
      </c>
      <c r="AH13438" t="str">
        <v>starter</v>
      </c>
      <c r="AI13438">
        <v>0.38120688337183017</v>
      </c>
      <c r="AJ13438">
        <v>-0.38120688337183017</v>
      </c>
    </row>
    <row r="13439" spans="1:36" x14ac:dyDescent="0.35">
      <c r="A13439" t="s">
        <v>8</v>
      </c>
      <c r="B13439" t="s">
        <v>750</v>
      </c>
      <c r="C13439" t="s">
        <v>98</v>
      </c>
      <c r="D13439">
        <v>7</v>
      </c>
      <c r="E13439">
        <v>0</v>
      </c>
      <c r="F13439">
        <v>5</v>
      </c>
      <c r="G13439">
        <v>18</v>
      </c>
      <c r="H13439">
        <v>0.88400000000000001</v>
      </c>
      <c r="I13439" t="s">
        <v>895</v>
      </c>
      <c r="J13439">
        <v>0.26168728773985322</v>
      </c>
      <c r="K13439">
        <f t="shared" si="421"/>
        <v>0.62231271226014684</v>
      </c>
      <c r="L13439">
        <f t="shared" si="422"/>
        <v>1</v>
      </c>
      <c r="Z13439" t="str">
        <v>H</v>
      </c>
      <c r="AA13439" t="str">
        <v>sampa001</v>
      </c>
      <c r="AB13439" t="str">
        <v>cordf003</v>
      </c>
      <c r="AC13439">
        <v>7</v>
      </c>
      <c r="AD13439">
        <v>0</v>
      </c>
      <c r="AE13439">
        <v>5</v>
      </c>
      <c r="AF13439">
        <v>18</v>
      </c>
      <c r="AG13439">
        <v>0.88400000000000001</v>
      </c>
      <c r="AH13439" t="str">
        <v>starter</v>
      </c>
      <c r="AI13439">
        <v>0.26168728773985322</v>
      </c>
      <c r="AJ13439">
        <v>0.62231271226014684</v>
      </c>
    </row>
    <row r="13440" spans="1:36" x14ac:dyDescent="0.35">
      <c r="A13440" t="s">
        <v>8</v>
      </c>
      <c r="B13440" t="s">
        <v>750</v>
      </c>
      <c r="C13440" t="s">
        <v>99</v>
      </c>
      <c r="D13440">
        <v>8</v>
      </c>
      <c r="E13440">
        <v>0</v>
      </c>
      <c r="F13440">
        <v>7</v>
      </c>
      <c r="G13440">
        <v>25</v>
      </c>
      <c r="H13440">
        <v>0.72</v>
      </c>
      <c r="I13440" t="s">
        <v>895</v>
      </c>
      <c r="J13440">
        <v>0.32079926027186351</v>
      </c>
      <c r="K13440">
        <f t="shared" si="421"/>
        <v>0.39920073972813647</v>
      </c>
      <c r="L13440">
        <f t="shared" si="422"/>
        <v>1</v>
      </c>
      <c r="Z13440" t="str">
        <v>H</v>
      </c>
      <c r="AA13440" t="str">
        <v>sampa001</v>
      </c>
      <c r="AB13440" t="str">
        <v>vazqc001</v>
      </c>
      <c r="AC13440">
        <v>8</v>
      </c>
      <c r="AD13440">
        <v>0</v>
      </c>
      <c r="AE13440">
        <v>7</v>
      </c>
      <c r="AF13440">
        <v>25</v>
      </c>
      <c r="AG13440">
        <v>0.72</v>
      </c>
      <c r="AH13440" t="str">
        <v>starter</v>
      </c>
      <c r="AI13440">
        <v>0.32079926027186351</v>
      </c>
      <c r="AJ13440">
        <v>0.39920073972813647</v>
      </c>
    </row>
    <row r="13441" spans="1:36" x14ac:dyDescent="0.35">
      <c r="A13441" t="s">
        <v>8</v>
      </c>
      <c r="B13441" t="s">
        <v>750</v>
      </c>
      <c r="C13441" t="s">
        <v>100</v>
      </c>
      <c r="D13441">
        <v>9</v>
      </c>
      <c r="E13441">
        <v>0</v>
      </c>
      <c r="F13441">
        <v>3</v>
      </c>
      <c r="G13441">
        <v>28</v>
      </c>
      <c r="H13441">
        <v>1.2609999999999999</v>
      </c>
      <c r="I13441" t="s">
        <v>895</v>
      </c>
      <c r="J13441">
        <v>0.25108839926965754</v>
      </c>
      <c r="K13441">
        <f t="shared" si="421"/>
        <v>1.0099116007303424</v>
      </c>
      <c r="L13441">
        <f t="shared" si="422"/>
        <v>1</v>
      </c>
      <c r="Z13441" t="str">
        <v>H</v>
      </c>
      <c r="AA13441" t="str">
        <v>sampa001</v>
      </c>
      <c r="AB13441" t="str">
        <v>bradj001</v>
      </c>
      <c r="AC13441">
        <v>9</v>
      </c>
      <c r="AD13441">
        <v>0</v>
      </c>
      <c r="AE13441">
        <v>3</v>
      </c>
      <c r="AF13441">
        <v>28</v>
      </c>
      <c r="AG13441">
        <v>1.2609999999999999</v>
      </c>
      <c r="AH13441" t="str">
        <v>starter</v>
      </c>
      <c r="AI13441">
        <v>0.25108839926965754</v>
      </c>
      <c r="AJ13441">
        <v>1.0099116007303424</v>
      </c>
    </row>
    <row r="13442" spans="1:36" x14ac:dyDescent="0.35">
      <c r="A13442" t="s">
        <v>8</v>
      </c>
      <c r="B13442" t="s">
        <v>750</v>
      </c>
      <c r="C13442" t="s">
        <v>762</v>
      </c>
      <c r="D13442">
        <v>1</v>
      </c>
      <c r="E13442">
        <v>1</v>
      </c>
      <c r="F13442">
        <v>6</v>
      </c>
      <c r="G13442">
        <v>34</v>
      </c>
      <c r="H13442">
        <v>0</v>
      </c>
      <c r="I13442" t="s">
        <v>895</v>
      </c>
      <c r="J13442">
        <v>0.3231031625662053</v>
      </c>
      <c r="K13442">
        <f t="shared" si="421"/>
        <v>-0.3231031625662053</v>
      </c>
      <c r="L13442">
        <f t="shared" si="422"/>
        <v>1</v>
      </c>
      <c r="Z13442" t="str">
        <v>H</v>
      </c>
      <c r="AA13442" t="str">
        <v>sampa001</v>
      </c>
      <c r="AB13442" t="str">
        <v>duraj001</v>
      </c>
      <c r="AC13442">
        <v>1</v>
      </c>
      <c r="AD13442">
        <v>1</v>
      </c>
      <c r="AE13442">
        <v>6</v>
      </c>
      <c r="AF13442">
        <v>34</v>
      </c>
      <c r="AG13442">
        <v>0</v>
      </c>
      <c r="AH13442" t="str">
        <v>starter</v>
      </c>
      <c r="AI13442">
        <v>0.3231031625662053</v>
      </c>
      <c r="AJ13442">
        <v>-0.3231031625662053</v>
      </c>
    </row>
    <row r="13443" spans="1:36" x14ac:dyDescent="0.35">
      <c r="A13443" t="s">
        <v>8</v>
      </c>
      <c r="B13443" t="s">
        <v>750</v>
      </c>
      <c r="C13443" t="s">
        <v>93</v>
      </c>
      <c r="D13443">
        <v>2</v>
      </c>
      <c r="E13443">
        <v>1</v>
      </c>
      <c r="F13443">
        <v>2</v>
      </c>
      <c r="G13443">
        <v>36</v>
      </c>
      <c r="H13443">
        <v>0</v>
      </c>
      <c r="I13443" t="s">
        <v>895</v>
      </c>
      <c r="J13443">
        <v>0.39873247964058356</v>
      </c>
      <c r="K13443">
        <f t="shared" ref="K13443:K13506" si="423">H13443-J13443</f>
        <v>-0.39873247964058356</v>
      </c>
      <c r="L13443">
        <f t="shared" ref="L13443:L13506" si="424">IF(OR(ISTEXT(H13443),F13443=0),0,1)</f>
        <v>1</v>
      </c>
      <c r="Z13443" t="str">
        <v>H</v>
      </c>
      <c r="AA13443" t="str">
        <v>sampa001</v>
      </c>
      <c r="AB13443" t="str">
        <v>dever001</v>
      </c>
      <c r="AC13443">
        <v>2</v>
      </c>
      <c r="AD13443">
        <v>1</v>
      </c>
      <c r="AE13443">
        <v>2</v>
      </c>
      <c r="AF13443">
        <v>36</v>
      </c>
      <c r="AG13443">
        <v>0</v>
      </c>
      <c r="AH13443" t="str">
        <v>starter</v>
      </c>
      <c r="AI13443">
        <v>0.39873247964058356</v>
      </c>
      <c r="AJ13443">
        <v>-0.39873247964058356</v>
      </c>
    </row>
    <row r="13444" spans="1:36" x14ac:dyDescent="0.35">
      <c r="A13444" t="s">
        <v>8</v>
      </c>
      <c r="B13444" t="s">
        <v>750</v>
      </c>
      <c r="C13444" t="s">
        <v>94</v>
      </c>
      <c r="D13444">
        <v>3</v>
      </c>
      <c r="E13444">
        <v>1</v>
      </c>
      <c r="F13444">
        <v>4</v>
      </c>
      <c r="G13444">
        <v>40</v>
      </c>
      <c r="H13444">
        <v>0</v>
      </c>
      <c r="I13444" t="s">
        <v>895</v>
      </c>
      <c r="J13444">
        <v>0.29293329467950086</v>
      </c>
      <c r="K13444">
        <f t="shared" si="423"/>
        <v>-0.29293329467950086</v>
      </c>
      <c r="L13444">
        <f t="shared" si="424"/>
        <v>1</v>
      </c>
      <c r="Z13444" t="str">
        <v>H</v>
      </c>
      <c r="AA13444" t="str">
        <v>sampa001</v>
      </c>
      <c r="AB13444" t="str">
        <v>martj006</v>
      </c>
      <c r="AC13444">
        <v>3</v>
      </c>
      <c r="AD13444">
        <v>1</v>
      </c>
      <c r="AE13444">
        <v>4</v>
      </c>
      <c r="AF13444">
        <v>40</v>
      </c>
      <c r="AG13444">
        <v>0</v>
      </c>
      <c r="AH13444" t="str">
        <v>starter</v>
      </c>
      <c r="AI13444">
        <v>0.29293329467950086</v>
      </c>
      <c r="AJ13444">
        <v>-0.29293329467950086</v>
      </c>
    </row>
    <row r="13445" spans="1:36" x14ac:dyDescent="0.35">
      <c r="A13445" t="s">
        <v>8</v>
      </c>
      <c r="B13445" t="s">
        <v>750</v>
      </c>
      <c r="C13445" t="s">
        <v>95</v>
      </c>
      <c r="D13445">
        <v>4</v>
      </c>
      <c r="E13445">
        <v>1</v>
      </c>
      <c r="F13445">
        <v>4</v>
      </c>
      <c r="G13445">
        <v>44</v>
      </c>
      <c r="H13445">
        <v>0</v>
      </c>
      <c r="I13445" t="s">
        <v>895</v>
      </c>
      <c r="J13445">
        <v>0.28672234322402135</v>
      </c>
      <c r="K13445">
        <f t="shared" si="423"/>
        <v>-0.28672234322402135</v>
      </c>
      <c r="L13445">
        <f t="shared" si="424"/>
        <v>1</v>
      </c>
      <c r="Z13445" t="str">
        <v>H</v>
      </c>
      <c r="AA13445" t="str">
        <v>sampa001</v>
      </c>
      <c r="AB13445" t="str">
        <v>bogax001</v>
      </c>
      <c r="AC13445">
        <v>4</v>
      </c>
      <c r="AD13445">
        <v>1</v>
      </c>
      <c r="AE13445">
        <v>4</v>
      </c>
      <c r="AF13445">
        <v>44</v>
      </c>
      <c r="AG13445">
        <v>0</v>
      </c>
      <c r="AH13445" t="str">
        <v>starter</v>
      </c>
      <c r="AI13445">
        <v>0.28672234322402135</v>
      </c>
      <c r="AJ13445">
        <v>-0.28672234322402135</v>
      </c>
    </row>
    <row r="13446" spans="1:36" x14ac:dyDescent="0.35">
      <c r="A13446" t="s">
        <v>8</v>
      </c>
      <c r="B13446" t="s">
        <v>750</v>
      </c>
      <c r="C13446" t="s">
        <v>96</v>
      </c>
      <c r="D13446">
        <v>5</v>
      </c>
      <c r="E13446">
        <v>1</v>
      </c>
      <c r="F13446">
        <v>5</v>
      </c>
      <c r="G13446">
        <v>49</v>
      </c>
      <c r="H13446">
        <v>0</v>
      </c>
      <c r="I13446" t="s">
        <v>895</v>
      </c>
      <c r="J13446">
        <v>0.28708080518191925</v>
      </c>
      <c r="K13446">
        <f t="shared" si="423"/>
        <v>-0.28708080518191925</v>
      </c>
      <c r="L13446">
        <f t="shared" si="424"/>
        <v>1</v>
      </c>
      <c r="Z13446" t="str">
        <v>H</v>
      </c>
      <c r="AA13446" t="str">
        <v>sampa001</v>
      </c>
      <c r="AB13446" t="str">
        <v>verda001</v>
      </c>
      <c r="AC13446">
        <v>5</v>
      </c>
      <c r="AD13446">
        <v>1</v>
      </c>
      <c r="AE13446">
        <v>5</v>
      </c>
      <c r="AF13446">
        <v>49</v>
      </c>
      <c r="AG13446">
        <v>0</v>
      </c>
      <c r="AH13446" t="str">
        <v>starter</v>
      </c>
      <c r="AI13446">
        <v>0.28708080518191925</v>
      </c>
      <c r="AJ13446">
        <v>-0.28708080518191925</v>
      </c>
    </row>
    <row r="13447" spans="1:36" x14ac:dyDescent="0.35">
      <c r="A13447" t="s">
        <v>8</v>
      </c>
      <c r="B13447" t="s">
        <v>750</v>
      </c>
      <c r="C13447" t="s">
        <v>97</v>
      </c>
      <c r="D13447">
        <v>6</v>
      </c>
      <c r="E13447">
        <v>1</v>
      </c>
      <c r="F13447">
        <v>5</v>
      </c>
      <c r="G13447">
        <v>54</v>
      </c>
      <c r="H13447">
        <v>0</v>
      </c>
      <c r="I13447" t="s">
        <v>895</v>
      </c>
      <c r="J13447">
        <v>0.28417536809247568</v>
      </c>
      <c r="K13447">
        <f t="shared" si="423"/>
        <v>-0.28417536809247568</v>
      </c>
      <c r="L13447">
        <f t="shared" si="424"/>
        <v>1</v>
      </c>
      <c r="Z13447" t="str">
        <v>H</v>
      </c>
      <c r="AA13447" t="str">
        <v>sampa001</v>
      </c>
      <c r="AB13447" t="str">
        <v>stort001</v>
      </c>
      <c r="AC13447">
        <v>6</v>
      </c>
      <c r="AD13447">
        <v>1</v>
      </c>
      <c r="AE13447">
        <v>5</v>
      </c>
      <c r="AF13447">
        <v>54</v>
      </c>
      <c r="AG13447">
        <v>0</v>
      </c>
      <c r="AH13447" t="str">
        <v>starter</v>
      </c>
      <c r="AI13447">
        <v>0.28417536809247568</v>
      </c>
      <c r="AJ13447">
        <v>-0.28417536809247568</v>
      </c>
    </row>
    <row r="13448" spans="1:36" x14ac:dyDescent="0.35">
      <c r="A13448" t="s">
        <v>8</v>
      </c>
      <c r="B13448" t="s">
        <v>750</v>
      </c>
      <c r="C13448" t="s">
        <v>98</v>
      </c>
      <c r="D13448">
        <v>7</v>
      </c>
      <c r="E13448">
        <v>1</v>
      </c>
      <c r="F13448">
        <v>8</v>
      </c>
      <c r="G13448">
        <v>62</v>
      </c>
      <c r="H13448">
        <v>0.88400000000000001</v>
      </c>
      <c r="I13448" t="s">
        <v>895</v>
      </c>
      <c r="J13448">
        <v>0.33321065050266235</v>
      </c>
      <c r="K13448">
        <f t="shared" si="423"/>
        <v>0.55078934949733771</v>
      </c>
      <c r="L13448">
        <f t="shared" si="424"/>
        <v>1</v>
      </c>
      <c r="Z13448" t="str">
        <v>H</v>
      </c>
      <c r="AA13448" t="str">
        <v>sampa001</v>
      </c>
      <c r="AB13448" t="str">
        <v>cordf003</v>
      </c>
      <c r="AC13448">
        <v>7</v>
      </c>
      <c r="AD13448">
        <v>1</v>
      </c>
      <c r="AE13448">
        <v>8</v>
      </c>
      <c r="AF13448">
        <v>62</v>
      </c>
      <c r="AG13448">
        <v>0.88400000000000001</v>
      </c>
      <c r="AH13448" t="str">
        <v>starter</v>
      </c>
      <c r="AI13448">
        <v>0.33321065050266235</v>
      </c>
      <c r="AJ13448">
        <v>0.55078934949733771</v>
      </c>
    </row>
    <row r="13449" spans="1:36" x14ac:dyDescent="0.35">
      <c r="A13449" t="s">
        <v>8</v>
      </c>
      <c r="B13449" t="s">
        <v>750</v>
      </c>
      <c r="C13449" t="s">
        <v>99</v>
      </c>
      <c r="D13449">
        <v>8</v>
      </c>
      <c r="E13449">
        <v>1</v>
      </c>
      <c r="F13449">
        <v>5</v>
      </c>
      <c r="G13449">
        <v>67</v>
      </c>
      <c r="H13449">
        <v>0</v>
      </c>
      <c r="I13449" t="s">
        <v>895</v>
      </c>
      <c r="J13449">
        <v>0.26813193015564157</v>
      </c>
      <c r="K13449">
        <f t="shared" si="423"/>
        <v>-0.26813193015564157</v>
      </c>
      <c r="L13449">
        <f t="shared" si="424"/>
        <v>1</v>
      </c>
      <c r="Z13449" t="str">
        <v>H</v>
      </c>
      <c r="AA13449" t="str">
        <v>sampa001</v>
      </c>
      <c r="AB13449" t="str">
        <v>vazqc001</v>
      </c>
      <c r="AC13449">
        <v>8</v>
      </c>
      <c r="AD13449">
        <v>1</v>
      </c>
      <c r="AE13449">
        <v>5</v>
      </c>
      <c r="AF13449">
        <v>67</v>
      </c>
      <c r="AG13449">
        <v>0</v>
      </c>
      <c r="AH13449" t="str">
        <v>starter</v>
      </c>
      <c r="AI13449">
        <v>0.26813193015564157</v>
      </c>
      <c r="AJ13449">
        <v>-0.26813193015564157</v>
      </c>
    </row>
    <row r="13450" spans="1:36" x14ac:dyDescent="0.35">
      <c r="A13450" t="s">
        <v>8</v>
      </c>
      <c r="B13450" t="s">
        <v>750</v>
      </c>
      <c r="C13450" t="s">
        <v>100</v>
      </c>
      <c r="D13450">
        <v>9</v>
      </c>
      <c r="E13450">
        <v>1</v>
      </c>
      <c r="F13450">
        <v>5</v>
      </c>
      <c r="G13450">
        <v>72</v>
      </c>
      <c r="H13450">
        <v>0</v>
      </c>
      <c r="I13450" t="s">
        <v>895</v>
      </c>
      <c r="J13450">
        <v>0.25811911430970547</v>
      </c>
      <c r="K13450">
        <f t="shared" si="423"/>
        <v>-0.25811911430970547</v>
      </c>
      <c r="L13450">
        <f t="shared" si="424"/>
        <v>1</v>
      </c>
      <c r="Z13450" t="str">
        <v>H</v>
      </c>
      <c r="AA13450" t="str">
        <v>sampa001</v>
      </c>
      <c r="AB13450" t="str">
        <v>bradj001</v>
      </c>
      <c r="AC13450">
        <v>9</v>
      </c>
      <c r="AD13450">
        <v>1</v>
      </c>
      <c r="AE13450">
        <v>5</v>
      </c>
      <c r="AF13450">
        <v>72</v>
      </c>
      <c r="AG13450">
        <v>0</v>
      </c>
      <c r="AH13450" t="str">
        <v>starter</v>
      </c>
      <c r="AI13450">
        <v>0.25811911430970547</v>
      </c>
      <c r="AJ13450">
        <v>-0.25811911430970547</v>
      </c>
    </row>
    <row r="13451" spans="1:36" x14ac:dyDescent="0.35">
      <c r="A13451" t="s">
        <v>8</v>
      </c>
      <c r="B13451" t="s">
        <v>750</v>
      </c>
      <c r="C13451" t="s">
        <v>762</v>
      </c>
      <c r="D13451">
        <v>1</v>
      </c>
      <c r="E13451">
        <v>2</v>
      </c>
      <c r="F13451">
        <v>4</v>
      </c>
      <c r="G13451">
        <v>76</v>
      </c>
      <c r="H13451">
        <v>0</v>
      </c>
      <c r="I13451" t="s">
        <v>895</v>
      </c>
      <c r="J13451">
        <v>0.29588805680938213</v>
      </c>
      <c r="K13451">
        <f t="shared" si="423"/>
        <v>-0.29588805680938213</v>
      </c>
      <c r="L13451">
        <f t="shared" si="424"/>
        <v>1</v>
      </c>
      <c r="Z13451" t="str">
        <v>H</v>
      </c>
      <c r="AA13451" t="str">
        <v>sampa001</v>
      </c>
      <c r="AB13451" t="str">
        <v>duraj001</v>
      </c>
      <c r="AC13451">
        <v>1</v>
      </c>
      <c r="AD13451">
        <v>2</v>
      </c>
      <c r="AE13451">
        <v>4</v>
      </c>
      <c r="AF13451">
        <v>76</v>
      </c>
      <c r="AG13451">
        <v>0</v>
      </c>
      <c r="AH13451" t="str">
        <v>starter</v>
      </c>
      <c r="AI13451">
        <v>0.29588805680938213</v>
      </c>
      <c r="AJ13451">
        <v>-0.29588805680938213</v>
      </c>
    </row>
    <row r="13452" spans="1:36" x14ac:dyDescent="0.35">
      <c r="A13452" t="s">
        <v>8</v>
      </c>
      <c r="B13452" t="s">
        <v>750</v>
      </c>
      <c r="C13452" t="s">
        <v>93</v>
      </c>
      <c r="D13452">
        <v>2</v>
      </c>
      <c r="E13452">
        <v>2</v>
      </c>
      <c r="F13452">
        <v>5</v>
      </c>
      <c r="G13452">
        <v>81</v>
      </c>
      <c r="H13452">
        <v>0.88400000000000001</v>
      </c>
      <c r="I13452" t="s">
        <v>895</v>
      </c>
      <c r="J13452">
        <v>0.32840703467498578</v>
      </c>
      <c r="K13452">
        <f t="shared" si="423"/>
        <v>0.55559296532501423</v>
      </c>
      <c r="L13452">
        <f t="shared" si="424"/>
        <v>1</v>
      </c>
      <c r="Z13452" t="str">
        <v>H</v>
      </c>
      <c r="AA13452" t="str">
        <v>sampa001</v>
      </c>
      <c r="AB13452" t="str">
        <v>dever001</v>
      </c>
      <c r="AC13452">
        <v>2</v>
      </c>
      <c r="AD13452">
        <v>2</v>
      </c>
      <c r="AE13452">
        <v>5</v>
      </c>
      <c r="AF13452">
        <v>81</v>
      </c>
      <c r="AG13452">
        <v>0.88400000000000001</v>
      </c>
      <c r="AH13452" t="str">
        <v>starter</v>
      </c>
      <c r="AI13452">
        <v>0.32840703467498578</v>
      </c>
      <c r="AJ13452">
        <v>0.55559296532501423</v>
      </c>
    </row>
    <row r="13453" spans="1:36" x14ac:dyDescent="0.35">
      <c r="A13453" t="s">
        <v>8</v>
      </c>
      <c r="B13453" t="s">
        <v>750</v>
      </c>
      <c r="C13453" t="s">
        <v>94</v>
      </c>
      <c r="D13453">
        <v>3</v>
      </c>
      <c r="E13453">
        <v>2</v>
      </c>
      <c r="F13453">
        <v>5</v>
      </c>
      <c r="G13453">
        <v>86</v>
      </c>
      <c r="H13453">
        <v>0</v>
      </c>
      <c r="I13453" t="s">
        <v>895</v>
      </c>
      <c r="J13453">
        <v>0.32726144520278544</v>
      </c>
      <c r="K13453">
        <f t="shared" si="423"/>
        <v>-0.32726144520278544</v>
      </c>
      <c r="L13453">
        <f t="shared" si="424"/>
        <v>1</v>
      </c>
      <c r="Z13453" t="str">
        <v>H</v>
      </c>
      <c r="AA13453" t="str">
        <v>sampa001</v>
      </c>
      <c r="AB13453" t="str">
        <v>martj006</v>
      </c>
      <c r="AC13453">
        <v>3</v>
      </c>
      <c r="AD13453">
        <v>2</v>
      </c>
      <c r="AE13453">
        <v>5</v>
      </c>
      <c r="AF13453">
        <v>86</v>
      </c>
      <c r="AG13453">
        <v>0</v>
      </c>
      <c r="AH13453" t="str">
        <v>starter</v>
      </c>
      <c r="AI13453">
        <v>0.32726144520278544</v>
      </c>
      <c r="AJ13453">
        <v>-0.32726144520278544</v>
      </c>
    </row>
    <row r="13454" spans="1:36" x14ac:dyDescent="0.35">
      <c r="A13454" t="s">
        <v>8</v>
      </c>
      <c r="B13454" t="s">
        <v>750</v>
      </c>
      <c r="C13454" t="s">
        <v>95</v>
      </c>
      <c r="D13454">
        <v>4</v>
      </c>
      <c r="E13454">
        <v>2</v>
      </c>
      <c r="F13454">
        <v>2</v>
      </c>
      <c r="G13454">
        <v>88</v>
      </c>
      <c r="H13454">
        <v>0</v>
      </c>
      <c r="I13454" t="s">
        <v>895</v>
      </c>
      <c r="J13454">
        <v>0.40957474275356437</v>
      </c>
      <c r="K13454">
        <f t="shared" si="423"/>
        <v>-0.40957474275356437</v>
      </c>
      <c r="L13454">
        <f t="shared" si="424"/>
        <v>1</v>
      </c>
      <c r="Z13454" t="str">
        <v>H</v>
      </c>
      <c r="AA13454" t="str">
        <v>sampa001</v>
      </c>
      <c r="AB13454" t="str">
        <v>bogax001</v>
      </c>
      <c r="AC13454">
        <v>4</v>
      </c>
      <c r="AD13454">
        <v>2</v>
      </c>
      <c r="AE13454">
        <v>2</v>
      </c>
      <c r="AF13454">
        <v>88</v>
      </c>
      <c r="AG13454">
        <v>0</v>
      </c>
      <c r="AH13454" t="str">
        <v>starter</v>
      </c>
      <c r="AI13454">
        <v>0.40957474275356437</v>
      </c>
      <c r="AJ13454">
        <v>-0.40957474275356437</v>
      </c>
    </row>
    <row r="13455" spans="1:36" x14ac:dyDescent="0.35">
      <c r="A13455" t="s">
        <v>8</v>
      </c>
      <c r="B13455" t="s">
        <v>750</v>
      </c>
      <c r="C13455" t="s">
        <v>96</v>
      </c>
      <c r="D13455">
        <v>5</v>
      </c>
      <c r="E13455">
        <v>2</v>
      </c>
      <c r="F13455">
        <v>6</v>
      </c>
      <c r="G13455">
        <v>94</v>
      </c>
      <c r="H13455">
        <v>0</v>
      </c>
      <c r="I13455" t="s">
        <v>895</v>
      </c>
      <c r="J13455">
        <v>0.33456417253743981</v>
      </c>
      <c r="K13455">
        <f t="shared" si="423"/>
        <v>-0.33456417253743981</v>
      </c>
      <c r="L13455">
        <f t="shared" si="424"/>
        <v>1</v>
      </c>
      <c r="Z13455" t="str">
        <v>H</v>
      </c>
      <c r="AA13455" t="str">
        <v>sampa001</v>
      </c>
      <c r="AB13455" t="str">
        <v>verda001</v>
      </c>
      <c r="AC13455">
        <v>5</v>
      </c>
      <c r="AD13455">
        <v>2</v>
      </c>
      <c r="AE13455">
        <v>6</v>
      </c>
      <c r="AF13455">
        <v>94</v>
      </c>
      <c r="AG13455">
        <v>0</v>
      </c>
      <c r="AH13455" t="str">
        <v>starter</v>
      </c>
      <c r="AI13455">
        <v>0.33456417253743981</v>
      </c>
      <c r="AJ13455">
        <v>-0.33456417253743981</v>
      </c>
    </row>
    <row r="13456" spans="1:36" x14ac:dyDescent="0.35">
      <c r="A13456" t="s">
        <v>8</v>
      </c>
      <c r="B13456" t="s">
        <v>750</v>
      </c>
      <c r="C13456" t="s">
        <v>97</v>
      </c>
      <c r="D13456">
        <v>6</v>
      </c>
      <c r="E13456">
        <v>2</v>
      </c>
      <c r="F13456">
        <v>10</v>
      </c>
      <c r="G13456">
        <v>104</v>
      </c>
      <c r="H13456">
        <v>0.88400000000000001</v>
      </c>
      <c r="I13456" t="s">
        <v>895</v>
      </c>
      <c r="J13456">
        <v>0.36236654144418728</v>
      </c>
      <c r="K13456">
        <f t="shared" si="423"/>
        <v>0.52163345855581267</v>
      </c>
      <c r="L13456">
        <f t="shared" si="424"/>
        <v>1</v>
      </c>
      <c r="Z13456" t="str">
        <v>H</v>
      </c>
      <c r="AA13456" t="str">
        <v>sampa001</v>
      </c>
      <c r="AB13456" t="str">
        <v>stort001</v>
      </c>
      <c r="AC13456">
        <v>6</v>
      </c>
      <c r="AD13456">
        <v>2</v>
      </c>
      <c r="AE13456">
        <v>10</v>
      </c>
      <c r="AF13456">
        <v>104</v>
      </c>
      <c r="AG13456">
        <v>0.88400000000000001</v>
      </c>
      <c r="AH13456" t="str">
        <v>starter</v>
      </c>
      <c r="AI13456">
        <v>0.36236654144418728</v>
      </c>
      <c r="AJ13456">
        <v>0.52163345855581267</v>
      </c>
    </row>
    <row r="13457" spans="1:36" x14ac:dyDescent="0.35">
      <c r="A13457" t="s">
        <v>8</v>
      </c>
      <c r="B13457" t="s">
        <v>752</v>
      </c>
      <c r="C13457" t="s">
        <v>98</v>
      </c>
      <c r="D13457">
        <v>7</v>
      </c>
      <c r="E13457">
        <v>0</v>
      </c>
      <c r="F13457">
        <v>6</v>
      </c>
      <c r="G13457">
        <v>6</v>
      </c>
      <c r="H13457">
        <v>0</v>
      </c>
      <c r="I13457" t="s">
        <v>894</v>
      </c>
      <c r="J13457">
        <v>0.29655544800738082</v>
      </c>
      <c r="K13457">
        <f t="shared" si="423"/>
        <v>-0.29655544800738082</v>
      </c>
      <c r="L13457">
        <f t="shared" si="424"/>
        <v>1</v>
      </c>
      <c r="Z13457" t="str">
        <v>H</v>
      </c>
      <c r="AA13457" t="str">
        <v>hughb002</v>
      </c>
      <c r="AB13457" t="str">
        <v>cordf003</v>
      </c>
      <c r="AC13457">
        <v>7</v>
      </c>
      <c r="AD13457">
        <v>0</v>
      </c>
      <c r="AE13457">
        <v>6</v>
      </c>
      <c r="AF13457">
        <v>6</v>
      </c>
      <c r="AG13457">
        <v>0</v>
      </c>
      <c r="AH13457" t="str">
        <v>relief</v>
      </c>
      <c r="AI13457">
        <v>0.29655544800738082</v>
      </c>
      <c r="AJ13457">
        <v>-0.29655544800738082</v>
      </c>
    </row>
    <row r="13458" spans="1:36" x14ac:dyDescent="0.35">
      <c r="A13458" t="s">
        <v>8</v>
      </c>
      <c r="B13458" t="s">
        <v>752</v>
      </c>
      <c r="C13458" t="s">
        <v>99</v>
      </c>
      <c r="D13458">
        <v>8</v>
      </c>
      <c r="E13458">
        <v>0</v>
      </c>
      <c r="F13458">
        <v>3</v>
      </c>
      <c r="G13458">
        <v>9</v>
      </c>
      <c r="H13458">
        <v>0.88400000000000001</v>
      </c>
      <c r="I13458" t="s">
        <v>894</v>
      </c>
      <c r="J13458">
        <v>0.26668481206826133</v>
      </c>
      <c r="K13458">
        <f t="shared" si="423"/>
        <v>0.61731518793173867</v>
      </c>
      <c r="L13458">
        <f t="shared" si="424"/>
        <v>1</v>
      </c>
      <c r="Z13458" t="str">
        <v>H</v>
      </c>
      <c r="AA13458" t="str">
        <v>hughb002</v>
      </c>
      <c r="AB13458" t="str">
        <v>vazqc001</v>
      </c>
      <c r="AC13458">
        <v>8</v>
      </c>
      <c r="AD13458">
        <v>0</v>
      </c>
      <c r="AE13458">
        <v>3</v>
      </c>
      <c r="AF13458">
        <v>9</v>
      </c>
      <c r="AG13458">
        <v>0.88400000000000001</v>
      </c>
      <c r="AH13458" t="str">
        <v>relief</v>
      </c>
      <c r="AI13458">
        <v>0.26668481206826133</v>
      </c>
      <c r="AJ13458">
        <v>0.61731518793173867</v>
      </c>
    </row>
    <row r="13459" spans="1:36" x14ac:dyDescent="0.35">
      <c r="A13459" t="s">
        <v>8</v>
      </c>
      <c r="B13459" t="s">
        <v>752</v>
      </c>
      <c r="C13459" t="s">
        <v>763</v>
      </c>
      <c r="D13459">
        <v>9</v>
      </c>
      <c r="E13459">
        <v>0</v>
      </c>
      <c r="F13459">
        <v>8</v>
      </c>
      <c r="G13459">
        <v>17</v>
      </c>
      <c r="H13459">
        <v>0.72</v>
      </c>
      <c r="I13459" t="s">
        <v>894</v>
      </c>
      <c r="J13459">
        <v>0.31216408712166593</v>
      </c>
      <c r="K13459">
        <f t="shared" si="423"/>
        <v>0.40783591287833404</v>
      </c>
      <c r="L13459">
        <f t="shared" si="424"/>
        <v>1</v>
      </c>
      <c r="Z13459" t="str">
        <v>H</v>
      </c>
      <c r="AA13459" t="str">
        <v>hughb002</v>
      </c>
      <c r="AB13459" t="str">
        <v>refsr001</v>
      </c>
      <c r="AC13459">
        <v>9</v>
      </c>
      <c r="AD13459">
        <v>0</v>
      </c>
      <c r="AE13459">
        <v>8</v>
      </c>
      <c r="AF13459">
        <v>17</v>
      </c>
      <c r="AG13459">
        <v>0.72</v>
      </c>
      <c r="AH13459" t="str">
        <v>relief</v>
      </c>
      <c r="AI13459">
        <v>0.31216408712166593</v>
      </c>
      <c r="AJ13459">
        <v>0.40783591287833404</v>
      </c>
    </row>
    <row r="13460" spans="1:36" x14ac:dyDescent="0.35">
      <c r="A13460" t="s">
        <v>8</v>
      </c>
      <c r="B13460" t="s">
        <v>752</v>
      </c>
      <c r="C13460" t="s">
        <v>762</v>
      </c>
      <c r="D13460">
        <v>1</v>
      </c>
      <c r="E13460">
        <v>0</v>
      </c>
      <c r="F13460">
        <v>5</v>
      </c>
      <c r="G13460">
        <v>22</v>
      </c>
      <c r="H13460">
        <v>0.88400000000000001</v>
      </c>
      <c r="I13460" t="s">
        <v>894</v>
      </c>
      <c r="J13460">
        <v>0.28787120275225492</v>
      </c>
      <c r="K13460">
        <f t="shared" si="423"/>
        <v>0.59612879724774515</v>
      </c>
      <c r="L13460">
        <f t="shared" si="424"/>
        <v>1</v>
      </c>
      <c r="Z13460" t="str">
        <v>H</v>
      </c>
      <c r="AA13460" t="str">
        <v>hughb002</v>
      </c>
      <c r="AB13460" t="str">
        <v>duraj001</v>
      </c>
      <c r="AC13460">
        <v>1</v>
      </c>
      <c r="AD13460">
        <v>0</v>
      </c>
      <c r="AE13460">
        <v>5</v>
      </c>
      <c r="AF13460">
        <v>22</v>
      </c>
      <c r="AG13460">
        <v>0.88400000000000001</v>
      </c>
      <c r="AH13460" t="str">
        <v>relief</v>
      </c>
      <c r="AI13460">
        <v>0.28787120275225492</v>
      </c>
      <c r="AJ13460">
        <v>0.59612879724774515</v>
      </c>
    </row>
    <row r="13461" spans="1:36" x14ac:dyDescent="0.35">
      <c r="A13461" t="s">
        <v>8</v>
      </c>
      <c r="B13461" t="s">
        <v>752</v>
      </c>
      <c r="C13461" t="s">
        <v>93</v>
      </c>
      <c r="D13461">
        <v>2</v>
      </c>
      <c r="E13461">
        <v>0</v>
      </c>
      <c r="F13461">
        <v>5</v>
      </c>
      <c r="G13461">
        <v>27</v>
      </c>
      <c r="H13461">
        <v>0</v>
      </c>
      <c r="I13461" t="s">
        <v>894</v>
      </c>
      <c r="J13461">
        <v>0.30426083413523464</v>
      </c>
      <c r="K13461">
        <f t="shared" si="423"/>
        <v>-0.30426083413523464</v>
      </c>
      <c r="L13461">
        <f t="shared" si="424"/>
        <v>1</v>
      </c>
      <c r="Z13461" t="str">
        <v>H</v>
      </c>
      <c r="AA13461" t="str">
        <v>hughb002</v>
      </c>
      <c r="AB13461" t="str">
        <v>dever001</v>
      </c>
      <c r="AC13461">
        <v>2</v>
      </c>
      <c r="AD13461">
        <v>0</v>
      </c>
      <c r="AE13461">
        <v>5</v>
      </c>
      <c r="AF13461">
        <v>27</v>
      </c>
      <c r="AG13461">
        <v>0</v>
      </c>
      <c r="AH13461" t="str">
        <v>relief</v>
      </c>
      <c r="AI13461">
        <v>0.30426083413523464</v>
      </c>
      <c r="AJ13461">
        <v>-0.30426083413523464</v>
      </c>
    </row>
    <row r="13462" spans="1:36" x14ac:dyDescent="0.35">
      <c r="A13462" t="s">
        <v>8</v>
      </c>
      <c r="B13462" t="s">
        <v>345</v>
      </c>
      <c r="C13462" t="s">
        <v>94</v>
      </c>
      <c r="D13462">
        <v>3</v>
      </c>
      <c r="E13462">
        <v>0</v>
      </c>
      <c r="F13462">
        <v>4</v>
      </c>
      <c r="G13462">
        <v>4</v>
      </c>
      <c r="H13462">
        <v>0</v>
      </c>
      <c r="I13462" t="s">
        <v>894</v>
      </c>
      <c r="J13462">
        <v>0.28698589818041037</v>
      </c>
      <c r="K13462">
        <f t="shared" si="423"/>
        <v>-0.28698589818041037</v>
      </c>
      <c r="L13462">
        <f t="shared" si="424"/>
        <v>1</v>
      </c>
      <c r="Z13462" t="str">
        <v>H</v>
      </c>
      <c r="AA13462" t="str">
        <v>effrs001</v>
      </c>
      <c r="AB13462" t="str">
        <v>martj006</v>
      </c>
      <c r="AC13462">
        <v>3</v>
      </c>
      <c r="AD13462">
        <v>0</v>
      </c>
      <c r="AE13462">
        <v>4</v>
      </c>
      <c r="AF13462">
        <v>4</v>
      </c>
      <c r="AG13462">
        <v>0</v>
      </c>
      <c r="AH13462" t="str">
        <v>relief</v>
      </c>
      <c r="AI13462">
        <v>0.28698589818041037</v>
      </c>
      <c r="AJ13462">
        <v>-0.28698589818041037</v>
      </c>
    </row>
    <row r="13463" spans="1:36" x14ac:dyDescent="0.35">
      <c r="A13463" t="s">
        <v>8</v>
      </c>
      <c r="B13463" t="s">
        <v>345</v>
      </c>
      <c r="C13463" t="s">
        <v>95</v>
      </c>
      <c r="D13463">
        <v>4</v>
      </c>
      <c r="E13463">
        <v>0</v>
      </c>
      <c r="F13463">
        <v>1</v>
      </c>
      <c r="G13463">
        <v>5</v>
      </c>
      <c r="H13463">
        <v>0</v>
      </c>
      <c r="I13463" t="s">
        <v>894</v>
      </c>
      <c r="J13463">
        <v>0.40546680193866746</v>
      </c>
      <c r="K13463">
        <f t="shared" si="423"/>
        <v>-0.40546680193866746</v>
      </c>
      <c r="L13463">
        <f t="shared" si="424"/>
        <v>1</v>
      </c>
      <c r="Z13463" t="str">
        <v>H</v>
      </c>
      <c r="AA13463" t="str">
        <v>effrs001</v>
      </c>
      <c r="AB13463" t="str">
        <v>bogax001</v>
      </c>
      <c r="AC13463">
        <v>4</v>
      </c>
      <c r="AD13463">
        <v>0</v>
      </c>
      <c r="AE13463">
        <v>1</v>
      </c>
      <c r="AF13463">
        <v>5</v>
      </c>
      <c r="AG13463">
        <v>0</v>
      </c>
      <c r="AH13463" t="str">
        <v>relief</v>
      </c>
      <c r="AI13463">
        <v>0.40546680193866746</v>
      </c>
      <c r="AJ13463">
        <v>-0.40546680193866746</v>
      </c>
    </row>
    <row r="13464" spans="1:36" x14ac:dyDescent="0.35">
      <c r="A13464" t="s">
        <v>8</v>
      </c>
      <c r="B13464" t="s">
        <v>346</v>
      </c>
      <c r="C13464" t="s">
        <v>96</v>
      </c>
      <c r="D13464">
        <v>5</v>
      </c>
      <c r="E13464">
        <v>0</v>
      </c>
      <c r="F13464">
        <v>3</v>
      </c>
      <c r="G13464">
        <v>3</v>
      </c>
      <c r="H13464">
        <v>0.88400000000000001</v>
      </c>
      <c r="I13464" t="s">
        <v>894</v>
      </c>
      <c r="J13464">
        <v>0.28563368709453901</v>
      </c>
      <c r="K13464">
        <f t="shared" si="423"/>
        <v>0.59836631290546105</v>
      </c>
      <c r="L13464">
        <f t="shared" si="424"/>
        <v>1</v>
      </c>
      <c r="Z13464" t="str">
        <v>H</v>
      </c>
      <c r="AA13464" t="str">
        <v>martc007</v>
      </c>
      <c r="AB13464" t="str">
        <v>verda001</v>
      </c>
      <c r="AC13464">
        <v>5</v>
      </c>
      <c r="AD13464">
        <v>0</v>
      </c>
      <c r="AE13464">
        <v>3</v>
      </c>
      <c r="AF13464">
        <v>3</v>
      </c>
      <c r="AG13464">
        <v>0.88400000000000001</v>
      </c>
      <c r="AH13464" t="str">
        <v>relief</v>
      </c>
      <c r="AI13464">
        <v>0.28563368709453901</v>
      </c>
      <c r="AJ13464">
        <v>0.59836631290546105</v>
      </c>
    </row>
    <row r="13465" spans="1:36" x14ac:dyDescent="0.35">
      <c r="A13465" t="s">
        <v>8</v>
      </c>
      <c r="B13465" t="s">
        <v>346</v>
      </c>
      <c r="C13465" t="s">
        <v>97</v>
      </c>
      <c r="D13465">
        <v>6</v>
      </c>
      <c r="E13465">
        <v>0</v>
      </c>
      <c r="F13465">
        <v>4</v>
      </c>
      <c r="G13465">
        <v>7</v>
      </c>
      <c r="H13465">
        <v>0</v>
      </c>
      <c r="I13465" t="s">
        <v>894</v>
      </c>
      <c r="J13465">
        <v>0.26209862511076126</v>
      </c>
      <c r="K13465">
        <f t="shared" si="423"/>
        <v>-0.26209862511076126</v>
      </c>
      <c r="L13465">
        <f t="shared" si="424"/>
        <v>1</v>
      </c>
      <c r="Z13465" t="str">
        <v>H</v>
      </c>
      <c r="AA13465" t="str">
        <v>martc007</v>
      </c>
      <c r="AB13465" t="str">
        <v>stort001</v>
      </c>
      <c r="AC13465">
        <v>6</v>
      </c>
      <c r="AD13465">
        <v>0</v>
      </c>
      <c r="AE13465">
        <v>4</v>
      </c>
      <c r="AF13465">
        <v>7</v>
      </c>
      <c r="AG13465">
        <v>0</v>
      </c>
      <c r="AH13465" t="str">
        <v>relief</v>
      </c>
      <c r="AI13465">
        <v>0.26209862511076126</v>
      </c>
      <c r="AJ13465">
        <v>-0.26209862511076126</v>
      </c>
    </row>
    <row r="13466" spans="1:36" x14ac:dyDescent="0.35">
      <c r="A13466" t="s">
        <v>8</v>
      </c>
      <c r="B13466" t="s">
        <v>346</v>
      </c>
      <c r="C13466" t="s">
        <v>98</v>
      </c>
      <c r="D13466">
        <v>7</v>
      </c>
      <c r="E13466">
        <v>0</v>
      </c>
      <c r="F13466">
        <v>7</v>
      </c>
      <c r="G13466">
        <v>14</v>
      </c>
      <c r="H13466">
        <v>0</v>
      </c>
      <c r="I13466" t="s">
        <v>894</v>
      </c>
      <c r="J13466">
        <v>0.33146920826050102</v>
      </c>
      <c r="K13466">
        <f t="shared" si="423"/>
        <v>-0.33146920826050102</v>
      </c>
      <c r="L13466">
        <f t="shared" si="424"/>
        <v>1</v>
      </c>
      <c r="Z13466" t="str">
        <v>H</v>
      </c>
      <c r="AA13466" t="str">
        <v>martc007</v>
      </c>
      <c r="AB13466" t="str">
        <v>cordf003</v>
      </c>
      <c r="AC13466">
        <v>7</v>
      </c>
      <c r="AD13466">
        <v>0</v>
      </c>
      <c r="AE13466">
        <v>7</v>
      </c>
      <c r="AF13466">
        <v>14</v>
      </c>
      <c r="AG13466">
        <v>0</v>
      </c>
      <c r="AH13466" t="str">
        <v>relief</v>
      </c>
      <c r="AI13466">
        <v>0.33146920826050102</v>
      </c>
      <c r="AJ13466">
        <v>-0.33146920826050102</v>
      </c>
    </row>
    <row r="13467" spans="1:36" x14ac:dyDescent="0.35">
      <c r="A13467" t="s">
        <v>8</v>
      </c>
      <c r="B13467" t="s">
        <v>346</v>
      </c>
      <c r="C13467" t="s">
        <v>99</v>
      </c>
      <c r="D13467">
        <v>8</v>
      </c>
      <c r="E13467">
        <v>0</v>
      </c>
      <c r="F13467">
        <v>6</v>
      </c>
      <c r="G13467">
        <v>20</v>
      </c>
      <c r="H13467">
        <v>0</v>
      </c>
      <c r="I13467" t="s">
        <v>894</v>
      </c>
      <c r="J13467">
        <v>0.29146909697141099</v>
      </c>
      <c r="K13467">
        <f t="shared" si="423"/>
        <v>-0.29146909697141099</v>
      </c>
      <c r="L13467">
        <f t="shared" si="424"/>
        <v>1</v>
      </c>
      <c r="Z13467" t="str">
        <v>H</v>
      </c>
      <c r="AA13467" t="str">
        <v>martc007</v>
      </c>
      <c r="AB13467" t="str">
        <v>vazqc001</v>
      </c>
      <c r="AC13467">
        <v>8</v>
      </c>
      <c r="AD13467">
        <v>0</v>
      </c>
      <c r="AE13467">
        <v>6</v>
      </c>
      <c r="AF13467">
        <v>20</v>
      </c>
      <c r="AG13467">
        <v>0</v>
      </c>
      <c r="AH13467" t="str">
        <v>relief</v>
      </c>
      <c r="AI13467">
        <v>0.29146909697141099</v>
      </c>
      <c r="AJ13467">
        <v>-0.29146909697141099</v>
      </c>
    </row>
    <row r="13468" spans="1:36" x14ac:dyDescent="0.35">
      <c r="A13468" t="s">
        <v>8</v>
      </c>
      <c r="B13468" t="s">
        <v>348</v>
      </c>
      <c r="C13468" t="s">
        <v>763</v>
      </c>
      <c r="D13468">
        <v>9</v>
      </c>
      <c r="E13468">
        <v>0</v>
      </c>
      <c r="F13468">
        <v>4</v>
      </c>
      <c r="G13468">
        <v>4</v>
      </c>
      <c r="H13468">
        <v>0</v>
      </c>
      <c r="I13468" t="s">
        <v>894</v>
      </c>
      <c r="J13468">
        <v>0.23604237132799105</v>
      </c>
      <c r="K13468">
        <f t="shared" si="423"/>
        <v>-0.23604237132799105</v>
      </c>
      <c r="L13468">
        <f t="shared" si="424"/>
        <v>1</v>
      </c>
      <c r="Z13468" t="str">
        <v>H</v>
      </c>
      <c r="AA13468" t="str">
        <v>robed002</v>
      </c>
      <c r="AB13468" t="str">
        <v>refsr001</v>
      </c>
      <c r="AC13468">
        <v>9</v>
      </c>
      <c r="AD13468">
        <v>0</v>
      </c>
      <c r="AE13468">
        <v>4</v>
      </c>
      <c r="AF13468">
        <v>4</v>
      </c>
      <c r="AG13468">
        <v>0</v>
      </c>
      <c r="AH13468" t="str">
        <v>relief</v>
      </c>
      <c r="AI13468">
        <v>0.23604237132799105</v>
      </c>
      <c r="AJ13468">
        <v>-0.23604237132799105</v>
      </c>
    </row>
    <row r="13469" spans="1:36" x14ac:dyDescent="0.35">
      <c r="A13469" t="s">
        <v>8</v>
      </c>
      <c r="B13469" t="s">
        <v>348</v>
      </c>
      <c r="C13469" t="s">
        <v>762</v>
      </c>
      <c r="D13469">
        <v>1</v>
      </c>
      <c r="E13469">
        <v>0</v>
      </c>
      <c r="F13469">
        <v>3</v>
      </c>
      <c r="G13469">
        <v>7</v>
      </c>
      <c r="H13469">
        <v>0</v>
      </c>
      <c r="I13469" t="s">
        <v>894</v>
      </c>
      <c r="J13469">
        <v>0.29237148116396516</v>
      </c>
      <c r="K13469">
        <f t="shared" si="423"/>
        <v>-0.29237148116396516</v>
      </c>
      <c r="L13469">
        <f t="shared" si="424"/>
        <v>1</v>
      </c>
      <c r="Z13469" t="str">
        <v>H</v>
      </c>
      <c r="AA13469" t="str">
        <v>robed002</v>
      </c>
      <c r="AB13469" t="str">
        <v>duraj001</v>
      </c>
      <c r="AC13469">
        <v>1</v>
      </c>
      <c r="AD13469">
        <v>0</v>
      </c>
      <c r="AE13469">
        <v>3</v>
      </c>
      <c r="AF13469">
        <v>7</v>
      </c>
      <c r="AG13469">
        <v>0</v>
      </c>
      <c r="AH13469" t="str">
        <v>relief</v>
      </c>
      <c r="AI13469">
        <v>0.29237148116396516</v>
      </c>
      <c r="AJ13469">
        <v>-0.29237148116396516</v>
      </c>
    </row>
    <row r="13470" spans="1:36" x14ac:dyDescent="0.35">
      <c r="A13470" t="s">
        <v>8</v>
      </c>
      <c r="B13470" t="s">
        <v>348</v>
      </c>
      <c r="C13470" t="s">
        <v>93</v>
      </c>
      <c r="D13470">
        <v>2</v>
      </c>
      <c r="E13470">
        <v>0</v>
      </c>
      <c r="F13470">
        <v>1</v>
      </c>
      <c r="G13470">
        <v>8</v>
      </c>
      <c r="H13470">
        <v>0</v>
      </c>
      <c r="I13470" t="s">
        <v>894</v>
      </c>
      <c r="J13470">
        <v>0.41282334286634731</v>
      </c>
      <c r="K13470">
        <f t="shared" si="423"/>
        <v>-0.41282334286634731</v>
      </c>
      <c r="L13470">
        <f t="shared" si="424"/>
        <v>1</v>
      </c>
      <c r="Z13470" t="str">
        <v>H</v>
      </c>
      <c r="AA13470" t="str">
        <v>robed002</v>
      </c>
      <c r="AB13470" t="str">
        <v>dever001</v>
      </c>
      <c r="AC13470">
        <v>2</v>
      </c>
      <c r="AD13470">
        <v>0</v>
      </c>
      <c r="AE13470">
        <v>1</v>
      </c>
      <c r="AF13470">
        <v>8</v>
      </c>
      <c r="AG13470">
        <v>0</v>
      </c>
      <c r="AH13470" t="str">
        <v>relief</v>
      </c>
      <c r="AI13470">
        <v>0.41282334286634731</v>
      </c>
      <c r="AJ13470">
        <v>-0.41282334286634731</v>
      </c>
    </row>
    <row r="13471" spans="1:36" x14ac:dyDescent="0.35">
      <c r="A13471" t="s">
        <v>8</v>
      </c>
      <c r="B13471" t="s">
        <v>758</v>
      </c>
      <c r="C13471" t="s">
        <v>762</v>
      </c>
      <c r="D13471">
        <v>1</v>
      </c>
      <c r="E13471">
        <v>0</v>
      </c>
      <c r="F13471">
        <v>5</v>
      </c>
      <c r="G13471">
        <v>5</v>
      </c>
      <c r="H13471">
        <v>0</v>
      </c>
      <c r="I13471" t="s">
        <v>894</v>
      </c>
      <c r="J13471">
        <v>0.28787120275225492</v>
      </c>
      <c r="K13471">
        <f t="shared" si="423"/>
        <v>-0.28787120275225492</v>
      </c>
      <c r="L13471">
        <f t="shared" si="424"/>
        <v>1</v>
      </c>
      <c r="Z13471" t="str">
        <v>H</v>
      </c>
      <c r="AA13471" t="str">
        <v>milla003</v>
      </c>
      <c r="AB13471" t="str">
        <v>duraj001</v>
      </c>
      <c r="AC13471">
        <v>1</v>
      </c>
      <c r="AD13471">
        <v>0</v>
      </c>
      <c r="AE13471">
        <v>5</v>
      </c>
      <c r="AF13471">
        <v>5</v>
      </c>
      <c r="AG13471">
        <v>0</v>
      </c>
      <c r="AH13471" t="str">
        <v>relief</v>
      </c>
      <c r="AI13471">
        <v>0.28787120275225492</v>
      </c>
      <c r="AJ13471">
        <v>-0.28787120275225492</v>
      </c>
    </row>
    <row r="13472" spans="1:36" x14ac:dyDescent="0.35">
      <c r="A13472" t="s">
        <v>8</v>
      </c>
      <c r="B13472" t="s">
        <v>758</v>
      </c>
      <c r="C13472" t="s">
        <v>93</v>
      </c>
      <c r="D13472">
        <v>2</v>
      </c>
      <c r="E13472">
        <v>0</v>
      </c>
      <c r="F13472">
        <v>2</v>
      </c>
      <c r="G13472">
        <v>7</v>
      </c>
      <c r="H13472">
        <v>1.2609999999999999</v>
      </c>
      <c r="I13472" t="s">
        <v>894</v>
      </c>
      <c r="J13472">
        <v>0.39278508314149307</v>
      </c>
      <c r="K13472">
        <f t="shared" si="423"/>
        <v>0.86821491685850682</v>
      </c>
      <c r="L13472">
        <f t="shared" si="424"/>
        <v>1</v>
      </c>
      <c r="Z13472" t="str">
        <v>H</v>
      </c>
      <c r="AA13472" t="str">
        <v>milla003</v>
      </c>
      <c r="AB13472" t="str">
        <v>dever001</v>
      </c>
      <c r="AC13472">
        <v>2</v>
      </c>
      <c r="AD13472">
        <v>0</v>
      </c>
      <c r="AE13472">
        <v>2</v>
      </c>
      <c r="AF13472">
        <v>7</v>
      </c>
      <c r="AG13472">
        <v>1.2609999999999999</v>
      </c>
      <c r="AH13472" t="str">
        <v>relief</v>
      </c>
      <c r="AI13472">
        <v>0.39278508314149307</v>
      </c>
      <c r="AJ13472">
        <v>0.86821491685850682</v>
      </c>
    </row>
    <row r="13473" spans="1:36" x14ac:dyDescent="0.35">
      <c r="A13473" t="s">
        <v>8</v>
      </c>
      <c r="B13473" t="s">
        <v>343</v>
      </c>
      <c r="C13473" t="s">
        <v>94</v>
      </c>
      <c r="D13473">
        <v>3</v>
      </c>
      <c r="E13473">
        <v>0</v>
      </c>
      <c r="F13473">
        <v>5</v>
      </c>
      <c r="G13473">
        <v>5</v>
      </c>
      <c r="H13473">
        <v>0</v>
      </c>
      <c r="I13473" t="s">
        <v>894</v>
      </c>
      <c r="J13473">
        <v>0.3031152446630343</v>
      </c>
      <c r="K13473">
        <f t="shared" si="423"/>
        <v>-0.3031152446630343</v>
      </c>
      <c r="L13473">
        <f t="shared" si="424"/>
        <v>1</v>
      </c>
      <c r="Z13473" t="str">
        <v>H</v>
      </c>
      <c r="AA13473" t="str">
        <v>leitm002</v>
      </c>
      <c r="AB13473" t="str">
        <v>martj006</v>
      </c>
      <c r="AC13473">
        <v>3</v>
      </c>
      <c r="AD13473">
        <v>0</v>
      </c>
      <c r="AE13473">
        <v>5</v>
      </c>
      <c r="AF13473">
        <v>5</v>
      </c>
      <c r="AG13473">
        <v>0</v>
      </c>
      <c r="AH13473" t="str">
        <v>relief</v>
      </c>
      <c r="AI13473">
        <v>0.3031152446630343</v>
      </c>
      <c r="AJ13473">
        <v>-0.3031152446630343</v>
      </c>
    </row>
    <row r="13474" spans="1:36" x14ac:dyDescent="0.35">
      <c r="A13474" t="s">
        <v>8</v>
      </c>
      <c r="B13474" t="s">
        <v>343</v>
      </c>
      <c r="C13474" t="s">
        <v>95</v>
      </c>
      <c r="D13474">
        <v>4</v>
      </c>
      <c r="E13474">
        <v>0</v>
      </c>
      <c r="F13474">
        <v>3</v>
      </c>
      <c r="G13474">
        <v>8</v>
      </c>
      <c r="H13474">
        <v>0</v>
      </c>
      <c r="I13474" t="s">
        <v>894</v>
      </c>
      <c r="J13474">
        <v>0.30140457161926504</v>
      </c>
      <c r="K13474">
        <f t="shared" si="423"/>
        <v>-0.30140457161926504</v>
      </c>
      <c r="L13474">
        <f t="shared" si="424"/>
        <v>1</v>
      </c>
      <c r="Z13474" t="str">
        <v>H</v>
      </c>
      <c r="AA13474" t="str">
        <v>leitm002</v>
      </c>
      <c r="AB13474" t="str">
        <v>bogax001</v>
      </c>
      <c r="AC13474">
        <v>4</v>
      </c>
      <c r="AD13474">
        <v>0</v>
      </c>
      <c r="AE13474">
        <v>3</v>
      </c>
      <c r="AF13474">
        <v>8</v>
      </c>
      <c r="AG13474">
        <v>0</v>
      </c>
      <c r="AH13474" t="str">
        <v>relief</v>
      </c>
      <c r="AI13474">
        <v>0.30140457161926504</v>
      </c>
      <c r="AJ13474">
        <v>-0.30140457161926504</v>
      </c>
    </row>
    <row r="13475" spans="1:36" x14ac:dyDescent="0.35">
      <c r="A13475" t="s">
        <v>8</v>
      </c>
      <c r="B13475" t="s">
        <v>343</v>
      </c>
      <c r="C13475" t="s">
        <v>96</v>
      </c>
      <c r="D13475">
        <v>5</v>
      </c>
      <c r="E13475">
        <v>0</v>
      </c>
      <c r="F13475">
        <v>2</v>
      </c>
      <c r="G13475">
        <v>10</v>
      </c>
      <c r="H13475">
        <v>0.88400000000000001</v>
      </c>
      <c r="I13475" t="s">
        <v>894</v>
      </c>
      <c r="J13475">
        <v>0.3696576576890872</v>
      </c>
      <c r="K13475">
        <f t="shared" si="423"/>
        <v>0.5143423423109128</v>
      </c>
      <c r="L13475">
        <f t="shared" si="424"/>
        <v>1</v>
      </c>
      <c r="Z13475" t="str">
        <v>H</v>
      </c>
      <c r="AA13475" t="str">
        <v>leitm002</v>
      </c>
      <c r="AB13475" t="str">
        <v>verda001</v>
      </c>
      <c r="AC13475">
        <v>5</v>
      </c>
      <c r="AD13475">
        <v>0</v>
      </c>
      <c r="AE13475">
        <v>2</v>
      </c>
      <c r="AF13475">
        <v>10</v>
      </c>
      <c r="AG13475">
        <v>0.88400000000000001</v>
      </c>
      <c r="AH13475" t="str">
        <v>relief</v>
      </c>
      <c r="AI13475">
        <v>0.3696576576890872</v>
      </c>
      <c r="AJ13475">
        <v>0.5143423423109128</v>
      </c>
    </row>
    <row r="13476" spans="1:36" x14ac:dyDescent="0.35">
      <c r="A13476" t="s">
        <v>8</v>
      </c>
      <c r="B13476" t="s">
        <v>343</v>
      </c>
      <c r="C13476" t="s">
        <v>97</v>
      </c>
      <c r="D13476">
        <v>6</v>
      </c>
      <c r="E13476">
        <v>0</v>
      </c>
      <c r="F13476">
        <v>7</v>
      </c>
      <c r="G13476">
        <v>17</v>
      </c>
      <c r="H13476">
        <v>0</v>
      </c>
      <c r="I13476" t="s">
        <v>894</v>
      </c>
      <c r="J13476">
        <v>0.3424262951613653</v>
      </c>
      <c r="K13476">
        <f t="shared" si="423"/>
        <v>-0.3424262951613653</v>
      </c>
      <c r="L13476">
        <f t="shared" si="424"/>
        <v>1</v>
      </c>
      <c r="Z13476" t="str">
        <v>H</v>
      </c>
      <c r="AA13476" t="str">
        <v>leitm002</v>
      </c>
      <c r="AB13476" t="str">
        <v>stort001</v>
      </c>
      <c r="AC13476">
        <v>6</v>
      </c>
      <c r="AD13476">
        <v>0</v>
      </c>
      <c r="AE13476">
        <v>7</v>
      </c>
      <c r="AF13476">
        <v>17</v>
      </c>
      <c r="AG13476">
        <v>0</v>
      </c>
      <c r="AH13476" t="str">
        <v>relief</v>
      </c>
      <c r="AI13476">
        <v>0.3424262951613653</v>
      </c>
      <c r="AJ13476">
        <v>-0.3424262951613653</v>
      </c>
    </row>
    <row r="13477" spans="1:36" x14ac:dyDescent="0.35">
      <c r="A13477" t="s">
        <v>8</v>
      </c>
      <c r="B13477" t="s">
        <v>343</v>
      </c>
      <c r="C13477" t="s">
        <v>98</v>
      </c>
      <c r="D13477">
        <v>7</v>
      </c>
      <c r="E13477">
        <v>0</v>
      </c>
      <c r="F13477">
        <v>3</v>
      </c>
      <c r="G13477">
        <v>20</v>
      </c>
      <c r="H13477">
        <v>0</v>
      </c>
      <c r="I13477" t="s">
        <v>894</v>
      </c>
      <c r="J13477">
        <v>0.27177116310423116</v>
      </c>
      <c r="K13477">
        <f t="shared" si="423"/>
        <v>-0.27177116310423116</v>
      </c>
      <c r="L13477">
        <f t="shared" si="424"/>
        <v>1</v>
      </c>
      <c r="Z13477" t="str">
        <v>H</v>
      </c>
      <c r="AA13477" t="str">
        <v>leitm002</v>
      </c>
      <c r="AB13477" t="str">
        <v>cordf003</v>
      </c>
      <c r="AC13477">
        <v>7</v>
      </c>
      <c r="AD13477">
        <v>0</v>
      </c>
      <c r="AE13477">
        <v>3</v>
      </c>
      <c r="AF13477">
        <v>20</v>
      </c>
      <c r="AG13477">
        <v>0</v>
      </c>
      <c r="AH13477" t="str">
        <v>relief</v>
      </c>
      <c r="AI13477">
        <v>0.27177116310423116</v>
      </c>
      <c r="AJ13477">
        <v>-0.27177116310423116</v>
      </c>
    </row>
    <row r="13478" spans="1:36" x14ac:dyDescent="0.35">
      <c r="A13478" t="s">
        <v>8</v>
      </c>
      <c r="B13478" t="s">
        <v>343</v>
      </c>
      <c r="C13478" t="s">
        <v>102</v>
      </c>
      <c r="D13478">
        <v>8</v>
      </c>
      <c r="E13478">
        <v>0</v>
      </c>
      <c r="F13478">
        <v>3</v>
      </c>
      <c r="G13478">
        <v>23</v>
      </c>
      <c r="H13478">
        <v>0</v>
      </c>
      <c r="I13478" t="s">
        <v>894</v>
      </c>
      <c r="J13478">
        <v>0.26668481206826133</v>
      </c>
      <c r="K13478">
        <f t="shared" si="423"/>
        <v>-0.26668481206826133</v>
      </c>
      <c r="L13478">
        <f t="shared" si="424"/>
        <v>1</v>
      </c>
      <c r="Z13478" t="str">
        <v>H</v>
      </c>
      <c r="AA13478" t="str">
        <v>leitm002</v>
      </c>
      <c r="AB13478" t="str">
        <v>plawk001</v>
      </c>
      <c r="AC13478">
        <v>8</v>
      </c>
      <c r="AD13478">
        <v>0</v>
      </c>
      <c r="AE13478">
        <v>3</v>
      </c>
      <c r="AF13478">
        <v>23</v>
      </c>
      <c r="AG13478">
        <v>0</v>
      </c>
      <c r="AH13478" t="str">
        <v>relief</v>
      </c>
      <c r="AI13478">
        <v>0.26668481206826133</v>
      </c>
      <c r="AJ13478">
        <v>-0.26668481206826133</v>
      </c>
    </row>
    <row r="13479" spans="1:36" x14ac:dyDescent="0.35">
      <c r="A13479" t="s">
        <v>8</v>
      </c>
      <c r="B13479" t="s">
        <v>343</v>
      </c>
      <c r="C13479" t="s">
        <v>102</v>
      </c>
      <c r="D13479">
        <v>8</v>
      </c>
      <c r="E13479">
        <v>1</v>
      </c>
      <c r="F13479">
        <v>2</v>
      </c>
      <c r="G13479">
        <v>25</v>
      </c>
      <c r="H13479">
        <v>0</v>
      </c>
      <c r="I13479" t="s">
        <v>894</v>
      </c>
      <c r="J13479">
        <v>0.38657219724208097</v>
      </c>
      <c r="K13479">
        <f t="shared" si="423"/>
        <v>-0.38657219724208097</v>
      </c>
      <c r="L13479">
        <f t="shared" si="424"/>
        <v>1</v>
      </c>
      <c r="Z13479" t="str">
        <v>H</v>
      </c>
      <c r="AA13479" t="str">
        <v>leitm002</v>
      </c>
      <c r="AB13479" t="str">
        <v>plawk001</v>
      </c>
      <c r="AC13479">
        <v>8</v>
      </c>
      <c r="AD13479">
        <v>1</v>
      </c>
      <c r="AE13479">
        <v>2</v>
      </c>
      <c r="AF13479">
        <v>25</v>
      </c>
      <c r="AG13479">
        <v>0</v>
      </c>
      <c r="AH13479" t="str">
        <v>relief</v>
      </c>
      <c r="AI13479">
        <v>0.38657219724208097</v>
      </c>
      <c r="AJ13479">
        <v>-0.38657219724208097</v>
      </c>
    </row>
    <row r="13480" spans="1:36" x14ac:dyDescent="0.35">
      <c r="A13480" t="s">
        <v>8</v>
      </c>
      <c r="B13480" t="s">
        <v>343</v>
      </c>
      <c r="C13480" t="s">
        <v>100</v>
      </c>
      <c r="D13480">
        <v>9</v>
      </c>
      <c r="E13480">
        <v>0</v>
      </c>
      <c r="F13480">
        <v>3</v>
      </c>
      <c r="G13480">
        <v>28</v>
      </c>
      <c r="H13480">
        <v>0</v>
      </c>
      <c r="I13480" t="s">
        <v>894</v>
      </c>
      <c r="J13480">
        <v>0.25667199622232523</v>
      </c>
      <c r="K13480">
        <f t="shared" si="423"/>
        <v>-0.25667199622232523</v>
      </c>
      <c r="L13480">
        <f t="shared" si="424"/>
        <v>1</v>
      </c>
      <c r="Z13480" t="str">
        <v>H</v>
      </c>
      <c r="AA13480" t="str">
        <v>leitm002</v>
      </c>
      <c r="AB13480" t="str">
        <v>bradj001</v>
      </c>
      <c r="AC13480">
        <v>9</v>
      </c>
      <c r="AD13480">
        <v>0</v>
      </c>
      <c r="AE13480">
        <v>3</v>
      </c>
      <c r="AF13480">
        <v>28</v>
      </c>
      <c r="AG13480">
        <v>0</v>
      </c>
      <c r="AH13480" t="str">
        <v>relief</v>
      </c>
      <c r="AI13480">
        <v>0.25667199622232523</v>
      </c>
      <c r="AJ13480">
        <v>-0.25667199622232523</v>
      </c>
    </row>
    <row r="13481" spans="1:36" x14ac:dyDescent="0.35">
      <c r="A13481" t="s">
        <v>8</v>
      </c>
      <c r="B13481" t="s">
        <v>343</v>
      </c>
      <c r="C13481" t="s">
        <v>762</v>
      </c>
      <c r="D13481">
        <v>1</v>
      </c>
      <c r="E13481">
        <v>0</v>
      </c>
      <c r="F13481">
        <v>4</v>
      </c>
      <c r="G13481">
        <v>32</v>
      </c>
      <c r="H13481">
        <v>0</v>
      </c>
      <c r="I13481" t="s">
        <v>894</v>
      </c>
      <c r="J13481">
        <v>0.27174185626963099</v>
      </c>
      <c r="K13481">
        <f t="shared" si="423"/>
        <v>-0.27174185626963099</v>
      </c>
      <c r="L13481">
        <f t="shared" si="424"/>
        <v>1</v>
      </c>
      <c r="Z13481" t="str">
        <v>H</v>
      </c>
      <c r="AA13481" t="str">
        <v>leitm002</v>
      </c>
      <c r="AB13481" t="str">
        <v>duraj001</v>
      </c>
      <c r="AC13481">
        <v>1</v>
      </c>
      <c r="AD13481">
        <v>0</v>
      </c>
      <c r="AE13481">
        <v>4</v>
      </c>
      <c r="AF13481">
        <v>32</v>
      </c>
      <c r="AG13481">
        <v>0</v>
      </c>
      <c r="AH13481" t="str">
        <v>relief</v>
      </c>
      <c r="AI13481">
        <v>0.27174185626963099</v>
      </c>
      <c r="AJ13481">
        <v>-0.27174185626963099</v>
      </c>
    </row>
    <row r="13482" spans="1:36" x14ac:dyDescent="0.35">
      <c r="A13482" t="s">
        <v>8</v>
      </c>
      <c r="B13482" t="s">
        <v>343</v>
      </c>
      <c r="C13482" t="s">
        <v>93</v>
      </c>
      <c r="D13482">
        <v>2</v>
      </c>
      <c r="E13482">
        <v>0</v>
      </c>
      <c r="F13482">
        <v>4</v>
      </c>
      <c r="G13482">
        <v>36</v>
      </c>
      <c r="H13482">
        <v>0</v>
      </c>
      <c r="I13482" t="s">
        <v>894</v>
      </c>
      <c r="J13482">
        <v>0.28813148765261071</v>
      </c>
      <c r="K13482">
        <f t="shared" si="423"/>
        <v>-0.28813148765261071</v>
      </c>
      <c r="L13482">
        <f t="shared" si="424"/>
        <v>1</v>
      </c>
      <c r="Z13482" t="str">
        <v>H</v>
      </c>
      <c r="AA13482" t="str">
        <v>leitm002</v>
      </c>
      <c r="AB13482" t="str">
        <v>dever001</v>
      </c>
      <c r="AC13482">
        <v>2</v>
      </c>
      <c r="AD13482">
        <v>0</v>
      </c>
      <c r="AE13482">
        <v>4</v>
      </c>
      <c r="AF13482">
        <v>36</v>
      </c>
      <c r="AG13482">
        <v>0</v>
      </c>
      <c r="AH13482" t="str">
        <v>relief</v>
      </c>
      <c r="AI13482">
        <v>0.28813148765261071</v>
      </c>
      <c r="AJ13482">
        <v>-0.28813148765261071</v>
      </c>
    </row>
    <row r="13483" spans="1:36" x14ac:dyDescent="0.35">
      <c r="A13483" t="s">
        <v>8</v>
      </c>
      <c r="B13483" t="s">
        <v>343</v>
      </c>
      <c r="C13483" t="s">
        <v>94</v>
      </c>
      <c r="D13483">
        <v>3</v>
      </c>
      <c r="E13483">
        <v>1</v>
      </c>
      <c r="F13483">
        <v>1</v>
      </c>
      <c r="G13483">
        <v>37</v>
      </c>
      <c r="H13483">
        <v>0</v>
      </c>
      <c r="I13483" t="s">
        <v>894</v>
      </c>
      <c r="J13483">
        <v>0.44754116797341842</v>
      </c>
      <c r="K13483">
        <f t="shared" si="423"/>
        <v>-0.44754116797341842</v>
      </c>
      <c r="L13483">
        <f t="shared" si="424"/>
        <v>1</v>
      </c>
      <c r="Z13483" t="str">
        <v>H</v>
      </c>
      <c r="AA13483" t="str">
        <v>leitm002</v>
      </c>
      <c r="AB13483" t="str">
        <v>martj006</v>
      </c>
      <c r="AC13483">
        <v>3</v>
      </c>
      <c r="AD13483">
        <v>1</v>
      </c>
      <c r="AE13483">
        <v>1</v>
      </c>
      <c r="AF13483">
        <v>37</v>
      </c>
      <c r="AG13483">
        <v>0</v>
      </c>
      <c r="AH13483" t="str">
        <v>relief</v>
      </c>
      <c r="AI13483">
        <v>0.44754116797341842</v>
      </c>
      <c r="AJ13483">
        <v>-0.44754116797341842</v>
      </c>
    </row>
    <row r="13484" spans="1:36" x14ac:dyDescent="0.35">
      <c r="A13484" t="s">
        <v>8</v>
      </c>
      <c r="B13484" t="s">
        <v>343</v>
      </c>
      <c r="C13484" t="s">
        <v>95</v>
      </c>
      <c r="D13484">
        <v>4</v>
      </c>
      <c r="E13484">
        <v>1</v>
      </c>
      <c r="F13484">
        <v>1</v>
      </c>
      <c r="G13484">
        <v>38</v>
      </c>
      <c r="H13484">
        <v>0</v>
      </c>
      <c r="I13484" t="s">
        <v>894</v>
      </c>
      <c r="J13484">
        <v>0.44133021651793891</v>
      </c>
      <c r="K13484">
        <f t="shared" si="423"/>
        <v>-0.44133021651793891</v>
      </c>
      <c r="L13484">
        <f t="shared" si="424"/>
        <v>1</v>
      </c>
      <c r="Z13484" t="str">
        <v>H</v>
      </c>
      <c r="AA13484" t="str">
        <v>leitm002</v>
      </c>
      <c r="AB13484" t="str">
        <v>bogax001</v>
      </c>
      <c r="AC13484">
        <v>4</v>
      </c>
      <c r="AD13484">
        <v>1</v>
      </c>
      <c r="AE13484">
        <v>1</v>
      </c>
      <c r="AF13484">
        <v>38</v>
      </c>
      <c r="AG13484">
        <v>0</v>
      </c>
      <c r="AH13484" t="str">
        <v>relief</v>
      </c>
      <c r="AI13484">
        <v>0.44133021651793891</v>
      </c>
      <c r="AJ13484">
        <v>-0.44133021651793891</v>
      </c>
    </row>
    <row r="13485" spans="1:36" x14ac:dyDescent="0.35">
      <c r="A13485" t="s">
        <v>8</v>
      </c>
      <c r="B13485" t="s">
        <v>343</v>
      </c>
      <c r="C13485" t="s">
        <v>96</v>
      </c>
      <c r="D13485">
        <v>5</v>
      </c>
      <c r="E13485">
        <v>1</v>
      </c>
      <c r="F13485">
        <v>2</v>
      </c>
      <c r="G13485">
        <v>40</v>
      </c>
      <c r="H13485">
        <v>0</v>
      </c>
      <c r="I13485" t="s">
        <v>894</v>
      </c>
      <c r="J13485">
        <v>0.40552107226835865</v>
      </c>
      <c r="K13485">
        <f t="shared" si="423"/>
        <v>-0.40552107226835865</v>
      </c>
      <c r="L13485">
        <f t="shared" si="424"/>
        <v>1</v>
      </c>
      <c r="Z13485" t="str">
        <v>H</v>
      </c>
      <c r="AA13485" t="str">
        <v>leitm002</v>
      </c>
      <c r="AB13485" t="str">
        <v>verda001</v>
      </c>
      <c r="AC13485">
        <v>5</v>
      </c>
      <c r="AD13485">
        <v>1</v>
      </c>
      <c r="AE13485">
        <v>2</v>
      </c>
      <c r="AF13485">
        <v>40</v>
      </c>
      <c r="AG13485">
        <v>0</v>
      </c>
      <c r="AH13485" t="str">
        <v>relief</v>
      </c>
      <c r="AI13485">
        <v>0.40552107226835865</v>
      </c>
      <c r="AJ13485">
        <v>-0.40552107226835865</v>
      </c>
    </row>
    <row r="13486" spans="1:36" x14ac:dyDescent="0.35">
      <c r="A13486" t="s">
        <v>8</v>
      </c>
      <c r="B13486" t="s">
        <v>343</v>
      </c>
      <c r="C13486" t="s">
        <v>97</v>
      </c>
      <c r="D13486">
        <v>6</v>
      </c>
      <c r="E13486">
        <v>1</v>
      </c>
      <c r="F13486">
        <v>4</v>
      </c>
      <c r="G13486">
        <v>44</v>
      </c>
      <c r="H13486">
        <v>0</v>
      </c>
      <c r="I13486" t="s">
        <v>894</v>
      </c>
      <c r="J13486">
        <v>0.29796203969003271</v>
      </c>
      <c r="K13486">
        <f t="shared" si="423"/>
        <v>-0.29796203969003271</v>
      </c>
      <c r="L13486">
        <f t="shared" si="424"/>
        <v>1</v>
      </c>
      <c r="Z13486" t="str">
        <v>H</v>
      </c>
      <c r="AA13486" t="str">
        <v>leitm002</v>
      </c>
      <c r="AB13486" t="str">
        <v>stort001</v>
      </c>
      <c r="AC13486">
        <v>6</v>
      </c>
      <c r="AD13486">
        <v>1</v>
      </c>
      <c r="AE13486">
        <v>4</v>
      </c>
      <c r="AF13486">
        <v>44</v>
      </c>
      <c r="AG13486">
        <v>0</v>
      </c>
      <c r="AH13486" t="str">
        <v>relief</v>
      </c>
      <c r="AI13486">
        <v>0.29796203969003271</v>
      </c>
      <c r="AJ13486">
        <v>-0.29796203969003271</v>
      </c>
    </row>
    <row r="13487" spans="1:36" x14ac:dyDescent="0.35">
      <c r="A13487" t="s">
        <v>8</v>
      </c>
      <c r="B13487" t="s">
        <v>343</v>
      </c>
      <c r="C13487" t="s">
        <v>98</v>
      </c>
      <c r="D13487">
        <v>7</v>
      </c>
      <c r="E13487">
        <v>1</v>
      </c>
      <c r="F13487">
        <v>6</v>
      </c>
      <c r="G13487">
        <v>50</v>
      </c>
      <c r="H13487">
        <v>0.72</v>
      </c>
      <c r="I13487" t="s">
        <v>894</v>
      </c>
      <c r="J13487">
        <v>0.33241886258665226</v>
      </c>
      <c r="K13487">
        <f t="shared" si="423"/>
        <v>0.38758113741334771</v>
      </c>
      <c r="L13487">
        <f t="shared" si="424"/>
        <v>1</v>
      </c>
      <c r="Z13487" t="str">
        <v>H</v>
      </c>
      <c r="AA13487" t="str">
        <v>leitm002</v>
      </c>
      <c r="AB13487" t="str">
        <v>cordf003</v>
      </c>
      <c r="AC13487">
        <v>7</v>
      </c>
      <c r="AD13487">
        <v>1</v>
      </c>
      <c r="AE13487">
        <v>6</v>
      </c>
      <c r="AF13487">
        <v>50</v>
      </c>
      <c r="AG13487">
        <v>0.72</v>
      </c>
      <c r="AH13487" t="str">
        <v>relief</v>
      </c>
      <c r="AI13487">
        <v>0.33241886258665226</v>
      </c>
      <c r="AJ13487">
        <v>0.38758113741334771</v>
      </c>
    </row>
    <row r="13488" spans="1:36" x14ac:dyDescent="0.35">
      <c r="A13488" t="s">
        <v>8</v>
      </c>
      <c r="B13488" t="s">
        <v>343</v>
      </c>
      <c r="C13488" t="s">
        <v>102</v>
      </c>
      <c r="D13488">
        <v>8</v>
      </c>
      <c r="E13488">
        <v>2</v>
      </c>
      <c r="F13488">
        <v>2</v>
      </c>
      <c r="G13488">
        <v>52</v>
      </c>
      <c r="H13488">
        <v>0</v>
      </c>
      <c r="I13488" t="s">
        <v>894</v>
      </c>
      <c r="J13488">
        <v>0.38657219724208097</v>
      </c>
      <c r="K13488">
        <f t="shared" si="423"/>
        <v>-0.38657219724208097</v>
      </c>
      <c r="L13488">
        <f t="shared" si="424"/>
        <v>1</v>
      </c>
      <c r="Z13488" t="str">
        <v>H</v>
      </c>
      <c r="AA13488" t="str">
        <v>leitm002</v>
      </c>
      <c r="AB13488" t="str">
        <v>plawk001</v>
      </c>
      <c r="AC13488">
        <v>8</v>
      </c>
      <c r="AD13488">
        <v>2</v>
      </c>
      <c r="AE13488">
        <v>2</v>
      </c>
      <c r="AF13488">
        <v>52</v>
      </c>
      <c r="AG13488">
        <v>0</v>
      </c>
      <c r="AH13488" t="str">
        <v>relief</v>
      </c>
      <c r="AI13488">
        <v>0.38657219724208097</v>
      </c>
      <c r="AJ13488">
        <v>-0.38657219724208097</v>
      </c>
    </row>
    <row r="13489" spans="1:36" x14ac:dyDescent="0.35">
      <c r="A13489" t="s">
        <v>8</v>
      </c>
      <c r="B13489" t="s">
        <v>343</v>
      </c>
      <c r="C13489" t="s">
        <v>100</v>
      </c>
      <c r="D13489">
        <v>9</v>
      </c>
      <c r="E13489">
        <v>1</v>
      </c>
      <c r="F13489">
        <v>2</v>
      </c>
      <c r="G13489">
        <v>54</v>
      </c>
      <c r="H13489">
        <v>1.2609999999999999</v>
      </c>
      <c r="I13489" t="s">
        <v>894</v>
      </c>
      <c r="J13489">
        <v>0.37655938139614487</v>
      </c>
      <c r="K13489">
        <f t="shared" si="423"/>
        <v>0.88444061860385503</v>
      </c>
      <c r="L13489">
        <f t="shared" si="424"/>
        <v>1</v>
      </c>
      <c r="Z13489" t="str">
        <v>H</v>
      </c>
      <c r="AA13489" t="str">
        <v>leitm002</v>
      </c>
      <c r="AB13489" t="str">
        <v>bradj001</v>
      </c>
      <c r="AC13489">
        <v>9</v>
      </c>
      <c r="AD13489">
        <v>1</v>
      </c>
      <c r="AE13489">
        <v>2</v>
      </c>
      <c r="AF13489">
        <v>54</v>
      </c>
      <c r="AG13489">
        <v>1.2609999999999999</v>
      </c>
      <c r="AH13489" t="str">
        <v>relief</v>
      </c>
      <c r="AI13489">
        <v>0.37655938139614487</v>
      </c>
      <c r="AJ13489">
        <v>0.88444061860385503</v>
      </c>
    </row>
    <row r="13490" spans="1:36" x14ac:dyDescent="0.35">
      <c r="A13490" t="s">
        <v>8</v>
      </c>
      <c r="B13490" t="s">
        <v>343</v>
      </c>
      <c r="C13490" t="s">
        <v>762</v>
      </c>
      <c r="D13490">
        <v>1</v>
      </c>
      <c r="E13490">
        <v>1</v>
      </c>
      <c r="F13490">
        <v>1</v>
      </c>
      <c r="G13490">
        <v>55</v>
      </c>
      <c r="H13490">
        <v>0.88400000000000001</v>
      </c>
      <c r="I13490" t="s">
        <v>894</v>
      </c>
      <c r="J13490">
        <v>0.43229712606263904</v>
      </c>
      <c r="K13490">
        <f t="shared" si="423"/>
        <v>0.45170287393736097</v>
      </c>
      <c r="L13490">
        <f t="shared" si="424"/>
        <v>1</v>
      </c>
      <c r="Z13490" t="str">
        <v>H</v>
      </c>
      <c r="AA13490" t="str">
        <v>leitm002</v>
      </c>
      <c r="AB13490" t="str">
        <v>duraj001</v>
      </c>
      <c r="AC13490">
        <v>1</v>
      </c>
      <c r="AD13490">
        <v>1</v>
      </c>
      <c r="AE13490">
        <v>1</v>
      </c>
      <c r="AF13490">
        <v>55</v>
      </c>
      <c r="AG13490">
        <v>0.88400000000000001</v>
      </c>
      <c r="AH13490" t="str">
        <v>relief</v>
      </c>
      <c r="AI13490">
        <v>0.43229712606263904</v>
      </c>
      <c r="AJ13490">
        <v>0.45170287393736097</v>
      </c>
    </row>
    <row r="13491" spans="1:36" x14ac:dyDescent="0.35">
      <c r="A13491" t="s">
        <v>8</v>
      </c>
      <c r="B13491" t="s">
        <v>343</v>
      </c>
      <c r="C13491" t="s">
        <v>93</v>
      </c>
      <c r="D13491">
        <v>2</v>
      </c>
      <c r="E13491">
        <v>1</v>
      </c>
      <c r="F13491">
        <v>3</v>
      </c>
      <c r="G13491">
        <v>58</v>
      </c>
      <c r="H13491">
        <v>0</v>
      </c>
      <c r="I13491" t="s">
        <v>894</v>
      </c>
      <c r="J13491">
        <v>0.34462452712621633</v>
      </c>
      <c r="K13491">
        <f t="shared" si="423"/>
        <v>-0.34462452712621633</v>
      </c>
      <c r="L13491">
        <f t="shared" si="424"/>
        <v>1</v>
      </c>
      <c r="Z13491" t="str">
        <v>H</v>
      </c>
      <c r="AA13491" t="str">
        <v>leitm002</v>
      </c>
      <c r="AB13491" t="str">
        <v>dever001</v>
      </c>
      <c r="AC13491">
        <v>2</v>
      </c>
      <c r="AD13491">
        <v>1</v>
      </c>
      <c r="AE13491">
        <v>3</v>
      </c>
      <c r="AF13491">
        <v>58</v>
      </c>
      <c r="AG13491">
        <v>0</v>
      </c>
      <c r="AH13491" t="str">
        <v>relief</v>
      </c>
      <c r="AI13491">
        <v>0.34462452712621633</v>
      </c>
      <c r="AJ13491">
        <v>-0.34462452712621633</v>
      </c>
    </row>
    <row r="13492" spans="1:36" x14ac:dyDescent="0.35">
      <c r="A13492" t="s">
        <v>8</v>
      </c>
      <c r="B13492" t="s">
        <v>347</v>
      </c>
      <c r="C13492" t="s">
        <v>94</v>
      </c>
      <c r="D13492">
        <v>3</v>
      </c>
      <c r="E13492">
        <v>0</v>
      </c>
      <c r="F13492">
        <v>6</v>
      </c>
      <c r="G13492">
        <v>6</v>
      </c>
      <c r="H13492">
        <v>0</v>
      </c>
      <c r="I13492" t="s">
        <v>894</v>
      </c>
      <c r="J13492">
        <v>0.3323998079778942</v>
      </c>
      <c r="K13492">
        <f t="shared" si="423"/>
        <v>-0.3323998079778942</v>
      </c>
      <c r="L13492">
        <f t="shared" si="424"/>
        <v>1</v>
      </c>
      <c r="Z13492" t="str">
        <v>H</v>
      </c>
      <c r="AA13492" t="str">
        <v>givem001</v>
      </c>
      <c r="AB13492" t="str">
        <v>martj006</v>
      </c>
      <c r="AC13492">
        <v>3</v>
      </c>
      <c r="AD13492">
        <v>0</v>
      </c>
      <c r="AE13492">
        <v>6</v>
      </c>
      <c r="AF13492">
        <v>6</v>
      </c>
      <c r="AG13492">
        <v>0</v>
      </c>
      <c r="AH13492" t="str">
        <v>relief</v>
      </c>
      <c r="AI13492">
        <v>0.3323998079778942</v>
      </c>
      <c r="AJ13492">
        <v>-0.3323998079778942</v>
      </c>
    </row>
    <row r="13493" spans="1:36" x14ac:dyDescent="0.35">
      <c r="A13493" t="s">
        <v>8</v>
      </c>
      <c r="B13493" t="s">
        <v>347</v>
      </c>
      <c r="C13493" t="s">
        <v>95</v>
      </c>
      <c r="D13493">
        <v>4</v>
      </c>
      <c r="E13493">
        <v>0</v>
      </c>
      <c r="F13493">
        <v>5</v>
      </c>
      <c r="G13493">
        <v>11</v>
      </c>
      <c r="H13493">
        <v>0</v>
      </c>
      <c r="I13493" t="s">
        <v>894</v>
      </c>
      <c r="J13493">
        <v>0.29690429320755479</v>
      </c>
      <c r="K13493">
        <f t="shared" si="423"/>
        <v>-0.29690429320755479</v>
      </c>
      <c r="L13493">
        <f t="shared" si="424"/>
        <v>1</v>
      </c>
      <c r="Z13493" t="str">
        <v>H</v>
      </c>
      <c r="AA13493" t="str">
        <v>givem001</v>
      </c>
      <c r="AB13493" t="str">
        <v>bogax001</v>
      </c>
      <c r="AC13493">
        <v>4</v>
      </c>
      <c r="AD13493">
        <v>0</v>
      </c>
      <c r="AE13493">
        <v>5</v>
      </c>
      <c r="AF13493">
        <v>11</v>
      </c>
      <c r="AG13493">
        <v>0</v>
      </c>
      <c r="AH13493" t="str">
        <v>relief</v>
      </c>
      <c r="AI13493">
        <v>0.29690429320755479</v>
      </c>
      <c r="AJ13493">
        <v>-0.29690429320755479</v>
      </c>
    </row>
    <row r="13494" spans="1:36" x14ac:dyDescent="0.35">
      <c r="A13494" t="s">
        <v>8</v>
      </c>
      <c r="B13494" t="s">
        <v>347</v>
      </c>
      <c r="C13494" t="s">
        <v>96</v>
      </c>
      <c r="D13494">
        <v>5</v>
      </c>
      <c r="E13494">
        <v>0</v>
      </c>
      <c r="F13494">
        <v>3</v>
      </c>
      <c r="G13494">
        <v>14</v>
      </c>
      <c r="H13494">
        <v>0</v>
      </c>
      <c r="I13494" t="s">
        <v>894</v>
      </c>
      <c r="J13494">
        <v>0.28563368709453901</v>
      </c>
      <c r="K13494">
        <f t="shared" si="423"/>
        <v>-0.28563368709453901</v>
      </c>
      <c r="L13494">
        <f t="shared" si="424"/>
        <v>1</v>
      </c>
      <c r="Z13494" t="str">
        <v>H</v>
      </c>
      <c r="AA13494" t="str">
        <v>givem001</v>
      </c>
      <c r="AB13494" t="str">
        <v>verda001</v>
      </c>
      <c r="AC13494">
        <v>5</v>
      </c>
      <c r="AD13494">
        <v>0</v>
      </c>
      <c r="AE13494">
        <v>3</v>
      </c>
      <c r="AF13494">
        <v>14</v>
      </c>
      <c r="AG13494">
        <v>0</v>
      </c>
      <c r="AH13494" t="str">
        <v>relief</v>
      </c>
      <c r="AI13494">
        <v>0.28563368709453901</v>
      </c>
      <c r="AJ13494">
        <v>-0.28563368709453901</v>
      </c>
    </row>
    <row r="13495" spans="1:36" x14ac:dyDescent="0.35">
      <c r="A13495" t="s">
        <v>8</v>
      </c>
      <c r="B13495" t="s">
        <v>347</v>
      </c>
      <c r="C13495" t="s">
        <v>97</v>
      </c>
      <c r="D13495">
        <v>6</v>
      </c>
      <c r="E13495">
        <v>0</v>
      </c>
      <c r="F13495">
        <v>6</v>
      </c>
      <c r="G13495">
        <v>20</v>
      </c>
      <c r="H13495">
        <v>0</v>
      </c>
      <c r="I13495" t="s">
        <v>894</v>
      </c>
      <c r="J13495">
        <v>0.30751253490824509</v>
      </c>
      <c r="K13495">
        <f t="shared" si="423"/>
        <v>-0.30751253490824509</v>
      </c>
      <c r="L13495">
        <f t="shared" si="424"/>
        <v>1</v>
      </c>
      <c r="Z13495" t="str">
        <v>H</v>
      </c>
      <c r="AA13495" t="str">
        <v>givem001</v>
      </c>
      <c r="AB13495" t="str">
        <v>stort001</v>
      </c>
      <c r="AC13495">
        <v>6</v>
      </c>
      <c r="AD13495">
        <v>0</v>
      </c>
      <c r="AE13495">
        <v>6</v>
      </c>
      <c r="AF13495">
        <v>20</v>
      </c>
      <c r="AG13495">
        <v>0</v>
      </c>
      <c r="AH13495" t="str">
        <v>relief</v>
      </c>
      <c r="AI13495">
        <v>0.30751253490824509</v>
      </c>
      <c r="AJ13495">
        <v>-0.30751253490824509</v>
      </c>
    </row>
    <row r="13496" spans="1:36" x14ac:dyDescent="0.35">
      <c r="A13496" t="s">
        <v>8</v>
      </c>
      <c r="B13496" t="s">
        <v>347</v>
      </c>
      <c r="C13496" t="s">
        <v>98</v>
      </c>
      <c r="D13496">
        <v>7</v>
      </c>
      <c r="E13496">
        <v>0</v>
      </c>
      <c r="F13496">
        <v>2</v>
      </c>
      <c r="G13496">
        <v>22</v>
      </c>
      <c r="H13496">
        <v>0</v>
      </c>
      <c r="I13496" t="s">
        <v>894</v>
      </c>
      <c r="J13496">
        <v>0.35579513369877935</v>
      </c>
      <c r="K13496">
        <f t="shared" si="423"/>
        <v>-0.35579513369877935</v>
      </c>
      <c r="L13496">
        <f t="shared" si="424"/>
        <v>1</v>
      </c>
      <c r="Z13496" t="str">
        <v>H</v>
      </c>
      <c r="AA13496" t="str">
        <v>givem001</v>
      </c>
      <c r="AB13496" t="str">
        <v>cordf003</v>
      </c>
      <c r="AC13496">
        <v>7</v>
      </c>
      <c r="AD13496">
        <v>0</v>
      </c>
      <c r="AE13496">
        <v>2</v>
      </c>
      <c r="AF13496">
        <v>22</v>
      </c>
      <c r="AG13496">
        <v>0</v>
      </c>
      <c r="AH13496" t="str">
        <v>relief</v>
      </c>
      <c r="AI13496">
        <v>0.35579513369877935</v>
      </c>
      <c r="AJ13496">
        <v>-0.35579513369877935</v>
      </c>
    </row>
    <row r="13497" spans="1:36" x14ac:dyDescent="0.35">
      <c r="A13497" t="s">
        <v>8</v>
      </c>
      <c r="B13497" t="s">
        <v>347</v>
      </c>
      <c r="C13497" t="s">
        <v>102</v>
      </c>
      <c r="D13497">
        <v>8</v>
      </c>
      <c r="E13497">
        <v>0</v>
      </c>
      <c r="F13497">
        <v>2</v>
      </c>
      <c r="G13497">
        <v>24</v>
      </c>
      <c r="H13497">
        <v>0</v>
      </c>
      <c r="I13497" t="s">
        <v>894</v>
      </c>
      <c r="J13497">
        <v>0.35070878266280953</v>
      </c>
      <c r="K13497">
        <f t="shared" si="423"/>
        <v>-0.35070878266280953</v>
      </c>
      <c r="L13497">
        <f t="shared" si="424"/>
        <v>1</v>
      </c>
      <c r="Z13497" t="str">
        <v>H</v>
      </c>
      <c r="AA13497" t="str">
        <v>givem001</v>
      </c>
      <c r="AB13497" t="str">
        <v>plawk001</v>
      </c>
      <c r="AC13497">
        <v>8</v>
      </c>
      <c r="AD13497">
        <v>0</v>
      </c>
      <c r="AE13497">
        <v>2</v>
      </c>
      <c r="AF13497">
        <v>24</v>
      </c>
      <c r="AG13497">
        <v>0</v>
      </c>
      <c r="AH13497" t="str">
        <v>relief</v>
      </c>
      <c r="AI13497">
        <v>0.35070878266280953</v>
      </c>
      <c r="AJ13497">
        <v>-0.35070878266280953</v>
      </c>
    </row>
    <row r="13498" spans="1:36" x14ac:dyDescent="0.35">
      <c r="A13498" t="s">
        <v>8</v>
      </c>
      <c r="B13498" t="s">
        <v>348</v>
      </c>
      <c r="C13498" t="s">
        <v>100</v>
      </c>
      <c r="D13498">
        <v>9</v>
      </c>
      <c r="E13498">
        <v>0</v>
      </c>
      <c r="F13498">
        <v>1</v>
      </c>
      <c r="G13498">
        <v>1</v>
      </c>
      <c r="H13498">
        <v>0</v>
      </c>
      <c r="I13498" t="s">
        <v>894</v>
      </c>
      <c r="J13498">
        <v>0.36073422654172765</v>
      </c>
      <c r="K13498">
        <f t="shared" si="423"/>
        <v>-0.36073422654172765</v>
      </c>
      <c r="L13498">
        <f t="shared" si="424"/>
        <v>1</v>
      </c>
      <c r="Z13498" t="str">
        <v>H</v>
      </c>
      <c r="AA13498" t="str">
        <v>robed002</v>
      </c>
      <c r="AB13498" t="str">
        <v>bradj001</v>
      </c>
      <c r="AC13498">
        <v>9</v>
      </c>
      <c r="AD13498">
        <v>0</v>
      </c>
      <c r="AE13498">
        <v>1</v>
      </c>
      <c r="AF13498">
        <v>1</v>
      </c>
      <c r="AG13498">
        <v>0</v>
      </c>
      <c r="AH13498" t="str">
        <v>relief</v>
      </c>
      <c r="AI13498">
        <v>0.36073422654172765</v>
      </c>
      <c r="AJ13498">
        <v>-0.36073422654172765</v>
      </c>
    </row>
    <row r="13499" spans="1:36" x14ac:dyDescent="0.35">
      <c r="A13499" t="s">
        <v>8</v>
      </c>
      <c r="B13499" t="s">
        <v>348</v>
      </c>
      <c r="C13499" t="s">
        <v>762</v>
      </c>
      <c r="D13499">
        <v>1</v>
      </c>
      <c r="E13499">
        <v>0</v>
      </c>
      <c r="F13499">
        <v>8</v>
      </c>
      <c r="G13499">
        <v>9</v>
      </c>
      <c r="H13499">
        <v>1.2609999999999999</v>
      </c>
      <c r="I13499" t="s">
        <v>894</v>
      </c>
      <c r="J13499">
        <v>0.34786357206330587</v>
      </c>
      <c r="K13499">
        <f t="shared" si="423"/>
        <v>0.91313642793669403</v>
      </c>
      <c r="L13499">
        <f t="shared" si="424"/>
        <v>1</v>
      </c>
      <c r="Z13499" t="str">
        <v>H</v>
      </c>
      <c r="AA13499" t="str">
        <v>robed002</v>
      </c>
      <c r="AB13499" t="str">
        <v>duraj001</v>
      </c>
      <c r="AC13499">
        <v>1</v>
      </c>
      <c r="AD13499">
        <v>0</v>
      </c>
      <c r="AE13499">
        <v>8</v>
      </c>
      <c r="AF13499">
        <v>9</v>
      </c>
      <c r="AG13499">
        <v>1.2609999999999999</v>
      </c>
      <c r="AH13499" t="str">
        <v>relief</v>
      </c>
      <c r="AI13499">
        <v>0.34786357206330587</v>
      </c>
      <c r="AJ13499">
        <v>0.91313642793669403</v>
      </c>
    </row>
    <row r="13500" spans="1:36" x14ac:dyDescent="0.35">
      <c r="A13500" t="s">
        <v>8</v>
      </c>
      <c r="B13500" t="s">
        <v>348</v>
      </c>
      <c r="C13500" t="s">
        <v>93</v>
      </c>
      <c r="D13500">
        <v>2</v>
      </c>
      <c r="E13500">
        <v>0</v>
      </c>
      <c r="F13500">
        <v>4</v>
      </c>
      <c r="G13500">
        <v>13</v>
      </c>
      <c r="H13500">
        <v>0</v>
      </c>
      <c r="I13500" t="s">
        <v>894</v>
      </c>
      <c r="J13500">
        <v>0.28813148765261071</v>
      </c>
      <c r="K13500">
        <f t="shared" si="423"/>
        <v>-0.28813148765261071</v>
      </c>
      <c r="L13500">
        <f t="shared" si="424"/>
        <v>1</v>
      </c>
      <c r="Z13500" t="str">
        <v>H</v>
      </c>
      <c r="AA13500" t="str">
        <v>robed002</v>
      </c>
      <c r="AB13500" t="str">
        <v>dever001</v>
      </c>
      <c r="AC13500">
        <v>2</v>
      </c>
      <c r="AD13500">
        <v>0</v>
      </c>
      <c r="AE13500">
        <v>4</v>
      </c>
      <c r="AF13500">
        <v>13</v>
      </c>
      <c r="AG13500">
        <v>0</v>
      </c>
      <c r="AH13500" t="str">
        <v>relief</v>
      </c>
      <c r="AI13500">
        <v>0.28813148765261071</v>
      </c>
      <c r="AJ13500">
        <v>-0.28813148765261071</v>
      </c>
    </row>
    <row r="13501" spans="1:36" x14ac:dyDescent="0.35">
      <c r="A13501" t="s">
        <v>8</v>
      </c>
      <c r="B13501" t="s">
        <v>348</v>
      </c>
      <c r="C13501" t="s">
        <v>94</v>
      </c>
      <c r="D13501">
        <v>3</v>
      </c>
      <c r="E13501">
        <v>0</v>
      </c>
      <c r="F13501">
        <v>3</v>
      </c>
      <c r="G13501">
        <v>16</v>
      </c>
      <c r="H13501">
        <v>0</v>
      </c>
      <c r="I13501" t="s">
        <v>894</v>
      </c>
      <c r="J13501">
        <v>0.30761552307474455</v>
      </c>
      <c r="K13501">
        <f t="shared" si="423"/>
        <v>-0.30761552307474455</v>
      </c>
      <c r="L13501">
        <f t="shared" si="424"/>
        <v>1</v>
      </c>
      <c r="Z13501" t="str">
        <v>H</v>
      </c>
      <c r="AA13501" t="str">
        <v>robed002</v>
      </c>
      <c r="AB13501" t="str">
        <v>martj006</v>
      </c>
      <c r="AC13501">
        <v>3</v>
      </c>
      <c r="AD13501">
        <v>0</v>
      </c>
      <c r="AE13501">
        <v>3</v>
      </c>
      <c r="AF13501">
        <v>16</v>
      </c>
      <c r="AG13501">
        <v>0</v>
      </c>
      <c r="AH13501" t="str">
        <v>relief</v>
      </c>
      <c r="AI13501">
        <v>0.30761552307474455</v>
      </c>
      <c r="AJ13501">
        <v>-0.30761552307474455</v>
      </c>
    </row>
    <row r="13502" spans="1:36" x14ac:dyDescent="0.35">
      <c r="A13502" t="s">
        <v>8</v>
      </c>
      <c r="B13502" t="s">
        <v>348</v>
      </c>
      <c r="C13502" t="s">
        <v>95</v>
      </c>
      <c r="D13502">
        <v>4</v>
      </c>
      <c r="E13502">
        <v>0</v>
      </c>
      <c r="F13502">
        <v>7</v>
      </c>
      <c r="G13502">
        <v>23</v>
      </c>
      <c r="H13502">
        <v>0.72</v>
      </c>
      <c r="I13502" t="s">
        <v>894</v>
      </c>
      <c r="J13502">
        <v>0.3611026167755349</v>
      </c>
      <c r="K13502">
        <f t="shared" si="423"/>
        <v>0.35889738322446507</v>
      </c>
      <c r="L13502">
        <f t="shared" si="424"/>
        <v>1</v>
      </c>
      <c r="Z13502" t="str">
        <v>H</v>
      </c>
      <c r="AA13502" t="str">
        <v>robed002</v>
      </c>
      <c r="AB13502" t="str">
        <v>bogax001</v>
      </c>
      <c r="AC13502">
        <v>4</v>
      </c>
      <c r="AD13502">
        <v>0</v>
      </c>
      <c r="AE13502">
        <v>7</v>
      </c>
      <c r="AF13502">
        <v>23</v>
      </c>
      <c r="AG13502">
        <v>0.72</v>
      </c>
      <c r="AH13502" t="str">
        <v>relief</v>
      </c>
      <c r="AI13502">
        <v>0.3611026167755349</v>
      </c>
      <c r="AJ13502">
        <v>0.35889738322446507</v>
      </c>
    </row>
    <row r="13503" spans="1:36" x14ac:dyDescent="0.35">
      <c r="A13503" t="s">
        <v>8</v>
      </c>
      <c r="B13503" t="s">
        <v>348</v>
      </c>
      <c r="C13503" t="s">
        <v>96</v>
      </c>
      <c r="D13503">
        <v>5</v>
      </c>
      <c r="E13503">
        <v>0</v>
      </c>
      <c r="F13503">
        <v>3</v>
      </c>
      <c r="G13503">
        <v>26</v>
      </c>
      <c r="H13503">
        <v>0</v>
      </c>
      <c r="I13503" t="s">
        <v>894</v>
      </c>
      <c r="J13503">
        <v>0.28563368709453901</v>
      </c>
      <c r="K13503">
        <f t="shared" si="423"/>
        <v>-0.28563368709453901</v>
      </c>
      <c r="L13503">
        <f t="shared" si="424"/>
        <v>1</v>
      </c>
      <c r="Z13503" t="str">
        <v>H</v>
      </c>
      <c r="AA13503" t="str">
        <v>robed002</v>
      </c>
      <c r="AB13503" t="str">
        <v>verda001</v>
      </c>
      <c r="AC13503">
        <v>5</v>
      </c>
      <c r="AD13503">
        <v>0</v>
      </c>
      <c r="AE13503">
        <v>3</v>
      </c>
      <c r="AF13503">
        <v>26</v>
      </c>
      <c r="AG13503">
        <v>0</v>
      </c>
      <c r="AH13503" t="str">
        <v>relief</v>
      </c>
      <c r="AI13503">
        <v>0.28563368709453901</v>
      </c>
      <c r="AJ13503">
        <v>-0.28563368709453901</v>
      </c>
    </row>
    <row r="13504" spans="1:36" x14ac:dyDescent="0.35">
      <c r="A13504" t="s">
        <v>8</v>
      </c>
      <c r="B13504" t="s">
        <v>344</v>
      </c>
      <c r="C13504" t="s">
        <v>762</v>
      </c>
      <c r="D13504">
        <v>1</v>
      </c>
      <c r="E13504">
        <v>0</v>
      </c>
      <c r="F13504">
        <v>3</v>
      </c>
      <c r="G13504">
        <v>3</v>
      </c>
      <c r="H13504">
        <v>0</v>
      </c>
      <c r="I13504" t="s">
        <v>895</v>
      </c>
      <c r="J13504">
        <v>0.28678788421129747</v>
      </c>
      <c r="K13504">
        <f t="shared" si="423"/>
        <v>-0.28678788421129747</v>
      </c>
      <c r="L13504">
        <f t="shared" si="424"/>
        <v>1</v>
      </c>
      <c r="Z13504" t="str">
        <v>H</v>
      </c>
      <c r="AA13504" t="str">
        <v>thomk002</v>
      </c>
      <c r="AB13504" t="str">
        <v>duraj001</v>
      </c>
      <c r="AC13504">
        <v>1</v>
      </c>
      <c r="AD13504">
        <v>0</v>
      </c>
      <c r="AE13504">
        <v>3</v>
      </c>
      <c r="AF13504">
        <v>3</v>
      </c>
      <c r="AG13504">
        <v>0</v>
      </c>
      <c r="AH13504" t="str">
        <v>starter</v>
      </c>
      <c r="AI13504">
        <v>0.28678788421129747</v>
      </c>
      <c r="AJ13504">
        <v>-0.28678788421129747</v>
      </c>
    </row>
    <row r="13505" spans="1:36" x14ac:dyDescent="0.35">
      <c r="A13505" t="s">
        <v>8</v>
      </c>
      <c r="B13505" t="s">
        <v>344</v>
      </c>
      <c r="C13505" t="s">
        <v>93</v>
      </c>
      <c r="D13505">
        <v>2</v>
      </c>
      <c r="E13505">
        <v>0</v>
      </c>
      <c r="F13505">
        <v>1</v>
      </c>
      <c r="G13505">
        <v>4</v>
      </c>
      <c r="H13505">
        <v>0.88400000000000001</v>
      </c>
      <c r="I13505" t="s">
        <v>895</v>
      </c>
      <c r="J13505">
        <v>0.40723974591367962</v>
      </c>
      <c r="K13505">
        <f t="shared" si="423"/>
        <v>0.47676025408632039</v>
      </c>
      <c r="L13505">
        <f t="shared" si="424"/>
        <v>1</v>
      </c>
      <c r="Z13505" t="str">
        <v>H</v>
      </c>
      <c r="AA13505" t="str">
        <v>thomk002</v>
      </c>
      <c r="AB13505" t="str">
        <v>dever001</v>
      </c>
      <c r="AC13505">
        <v>2</v>
      </c>
      <c r="AD13505">
        <v>0</v>
      </c>
      <c r="AE13505">
        <v>1</v>
      </c>
      <c r="AF13505">
        <v>4</v>
      </c>
      <c r="AG13505">
        <v>0.88400000000000001</v>
      </c>
      <c r="AH13505" t="str">
        <v>starter</v>
      </c>
      <c r="AI13505">
        <v>0.40723974591367962</v>
      </c>
      <c r="AJ13505">
        <v>0.47676025408632039</v>
      </c>
    </row>
    <row r="13506" spans="1:36" x14ac:dyDescent="0.35">
      <c r="A13506" t="s">
        <v>8</v>
      </c>
      <c r="B13506" t="s">
        <v>344</v>
      </c>
      <c r="C13506" t="s">
        <v>95</v>
      </c>
      <c r="D13506">
        <v>3</v>
      </c>
      <c r="E13506">
        <v>0</v>
      </c>
      <c r="F13506">
        <v>5</v>
      </c>
      <c r="G13506">
        <v>9</v>
      </c>
      <c r="H13506">
        <v>0.72</v>
      </c>
      <c r="I13506" t="s">
        <v>895</v>
      </c>
      <c r="J13506">
        <v>0.29753164771036661</v>
      </c>
      <c r="K13506">
        <f t="shared" si="423"/>
        <v>0.42246835228963336</v>
      </c>
      <c r="L13506">
        <f t="shared" si="424"/>
        <v>1</v>
      </c>
      <c r="Z13506" t="str">
        <v>H</v>
      </c>
      <c r="AA13506" t="str">
        <v>thomk002</v>
      </c>
      <c r="AB13506" t="str">
        <v>bogax001</v>
      </c>
      <c r="AC13506">
        <v>3</v>
      </c>
      <c r="AD13506">
        <v>0</v>
      </c>
      <c r="AE13506">
        <v>5</v>
      </c>
      <c r="AF13506">
        <v>9</v>
      </c>
      <c r="AG13506">
        <v>0.72</v>
      </c>
      <c r="AH13506" t="str">
        <v>starter</v>
      </c>
      <c r="AI13506">
        <v>0.29753164771036661</v>
      </c>
      <c r="AJ13506">
        <v>0.42246835228963336</v>
      </c>
    </row>
    <row r="13507" spans="1:36" x14ac:dyDescent="0.35">
      <c r="A13507" t="s">
        <v>8</v>
      </c>
      <c r="B13507" t="s">
        <v>344</v>
      </c>
      <c r="C13507" t="s">
        <v>96</v>
      </c>
      <c r="D13507">
        <v>4</v>
      </c>
      <c r="E13507">
        <v>0</v>
      </c>
      <c r="F13507">
        <v>6</v>
      </c>
      <c r="G13507">
        <v>15</v>
      </c>
      <c r="H13507">
        <v>0</v>
      </c>
      <c r="I13507" t="s">
        <v>895</v>
      </c>
      <c r="J13507">
        <v>0.320605259569747</v>
      </c>
      <c r="K13507">
        <f t="shared" ref="K13507:K13570" si="425">H13507-J13507</f>
        <v>-0.320605259569747</v>
      </c>
      <c r="L13507">
        <f t="shared" ref="L13507:L13570" si="426">IF(OR(ISTEXT(H13507),F13507=0),0,1)</f>
        <v>1</v>
      </c>
      <c r="Z13507" t="str">
        <v>H</v>
      </c>
      <c r="AA13507" t="str">
        <v>thomk002</v>
      </c>
      <c r="AB13507" t="str">
        <v>verda001</v>
      </c>
      <c r="AC13507">
        <v>4</v>
      </c>
      <c r="AD13507">
        <v>0</v>
      </c>
      <c r="AE13507">
        <v>6</v>
      </c>
      <c r="AF13507">
        <v>15</v>
      </c>
      <c r="AG13507">
        <v>0</v>
      </c>
      <c r="AH13507" t="str">
        <v>starter</v>
      </c>
      <c r="AI13507">
        <v>0.320605259569747</v>
      </c>
      <c r="AJ13507">
        <v>-0.320605259569747</v>
      </c>
    </row>
    <row r="13508" spans="1:36" x14ac:dyDescent="0.35">
      <c r="A13508" t="s">
        <v>8</v>
      </c>
      <c r="B13508" t="s">
        <v>344</v>
      </c>
      <c r="C13508" t="s">
        <v>99</v>
      </c>
      <c r="D13508">
        <v>5</v>
      </c>
      <c r="E13508">
        <v>0</v>
      </c>
      <c r="F13508">
        <v>6</v>
      </c>
      <c r="G13508">
        <v>21</v>
      </c>
      <c r="H13508">
        <v>0</v>
      </c>
      <c r="I13508" t="s">
        <v>895</v>
      </c>
      <c r="J13508">
        <v>0.30483437504502098</v>
      </c>
      <c r="K13508">
        <f t="shared" si="425"/>
        <v>-0.30483437504502098</v>
      </c>
      <c r="L13508">
        <f t="shared" si="426"/>
        <v>1</v>
      </c>
      <c r="Z13508" t="str">
        <v>H</v>
      </c>
      <c r="AA13508" t="str">
        <v>thomk002</v>
      </c>
      <c r="AB13508" t="str">
        <v>vazqc001</v>
      </c>
      <c r="AC13508">
        <v>5</v>
      </c>
      <c r="AD13508">
        <v>0</v>
      </c>
      <c r="AE13508">
        <v>6</v>
      </c>
      <c r="AF13508">
        <v>21</v>
      </c>
      <c r="AG13508">
        <v>0</v>
      </c>
      <c r="AH13508" t="str">
        <v>starter</v>
      </c>
      <c r="AI13508">
        <v>0.30483437504502098</v>
      </c>
      <c r="AJ13508">
        <v>-0.30483437504502098</v>
      </c>
    </row>
    <row r="13509" spans="1:36" x14ac:dyDescent="0.35">
      <c r="A13509" t="s">
        <v>8</v>
      </c>
      <c r="B13509" t="s">
        <v>344</v>
      </c>
      <c r="C13509" t="s">
        <v>763</v>
      </c>
      <c r="D13509">
        <v>6</v>
      </c>
      <c r="E13509">
        <v>0</v>
      </c>
      <c r="F13509">
        <v>3</v>
      </c>
      <c r="G13509">
        <v>24</v>
      </c>
      <c r="H13509">
        <v>0</v>
      </c>
      <c r="I13509" t="s">
        <v>895</v>
      </c>
      <c r="J13509">
        <v>0.27714465305242775</v>
      </c>
      <c r="K13509">
        <f t="shared" si="425"/>
        <v>-0.27714465305242775</v>
      </c>
      <c r="L13509">
        <f t="shared" si="426"/>
        <v>1</v>
      </c>
      <c r="Z13509" t="str">
        <v>H</v>
      </c>
      <c r="AA13509" t="str">
        <v>thomk002</v>
      </c>
      <c r="AB13509" t="str">
        <v>refsr001</v>
      </c>
      <c r="AC13509">
        <v>6</v>
      </c>
      <c r="AD13509">
        <v>0</v>
      </c>
      <c r="AE13509">
        <v>3</v>
      </c>
      <c r="AF13509">
        <v>24</v>
      </c>
      <c r="AG13509">
        <v>0</v>
      </c>
      <c r="AH13509" t="str">
        <v>starter</v>
      </c>
      <c r="AI13509">
        <v>0.27714465305242775</v>
      </c>
      <c r="AJ13509">
        <v>-0.27714465305242775</v>
      </c>
    </row>
    <row r="13510" spans="1:36" x14ac:dyDescent="0.35">
      <c r="A13510" t="s">
        <v>8</v>
      </c>
      <c r="B13510" t="s">
        <v>344</v>
      </c>
      <c r="C13510" t="s">
        <v>98</v>
      </c>
      <c r="D13510">
        <v>7</v>
      </c>
      <c r="E13510">
        <v>0</v>
      </c>
      <c r="F13510">
        <v>6</v>
      </c>
      <c r="G13510">
        <v>30</v>
      </c>
      <c r="H13510">
        <v>0.88400000000000001</v>
      </c>
      <c r="I13510" t="s">
        <v>895</v>
      </c>
      <c r="J13510">
        <v>0.29097185105471313</v>
      </c>
      <c r="K13510">
        <f t="shared" si="425"/>
        <v>0.59302814894528688</v>
      </c>
      <c r="L13510">
        <f t="shared" si="426"/>
        <v>1</v>
      </c>
      <c r="Z13510" t="str">
        <v>H</v>
      </c>
      <c r="AA13510" t="str">
        <v>thomk002</v>
      </c>
      <c r="AB13510" t="str">
        <v>cordf003</v>
      </c>
      <c r="AC13510">
        <v>7</v>
      </c>
      <c r="AD13510">
        <v>0</v>
      </c>
      <c r="AE13510">
        <v>6</v>
      </c>
      <c r="AF13510">
        <v>30</v>
      </c>
      <c r="AG13510">
        <v>0.88400000000000001</v>
      </c>
      <c r="AH13510" t="str">
        <v>starter</v>
      </c>
      <c r="AI13510">
        <v>0.29097185105471313</v>
      </c>
      <c r="AJ13510">
        <v>0.59302814894528688</v>
      </c>
    </row>
    <row r="13511" spans="1:36" x14ac:dyDescent="0.35">
      <c r="A13511" t="s">
        <v>8</v>
      </c>
      <c r="B13511" t="s">
        <v>344</v>
      </c>
      <c r="C13511" t="s">
        <v>101</v>
      </c>
      <c r="D13511">
        <v>8</v>
      </c>
      <c r="E13511">
        <v>0</v>
      </c>
      <c r="F13511">
        <v>6</v>
      </c>
      <c r="G13511">
        <v>36</v>
      </c>
      <c r="H13511">
        <v>0</v>
      </c>
      <c r="I13511" t="s">
        <v>895</v>
      </c>
      <c r="J13511">
        <v>0.2858855000187433</v>
      </c>
      <c r="K13511">
        <f t="shared" si="425"/>
        <v>-0.2858855000187433</v>
      </c>
      <c r="L13511">
        <f t="shared" si="426"/>
        <v>1</v>
      </c>
      <c r="Z13511" t="str">
        <v>H</v>
      </c>
      <c r="AA13511" t="str">
        <v>thomk002</v>
      </c>
      <c r="AB13511" t="str">
        <v>dalbb001</v>
      </c>
      <c r="AC13511">
        <v>8</v>
      </c>
      <c r="AD13511">
        <v>0</v>
      </c>
      <c r="AE13511">
        <v>6</v>
      </c>
      <c r="AF13511">
        <v>36</v>
      </c>
      <c r="AG13511">
        <v>0</v>
      </c>
      <c r="AH13511" t="str">
        <v>starter</v>
      </c>
      <c r="AI13511">
        <v>0.2858855000187433</v>
      </c>
      <c r="AJ13511">
        <v>-0.2858855000187433</v>
      </c>
    </row>
    <row r="13512" spans="1:36" x14ac:dyDescent="0.35">
      <c r="A13512" t="s">
        <v>8</v>
      </c>
      <c r="B13512" t="s">
        <v>344</v>
      </c>
      <c r="C13512" t="s">
        <v>764</v>
      </c>
      <c r="D13512">
        <v>9</v>
      </c>
      <c r="E13512">
        <v>0</v>
      </c>
      <c r="F13512">
        <v>5</v>
      </c>
      <c r="G13512">
        <v>41</v>
      </c>
      <c r="H13512">
        <v>0.72</v>
      </c>
      <c r="I13512" t="s">
        <v>895</v>
      </c>
      <c r="J13512">
        <v>0.24658812085794729</v>
      </c>
      <c r="K13512">
        <f t="shared" si="425"/>
        <v>0.47341187914205268</v>
      </c>
      <c r="L13512">
        <f t="shared" si="426"/>
        <v>1</v>
      </c>
      <c r="Z13512" t="str">
        <v>H</v>
      </c>
      <c r="AA13512" t="str">
        <v>thomk002</v>
      </c>
      <c r="AB13512" t="str">
        <v>arroc001</v>
      </c>
      <c r="AC13512">
        <v>9</v>
      </c>
      <c r="AD13512">
        <v>0</v>
      </c>
      <c r="AE13512">
        <v>5</v>
      </c>
      <c r="AF13512">
        <v>41</v>
      </c>
      <c r="AG13512">
        <v>0.72</v>
      </c>
      <c r="AH13512" t="str">
        <v>starter</v>
      </c>
      <c r="AI13512">
        <v>0.24658812085794729</v>
      </c>
      <c r="AJ13512">
        <v>0.47341187914205268</v>
      </c>
    </row>
    <row r="13513" spans="1:36" x14ac:dyDescent="0.35">
      <c r="A13513" t="s">
        <v>8</v>
      </c>
      <c r="B13513" t="s">
        <v>344</v>
      </c>
      <c r="C13513" t="s">
        <v>762</v>
      </c>
      <c r="D13513">
        <v>1</v>
      </c>
      <c r="E13513">
        <v>1</v>
      </c>
      <c r="F13513">
        <v>2</v>
      </c>
      <c r="G13513">
        <v>43</v>
      </c>
      <c r="H13513">
        <v>0</v>
      </c>
      <c r="I13513" t="s">
        <v>895</v>
      </c>
      <c r="J13513">
        <v>0.38234284825760384</v>
      </c>
      <c r="K13513">
        <f t="shared" si="425"/>
        <v>-0.38234284825760384</v>
      </c>
      <c r="L13513">
        <f t="shared" si="426"/>
        <v>1</v>
      </c>
      <c r="Z13513" t="str">
        <v>H</v>
      </c>
      <c r="AA13513" t="str">
        <v>thomk002</v>
      </c>
      <c r="AB13513" t="str">
        <v>duraj001</v>
      </c>
      <c r="AC13513">
        <v>1</v>
      </c>
      <c r="AD13513">
        <v>1</v>
      </c>
      <c r="AE13513">
        <v>2</v>
      </c>
      <c r="AF13513">
        <v>43</v>
      </c>
      <c r="AG13513">
        <v>0</v>
      </c>
      <c r="AH13513" t="str">
        <v>starter</v>
      </c>
      <c r="AI13513">
        <v>0.38234284825760384</v>
      </c>
      <c r="AJ13513">
        <v>-0.38234284825760384</v>
      </c>
    </row>
    <row r="13514" spans="1:36" x14ac:dyDescent="0.35">
      <c r="A13514" t="s">
        <v>8</v>
      </c>
      <c r="B13514" t="s">
        <v>344</v>
      </c>
      <c r="C13514" t="s">
        <v>93</v>
      </c>
      <c r="D13514">
        <v>2</v>
      </c>
      <c r="E13514">
        <v>1</v>
      </c>
      <c r="F13514">
        <v>2</v>
      </c>
      <c r="G13514">
        <v>45</v>
      </c>
      <c r="H13514">
        <v>0.88400000000000001</v>
      </c>
      <c r="I13514" t="s">
        <v>895</v>
      </c>
      <c r="J13514">
        <v>0.39873247964058356</v>
      </c>
      <c r="K13514">
        <f t="shared" si="425"/>
        <v>0.48526752035941645</v>
      </c>
      <c r="L13514">
        <f t="shared" si="426"/>
        <v>1</v>
      </c>
      <c r="Z13514" t="str">
        <v>H</v>
      </c>
      <c r="AA13514" t="str">
        <v>thomk002</v>
      </c>
      <c r="AB13514" t="str">
        <v>dever001</v>
      </c>
      <c r="AC13514">
        <v>2</v>
      </c>
      <c r="AD13514">
        <v>1</v>
      </c>
      <c r="AE13514">
        <v>2</v>
      </c>
      <c r="AF13514">
        <v>45</v>
      </c>
      <c r="AG13514">
        <v>0.88400000000000001</v>
      </c>
      <c r="AH13514" t="str">
        <v>starter</v>
      </c>
      <c r="AI13514">
        <v>0.39873247964058356</v>
      </c>
      <c r="AJ13514">
        <v>0.48526752035941645</v>
      </c>
    </row>
    <row r="13515" spans="1:36" x14ac:dyDescent="0.35">
      <c r="A13515" t="s">
        <v>8</v>
      </c>
      <c r="B13515" t="s">
        <v>344</v>
      </c>
      <c r="C13515" t="s">
        <v>95</v>
      </c>
      <c r="D13515">
        <v>3</v>
      </c>
      <c r="E13515">
        <v>1</v>
      </c>
      <c r="F13515">
        <v>4</v>
      </c>
      <c r="G13515">
        <v>49</v>
      </c>
      <c r="H13515">
        <v>0</v>
      </c>
      <c r="I13515" t="s">
        <v>895</v>
      </c>
      <c r="J13515">
        <v>0.29293329467950086</v>
      </c>
      <c r="K13515">
        <f t="shared" si="425"/>
        <v>-0.29293329467950086</v>
      </c>
      <c r="L13515">
        <f t="shared" si="426"/>
        <v>1</v>
      </c>
      <c r="Z13515" t="str">
        <v>H</v>
      </c>
      <c r="AA13515" t="str">
        <v>thomk002</v>
      </c>
      <c r="AB13515" t="str">
        <v>bogax001</v>
      </c>
      <c r="AC13515">
        <v>3</v>
      </c>
      <c r="AD13515">
        <v>1</v>
      </c>
      <c r="AE13515">
        <v>4</v>
      </c>
      <c r="AF13515">
        <v>49</v>
      </c>
      <c r="AG13515">
        <v>0</v>
      </c>
      <c r="AH13515" t="str">
        <v>starter</v>
      </c>
      <c r="AI13515">
        <v>0.29293329467950086</v>
      </c>
      <c r="AJ13515">
        <v>-0.29293329467950086</v>
      </c>
    </row>
    <row r="13516" spans="1:36" x14ac:dyDescent="0.35">
      <c r="A13516" t="s">
        <v>8</v>
      </c>
      <c r="B13516" t="s">
        <v>344</v>
      </c>
      <c r="C13516" t="s">
        <v>96</v>
      </c>
      <c r="D13516">
        <v>4</v>
      </c>
      <c r="E13516">
        <v>1</v>
      </c>
      <c r="F13516">
        <v>5</v>
      </c>
      <c r="G13516">
        <v>54</v>
      </c>
      <c r="H13516">
        <v>0.88400000000000001</v>
      </c>
      <c r="I13516" t="s">
        <v>895</v>
      </c>
      <c r="J13516">
        <v>0.30285168970664528</v>
      </c>
      <c r="K13516">
        <f t="shared" si="425"/>
        <v>0.58114831029335479</v>
      </c>
      <c r="L13516">
        <f t="shared" si="426"/>
        <v>1</v>
      </c>
      <c r="Z13516" t="str">
        <v>H</v>
      </c>
      <c r="AA13516" t="str">
        <v>thomk002</v>
      </c>
      <c r="AB13516" t="str">
        <v>verda001</v>
      </c>
      <c r="AC13516">
        <v>4</v>
      </c>
      <c r="AD13516">
        <v>1</v>
      </c>
      <c r="AE13516">
        <v>5</v>
      </c>
      <c r="AF13516">
        <v>54</v>
      </c>
      <c r="AG13516">
        <v>0.88400000000000001</v>
      </c>
      <c r="AH13516" t="str">
        <v>starter</v>
      </c>
      <c r="AI13516">
        <v>0.30285168970664528</v>
      </c>
      <c r="AJ13516">
        <v>0.58114831029335479</v>
      </c>
    </row>
    <row r="13517" spans="1:36" x14ac:dyDescent="0.35">
      <c r="A13517" t="s">
        <v>8</v>
      </c>
      <c r="B13517" t="s">
        <v>344</v>
      </c>
      <c r="C13517" t="s">
        <v>99</v>
      </c>
      <c r="D13517">
        <v>5</v>
      </c>
      <c r="E13517">
        <v>1</v>
      </c>
      <c r="F13517">
        <v>1</v>
      </c>
      <c r="G13517">
        <v>55</v>
      </c>
      <c r="H13517">
        <v>0.88400000000000001</v>
      </c>
      <c r="I13517" t="s">
        <v>895</v>
      </c>
      <c r="J13517">
        <v>0.39564331391303192</v>
      </c>
      <c r="K13517">
        <f t="shared" si="425"/>
        <v>0.48835668608696808</v>
      </c>
      <c r="L13517">
        <f t="shared" si="426"/>
        <v>1</v>
      </c>
      <c r="Z13517" t="str">
        <v>H</v>
      </c>
      <c r="AA13517" t="str">
        <v>thomk002</v>
      </c>
      <c r="AB13517" t="str">
        <v>vazqc001</v>
      </c>
      <c r="AC13517">
        <v>5</v>
      </c>
      <c r="AD13517">
        <v>1</v>
      </c>
      <c r="AE13517">
        <v>1</v>
      </c>
      <c r="AF13517">
        <v>55</v>
      </c>
      <c r="AG13517">
        <v>0.88400000000000001</v>
      </c>
      <c r="AH13517" t="str">
        <v>starter</v>
      </c>
      <c r="AI13517">
        <v>0.39564331391303192</v>
      </c>
      <c r="AJ13517">
        <v>0.48835668608696808</v>
      </c>
    </row>
    <row r="13518" spans="1:36" x14ac:dyDescent="0.35">
      <c r="A13518" t="s">
        <v>8</v>
      </c>
      <c r="B13518" t="s">
        <v>344</v>
      </c>
      <c r="C13518" t="s">
        <v>763</v>
      </c>
      <c r="D13518">
        <v>6</v>
      </c>
      <c r="E13518">
        <v>1</v>
      </c>
      <c r="F13518">
        <v>6</v>
      </c>
      <c r="G13518">
        <v>61</v>
      </c>
      <c r="H13518">
        <v>0</v>
      </c>
      <c r="I13518" t="s">
        <v>895</v>
      </c>
      <c r="J13518">
        <v>0.31345993140733558</v>
      </c>
      <c r="K13518">
        <f t="shared" si="425"/>
        <v>-0.31345993140733558</v>
      </c>
      <c r="L13518">
        <f t="shared" si="426"/>
        <v>1</v>
      </c>
      <c r="Z13518" t="str">
        <v>H</v>
      </c>
      <c r="AA13518" t="str">
        <v>thomk002</v>
      </c>
      <c r="AB13518" t="str">
        <v>refsr001</v>
      </c>
      <c r="AC13518">
        <v>6</v>
      </c>
      <c r="AD13518">
        <v>1</v>
      </c>
      <c r="AE13518">
        <v>6</v>
      </c>
      <c r="AF13518">
        <v>61</v>
      </c>
      <c r="AG13518">
        <v>0</v>
      </c>
      <c r="AH13518" t="str">
        <v>starter</v>
      </c>
      <c r="AI13518">
        <v>0.31345993140733558</v>
      </c>
      <c r="AJ13518">
        <v>-0.31345993140733558</v>
      </c>
    </row>
    <row r="13519" spans="1:36" x14ac:dyDescent="0.35">
      <c r="A13519" t="s">
        <v>8</v>
      </c>
      <c r="B13519" t="s">
        <v>344</v>
      </c>
      <c r="C13519" t="s">
        <v>98</v>
      </c>
      <c r="D13519">
        <v>7</v>
      </c>
      <c r="E13519">
        <v>1</v>
      </c>
      <c r="F13519">
        <v>1</v>
      </c>
      <c r="G13519">
        <v>62</v>
      </c>
      <c r="H13519">
        <v>0</v>
      </c>
      <c r="I13519" t="s">
        <v>895</v>
      </c>
      <c r="J13519">
        <v>0.38178078992272407</v>
      </c>
      <c r="K13519">
        <f t="shared" si="425"/>
        <v>-0.38178078992272407</v>
      </c>
      <c r="L13519">
        <f t="shared" si="426"/>
        <v>1</v>
      </c>
      <c r="Z13519" t="str">
        <v>H</v>
      </c>
      <c r="AA13519" t="str">
        <v>thomk002</v>
      </c>
      <c r="AB13519" t="str">
        <v>cordf003</v>
      </c>
      <c r="AC13519">
        <v>7</v>
      </c>
      <c r="AD13519">
        <v>1</v>
      </c>
      <c r="AE13519">
        <v>1</v>
      </c>
      <c r="AF13519">
        <v>62</v>
      </c>
      <c r="AG13519">
        <v>0</v>
      </c>
      <c r="AH13519" t="str">
        <v>starter</v>
      </c>
      <c r="AI13519">
        <v>0.38178078992272407</v>
      </c>
      <c r="AJ13519">
        <v>-0.38178078992272407</v>
      </c>
    </row>
    <row r="13520" spans="1:36" x14ac:dyDescent="0.35">
      <c r="A13520" t="s">
        <v>8</v>
      </c>
      <c r="B13520" t="s">
        <v>344</v>
      </c>
      <c r="C13520" t="s">
        <v>101</v>
      </c>
      <c r="D13520">
        <v>8</v>
      </c>
      <c r="E13520">
        <v>1</v>
      </c>
      <c r="F13520">
        <v>3</v>
      </c>
      <c r="G13520">
        <v>65</v>
      </c>
      <c r="H13520">
        <v>0.88400000000000001</v>
      </c>
      <c r="I13520" t="s">
        <v>895</v>
      </c>
      <c r="J13520">
        <v>0.27263220856735182</v>
      </c>
      <c r="K13520">
        <f t="shared" si="425"/>
        <v>0.61136779143264819</v>
      </c>
      <c r="L13520">
        <f t="shared" si="426"/>
        <v>1</v>
      </c>
      <c r="Z13520" t="str">
        <v>H</v>
      </c>
      <c r="AA13520" t="str">
        <v>thomk002</v>
      </c>
      <c r="AB13520" t="str">
        <v>dalbb001</v>
      </c>
      <c r="AC13520">
        <v>8</v>
      </c>
      <c r="AD13520">
        <v>1</v>
      </c>
      <c r="AE13520">
        <v>3</v>
      </c>
      <c r="AF13520">
        <v>65</v>
      </c>
      <c r="AG13520">
        <v>0.88400000000000001</v>
      </c>
      <c r="AH13520" t="str">
        <v>starter</v>
      </c>
      <c r="AI13520">
        <v>0.27263220856735182</v>
      </c>
      <c r="AJ13520">
        <v>0.61136779143264819</v>
      </c>
    </row>
    <row r="13521" spans="1:36" x14ac:dyDescent="0.35">
      <c r="A13521" t="s">
        <v>8</v>
      </c>
      <c r="B13521" t="s">
        <v>344</v>
      </c>
      <c r="C13521" t="s">
        <v>764</v>
      </c>
      <c r="D13521">
        <v>9</v>
      </c>
      <c r="E13521">
        <v>1</v>
      </c>
      <c r="F13521">
        <v>8</v>
      </c>
      <c r="G13521">
        <v>73</v>
      </c>
      <c r="H13521">
        <v>0</v>
      </c>
      <c r="I13521" t="s">
        <v>895</v>
      </c>
      <c r="J13521">
        <v>0.31811148362075642</v>
      </c>
      <c r="K13521">
        <f t="shared" si="425"/>
        <v>-0.31811148362075642</v>
      </c>
      <c r="L13521">
        <f t="shared" si="426"/>
        <v>1</v>
      </c>
      <c r="Z13521" t="str">
        <v>H</v>
      </c>
      <c r="AA13521" t="str">
        <v>thomk002</v>
      </c>
      <c r="AB13521" t="str">
        <v>arroc001</v>
      </c>
      <c r="AC13521">
        <v>9</v>
      </c>
      <c r="AD13521">
        <v>1</v>
      </c>
      <c r="AE13521">
        <v>8</v>
      </c>
      <c r="AF13521">
        <v>73</v>
      </c>
      <c r="AG13521">
        <v>0</v>
      </c>
      <c r="AH13521" t="str">
        <v>starter</v>
      </c>
      <c r="AI13521">
        <v>0.31811148362075642</v>
      </c>
      <c r="AJ13521">
        <v>-0.31811148362075642</v>
      </c>
    </row>
    <row r="13522" spans="1:36" x14ac:dyDescent="0.35">
      <c r="A13522" t="s">
        <v>8</v>
      </c>
      <c r="B13522" t="s">
        <v>344</v>
      </c>
      <c r="C13522" t="s">
        <v>762</v>
      </c>
      <c r="D13522">
        <v>1</v>
      </c>
      <c r="E13522">
        <v>2</v>
      </c>
      <c r="F13522">
        <v>7</v>
      </c>
      <c r="G13522">
        <v>80</v>
      </c>
      <c r="H13522">
        <v>0.72</v>
      </c>
      <c r="I13522" t="s">
        <v>895</v>
      </c>
      <c r="J13522">
        <v>0.37621572685998617</v>
      </c>
      <c r="K13522">
        <f t="shared" si="425"/>
        <v>0.34378427314001381</v>
      </c>
      <c r="L13522">
        <f t="shared" si="426"/>
        <v>1</v>
      </c>
      <c r="Z13522" t="str">
        <v>H</v>
      </c>
      <c r="AA13522" t="str">
        <v>thomk002</v>
      </c>
      <c r="AB13522" t="str">
        <v>duraj001</v>
      </c>
      <c r="AC13522">
        <v>1</v>
      </c>
      <c r="AD13522">
        <v>2</v>
      </c>
      <c r="AE13522">
        <v>7</v>
      </c>
      <c r="AF13522">
        <v>80</v>
      </c>
      <c r="AG13522">
        <v>0.72</v>
      </c>
      <c r="AH13522" t="str">
        <v>starter</v>
      </c>
      <c r="AI13522">
        <v>0.37621572685998617</v>
      </c>
      <c r="AJ13522">
        <v>0.34378427314001381</v>
      </c>
    </row>
    <row r="13523" spans="1:36" x14ac:dyDescent="0.35">
      <c r="A13523" t="s">
        <v>8</v>
      </c>
      <c r="B13523" t="s">
        <v>344</v>
      </c>
      <c r="C13523" t="s">
        <v>93</v>
      </c>
      <c r="D13523">
        <v>2</v>
      </c>
      <c r="E13523">
        <v>2</v>
      </c>
      <c r="F13523">
        <v>6</v>
      </c>
      <c r="G13523">
        <v>86</v>
      </c>
      <c r="H13523">
        <v>0</v>
      </c>
      <c r="I13523" t="s">
        <v>895</v>
      </c>
      <c r="J13523">
        <v>0.35769159798984568</v>
      </c>
      <c r="K13523">
        <f t="shared" si="425"/>
        <v>-0.35769159798984568</v>
      </c>
      <c r="L13523">
        <f t="shared" si="426"/>
        <v>1</v>
      </c>
      <c r="Z13523" t="str">
        <v>H</v>
      </c>
      <c r="AA13523" t="str">
        <v>thomk002</v>
      </c>
      <c r="AB13523" t="str">
        <v>dever001</v>
      </c>
      <c r="AC13523">
        <v>2</v>
      </c>
      <c r="AD13523">
        <v>2</v>
      </c>
      <c r="AE13523">
        <v>6</v>
      </c>
      <c r="AF13523">
        <v>86</v>
      </c>
      <c r="AG13523">
        <v>0</v>
      </c>
      <c r="AH13523" t="str">
        <v>starter</v>
      </c>
      <c r="AI13523">
        <v>0.35769159798984568</v>
      </c>
      <c r="AJ13523">
        <v>-0.35769159798984568</v>
      </c>
    </row>
    <row r="13524" spans="1:36" x14ac:dyDescent="0.35">
      <c r="A13524" t="s">
        <v>8</v>
      </c>
      <c r="B13524" t="s">
        <v>753</v>
      </c>
      <c r="C13524" t="s">
        <v>95</v>
      </c>
      <c r="D13524">
        <v>3</v>
      </c>
      <c r="E13524">
        <v>0</v>
      </c>
      <c r="F13524">
        <v>4</v>
      </c>
      <c r="G13524">
        <v>4</v>
      </c>
      <c r="H13524">
        <v>0</v>
      </c>
      <c r="I13524" t="s">
        <v>894</v>
      </c>
      <c r="J13524">
        <v>0.28698589818041037</v>
      </c>
      <c r="K13524">
        <f t="shared" si="425"/>
        <v>-0.28698589818041037</v>
      </c>
      <c r="L13524">
        <f t="shared" si="426"/>
        <v>1</v>
      </c>
      <c r="Z13524" t="str">
        <v>H</v>
      </c>
      <c r="AA13524" t="str">
        <v>swarm001</v>
      </c>
      <c r="AB13524" t="str">
        <v>bogax001</v>
      </c>
      <c r="AC13524">
        <v>3</v>
      </c>
      <c r="AD13524">
        <v>0</v>
      </c>
      <c r="AE13524">
        <v>4</v>
      </c>
      <c r="AF13524">
        <v>4</v>
      </c>
      <c r="AG13524">
        <v>0</v>
      </c>
      <c r="AH13524" t="str">
        <v>relief</v>
      </c>
      <c r="AI13524">
        <v>0.28698589818041037</v>
      </c>
      <c r="AJ13524">
        <v>-0.28698589818041037</v>
      </c>
    </row>
    <row r="13525" spans="1:36" x14ac:dyDescent="0.35">
      <c r="A13525" t="s">
        <v>8</v>
      </c>
      <c r="B13525" t="s">
        <v>753</v>
      </c>
      <c r="C13525" t="s">
        <v>96</v>
      </c>
      <c r="D13525">
        <v>4</v>
      </c>
      <c r="E13525">
        <v>0</v>
      </c>
      <c r="F13525">
        <v>5</v>
      </c>
      <c r="G13525">
        <v>9</v>
      </c>
      <c r="H13525">
        <v>0.72</v>
      </c>
      <c r="I13525" t="s">
        <v>894</v>
      </c>
      <c r="J13525">
        <v>0.29690429320755479</v>
      </c>
      <c r="K13525">
        <f t="shared" si="425"/>
        <v>0.42309570679244518</v>
      </c>
      <c r="L13525">
        <f t="shared" si="426"/>
        <v>1</v>
      </c>
      <c r="Z13525" t="str">
        <v>H</v>
      </c>
      <c r="AA13525" t="str">
        <v>swarm001</v>
      </c>
      <c r="AB13525" t="str">
        <v>verda001</v>
      </c>
      <c r="AC13525">
        <v>4</v>
      </c>
      <c r="AD13525">
        <v>0</v>
      </c>
      <c r="AE13525">
        <v>5</v>
      </c>
      <c r="AF13525">
        <v>9</v>
      </c>
      <c r="AG13525">
        <v>0.72</v>
      </c>
      <c r="AH13525" t="str">
        <v>relief</v>
      </c>
      <c r="AI13525">
        <v>0.29690429320755479</v>
      </c>
      <c r="AJ13525">
        <v>0.42309570679244518</v>
      </c>
    </row>
    <row r="13526" spans="1:36" x14ac:dyDescent="0.35">
      <c r="A13526" t="s">
        <v>8</v>
      </c>
      <c r="B13526" t="s">
        <v>753</v>
      </c>
      <c r="C13526" t="s">
        <v>99</v>
      </c>
      <c r="D13526">
        <v>5</v>
      </c>
      <c r="E13526">
        <v>0</v>
      </c>
      <c r="F13526">
        <v>2</v>
      </c>
      <c r="G13526">
        <v>11</v>
      </c>
      <c r="H13526">
        <v>0.88400000000000001</v>
      </c>
      <c r="I13526" t="s">
        <v>894</v>
      </c>
      <c r="J13526">
        <v>0.3696576576890872</v>
      </c>
      <c r="K13526">
        <f t="shared" si="425"/>
        <v>0.5143423423109128</v>
      </c>
      <c r="L13526">
        <f t="shared" si="426"/>
        <v>1</v>
      </c>
      <c r="Z13526" t="str">
        <v>H</v>
      </c>
      <c r="AA13526" t="str">
        <v>swarm001</v>
      </c>
      <c r="AB13526" t="str">
        <v>vazqc001</v>
      </c>
      <c r="AC13526">
        <v>5</v>
      </c>
      <c r="AD13526">
        <v>0</v>
      </c>
      <c r="AE13526">
        <v>2</v>
      </c>
      <c r="AF13526">
        <v>11</v>
      </c>
      <c r="AG13526">
        <v>0.88400000000000001</v>
      </c>
      <c r="AH13526" t="str">
        <v>relief</v>
      </c>
      <c r="AI13526">
        <v>0.3696576576890872</v>
      </c>
      <c r="AJ13526">
        <v>0.5143423423109128</v>
      </c>
    </row>
    <row r="13527" spans="1:36" x14ac:dyDescent="0.35">
      <c r="A13527" t="s">
        <v>8</v>
      </c>
      <c r="B13527" t="s">
        <v>753</v>
      </c>
      <c r="C13527" t="s">
        <v>763</v>
      </c>
      <c r="D13527">
        <v>6</v>
      </c>
      <c r="E13527">
        <v>0</v>
      </c>
      <c r="F13527">
        <v>7</v>
      </c>
      <c r="G13527">
        <v>18</v>
      </c>
      <c r="H13527">
        <v>0</v>
      </c>
      <c r="I13527" t="s">
        <v>894</v>
      </c>
      <c r="J13527">
        <v>0.3424262951613653</v>
      </c>
      <c r="K13527">
        <f t="shared" si="425"/>
        <v>-0.3424262951613653</v>
      </c>
      <c r="L13527">
        <f t="shared" si="426"/>
        <v>1</v>
      </c>
      <c r="Z13527" t="str">
        <v>H</v>
      </c>
      <c r="AA13527" t="str">
        <v>swarm001</v>
      </c>
      <c r="AB13527" t="str">
        <v>refsr001</v>
      </c>
      <c r="AC13527">
        <v>6</v>
      </c>
      <c r="AD13527">
        <v>0</v>
      </c>
      <c r="AE13527">
        <v>7</v>
      </c>
      <c r="AF13527">
        <v>18</v>
      </c>
      <c r="AG13527">
        <v>0</v>
      </c>
      <c r="AH13527" t="str">
        <v>relief</v>
      </c>
      <c r="AI13527">
        <v>0.3424262951613653</v>
      </c>
      <c r="AJ13527">
        <v>-0.3424262951613653</v>
      </c>
    </row>
    <row r="13528" spans="1:36" x14ac:dyDescent="0.35">
      <c r="A13528" t="s">
        <v>8</v>
      </c>
      <c r="B13528" t="s">
        <v>753</v>
      </c>
      <c r="C13528" t="s">
        <v>98</v>
      </c>
      <c r="D13528">
        <v>7</v>
      </c>
      <c r="E13528">
        <v>0</v>
      </c>
      <c r="F13528">
        <v>8</v>
      </c>
      <c r="G13528">
        <v>26</v>
      </c>
      <c r="H13528">
        <v>0</v>
      </c>
      <c r="I13528" t="s">
        <v>894</v>
      </c>
      <c r="J13528">
        <v>0.32726325400357187</v>
      </c>
      <c r="K13528">
        <f t="shared" si="425"/>
        <v>-0.32726325400357187</v>
      </c>
      <c r="L13528">
        <f t="shared" si="426"/>
        <v>1</v>
      </c>
      <c r="Z13528" t="str">
        <v>H</v>
      </c>
      <c r="AA13528" t="str">
        <v>swarm001</v>
      </c>
      <c r="AB13528" t="str">
        <v>cordf003</v>
      </c>
      <c r="AC13528">
        <v>7</v>
      </c>
      <c r="AD13528">
        <v>0</v>
      </c>
      <c r="AE13528">
        <v>8</v>
      </c>
      <c r="AF13528">
        <v>26</v>
      </c>
      <c r="AG13528">
        <v>0</v>
      </c>
      <c r="AH13528" t="str">
        <v>relief</v>
      </c>
      <c r="AI13528">
        <v>0.32726325400357187</v>
      </c>
      <c r="AJ13528">
        <v>-0.32726325400357187</v>
      </c>
    </row>
    <row r="13529" spans="1:36" x14ac:dyDescent="0.35">
      <c r="A13529" t="s">
        <v>8</v>
      </c>
      <c r="B13529" t="s">
        <v>753</v>
      </c>
      <c r="C13529" t="s">
        <v>101</v>
      </c>
      <c r="D13529">
        <v>8</v>
      </c>
      <c r="E13529">
        <v>0</v>
      </c>
      <c r="F13529">
        <v>5</v>
      </c>
      <c r="G13529">
        <v>31</v>
      </c>
      <c r="H13529">
        <v>0</v>
      </c>
      <c r="I13529" t="s">
        <v>894</v>
      </c>
      <c r="J13529">
        <v>0.26218453365655109</v>
      </c>
      <c r="K13529">
        <f t="shared" si="425"/>
        <v>-0.26218453365655109</v>
      </c>
      <c r="L13529">
        <f t="shared" si="426"/>
        <v>1</v>
      </c>
      <c r="Z13529" t="str">
        <v>H</v>
      </c>
      <c r="AA13529" t="str">
        <v>swarm001</v>
      </c>
      <c r="AB13529" t="str">
        <v>dalbb001</v>
      </c>
      <c r="AC13529">
        <v>8</v>
      </c>
      <c r="AD13529">
        <v>0</v>
      </c>
      <c r="AE13529">
        <v>5</v>
      </c>
      <c r="AF13529">
        <v>31</v>
      </c>
      <c r="AG13529">
        <v>0</v>
      </c>
      <c r="AH13529" t="str">
        <v>relief</v>
      </c>
      <c r="AI13529">
        <v>0.26218453365655109</v>
      </c>
      <c r="AJ13529">
        <v>-0.26218453365655109</v>
      </c>
    </row>
    <row r="13530" spans="1:36" x14ac:dyDescent="0.35">
      <c r="A13530" t="s">
        <v>8</v>
      </c>
      <c r="B13530" t="s">
        <v>753</v>
      </c>
      <c r="C13530" t="s">
        <v>764</v>
      </c>
      <c r="D13530">
        <v>9</v>
      </c>
      <c r="E13530">
        <v>0</v>
      </c>
      <c r="F13530">
        <v>2</v>
      </c>
      <c r="G13530">
        <v>33</v>
      </c>
      <c r="H13530">
        <v>0.88400000000000001</v>
      </c>
      <c r="I13530" t="s">
        <v>894</v>
      </c>
      <c r="J13530">
        <v>0.34069596681687342</v>
      </c>
      <c r="K13530">
        <f t="shared" si="425"/>
        <v>0.54330403318312659</v>
      </c>
      <c r="L13530">
        <f t="shared" si="426"/>
        <v>1</v>
      </c>
      <c r="Z13530" t="str">
        <v>H</v>
      </c>
      <c r="AA13530" t="str">
        <v>swarm001</v>
      </c>
      <c r="AB13530" t="str">
        <v>arroc001</v>
      </c>
      <c r="AC13530">
        <v>9</v>
      </c>
      <c r="AD13530">
        <v>0</v>
      </c>
      <c r="AE13530">
        <v>2</v>
      </c>
      <c r="AF13530">
        <v>33</v>
      </c>
      <c r="AG13530">
        <v>0.88400000000000001</v>
      </c>
      <c r="AH13530" t="str">
        <v>relief</v>
      </c>
      <c r="AI13530">
        <v>0.34069596681687342</v>
      </c>
      <c r="AJ13530">
        <v>0.54330403318312659</v>
      </c>
    </row>
    <row r="13531" spans="1:36" x14ac:dyDescent="0.35">
      <c r="A13531" t="s">
        <v>8</v>
      </c>
      <c r="B13531" t="s">
        <v>752</v>
      </c>
      <c r="C13531" t="s">
        <v>762</v>
      </c>
      <c r="D13531">
        <v>1</v>
      </c>
      <c r="E13531">
        <v>0</v>
      </c>
      <c r="F13531">
        <v>7</v>
      </c>
      <c r="G13531">
        <v>7</v>
      </c>
      <c r="H13531">
        <v>0.88400000000000001</v>
      </c>
      <c r="I13531" t="s">
        <v>894</v>
      </c>
      <c r="J13531">
        <v>0.35206952632023503</v>
      </c>
      <c r="K13531">
        <f t="shared" si="425"/>
        <v>0.53193047367976498</v>
      </c>
      <c r="L13531">
        <f t="shared" si="426"/>
        <v>1</v>
      </c>
      <c r="Z13531" t="str">
        <v>H</v>
      </c>
      <c r="AA13531" t="str">
        <v>hughb002</v>
      </c>
      <c r="AB13531" t="str">
        <v>duraj001</v>
      </c>
      <c r="AC13531">
        <v>1</v>
      </c>
      <c r="AD13531">
        <v>0</v>
      </c>
      <c r="AE13531">
        <v>7</v>
      </c>
      <c r="AF13531">
        <v>7</v>
      </c>
      <c r="AG13531">
        <v>0.88400000000000001</v>
      </c>
      <c r="AH13531" t="str">
        <v>relief</v>
      </c>
      <c r="AI13531">
        <v>0.35206952632023503</v>
      </c>
      <c r="AJ13531">
        <v>0.53193047367976498</v>
      </c>
    </row>
    <row r="13532" spans="1:36" x14ac:dyDescent="0.35">
      <c r="A13532" t="s">
        <v>8</v>
      </c>
      <c r="B13532" t="s">
        <v>752</v>
      </c>
      <c r="C13532" t="s">
        <v>93</v>
      </c>
      <c r="D13532">
        <v>2</v>
      </c>
      <c r="E13532">
        <v>0</v>
      </c>
      <c r="F13532">
        <v>7</v>
      </c>
      <c r="G13532">
        <v>14</v>
      </c>
      <c r="H13532">
        <v>0</v>
      </c>
      <c r="I13532" t="s">
        <v>894</v>
      </c>
      <c r="J13532">
        <v>0.36845915770321475</v>
      </c>
      <c r="K13532">
        <f t="shared" si="425"/>
        <v>-0.36845915770321475</v>
      </c>
      <c r="L13532">
        <f t="shared" si="426"/>
        <v>1</v>
      </c>
      <c r="Z13532" t="str">
        <v>H</v>
      </c>
      <c r="AA13532" t="str">
        <v>hughb002</v>
      </c>
      <c r="AB13532" t="str">
        <v>dever001</v>
      </c>
      <c r="AC13532">
        <v>2</v>
      </c>
      <c r="AD13532">
        <v>0</v>
      </c>
      <c r="AE13532">
        <v>7</v>
      </c>
      <c r="AF13532">
        <v>14</v>
      </c>
      <c r="AG13532">
        <v>0</v>
      </c>
      <c r="AH13532" t="str">
        <v>relief</v>
      </c>
      <c r="AI13532">
        <v>0.36845915770321475</v>
      </c>
      <c r="AJ13532">
        <v>-0.36845915770321475</v>
      </c>
    </row>
    <row r="13533" spans="1:36" x14ac:dyDescent="0.35">
      <c r="A13533" t="s">
        <v>8</v>
      </c>
      <c r="B13533" t="s">
        <v>752</v>
      </c>
      <c r="C13533" t="s">
        <v>95</v>
      </c>
      <c r="D13533">
        <v>3</v>
      </c>
      <c r="E13533">
        <v>0</v>
      </c>
      <c r="F13533">
        <v>3</v>
      </c>
      <c r="G13533">
        <v>17</v>
      </c>
      <c r="H13533">
        <v>0</v>
      </c>
      <c r="I13533" t="s">
        <v>894</v>
      </c>
      <c r="J13533">
        <v>0.30761552307474455</v>
      </c>
      <c r="K13533">
        <f t="shared" si="425"/>
        <v>-0.30761552307474455</v>
      </c>
      <c r="L13533">
        <f t="shared" si="426"/>
        <v>1</v>
      </c>
      <c r="Z13533" t="str">
        <v>H</v>
      </c>
      <c r="AA13533" t="str">
        <v>hughb002</v>
      </c>
      <c r="AB13533" t="str">
        <v>bogax001</v>
      </c>
      <c r="AC13533">
        <v>3</v>
      </c>
      <c r="AD13533">
        <v>0</v>
      </c>
      <c r="AE13533">
        <v>3</v>
      </c>
      <c r="AF13533">
        <v>17</v>
      </c>
      <c r="AG13533">
        <v>0</v>
      </c>
      <c r="AH13533" t="str">
        <v>relief</v>
      </c>
      <c r="AI13533">
        <v>0.30761552307474455</v>
      </c>
      <c r="AJ13533">
        <v>-0.30761552307474455</v>
      </c>
    </row>
    <row r="13534" spans="1:36" x14ac:dyDescent="0.35">
      <c r="A13534" t="s">
        <v>8</v>
      </c>
      <c r="B13534" t="s">
        <v>752</v>
      </c>
      <c r="C13534" t="s">
        <v>96</v>
      </c>
      <c r="D13534">
        <v>4</v>
      </c>
      <c r="E13534">
        <v>0</v>
      </c>
      <c r="F13534">
        <v>2</v>
      </c>
      <c r="G13534">
        <v>19</v>
      </c>
      <c r="H13534">
        <v>0</v>
      </c>
      <c r="I13534" t="s">
        <v>894</v>
      </c>
      <c r="J13534">
        <v>0.38542854221381323</v>
      </c>
      <c r="K13534">
        <f t="shared" si="425"/>
        <v>-0.38542854221381323</v>
      </c>
      <c r="L13534">
        <f t="shared" si="426"/>
        <v>1</v>
      </c>
      <c r="Z13534" t="str">
        <v>H</v>
      </c>
      <c r="AA13534" t="str">
        <v>hughb002</v>
      </c>
      <c r="AB13534" t="str">
        <v>verda001</v>
      </c>
      <c r="AC13534">
        <v>4</v>
      </c>
      <c r="AD13534">
        <v>0</v>
      </c>
      <c r="AE13534">
        <v>2</v>
      </c>
      <c r="AF13534">
        <v>19</v>
      </c>
      <c r="AG13534">
        <v>0</v>
      </c>
      <c r="AH13534" t="str">
        <v>relief</v>
      </c>
      <c r="AI13534">
        <v>0.38542854221381323</v>
      </c>
      <c r="AJ13534">
        <v>-0.38542854221381323</v>
      </c>
    </row>
    <row r="13535" spans="1:36" x14ac:dyDescent="0.35">
      <c r="A13535" t="s">
        <v>8</v>
      </c>
      <c r="B13535" t="s">
        <v>345</v>
      </c>
      <c r="C13535" t="s">
        <v>99</v>
      </c>
      <c r="D13535">
        <v>5</v>
      </c>
      <c r="E13535">
        <v>0</v>
      </c>
      <c r="F13535">
        <v>2</v>
      </c>
      <c r="G13535">
        <v>2</v>
      </c>
      <c r="H13535">
        <v>0</v>
      </c>
      <c r="I13535" t="s">
        <v>894</v>
      </c>
      <c r="J13535">
        <v>0.3696576576890872</v>
      </c>
      <c r="K13535">
        <f t="shared" si="425"/>
        <v>-0.3696576576890872</v>
      </c>
      <c r="L13535">
        <f t="shared" si="426"/>
        <v>1</v>
      </c>
      <c r="Z13535" t="str">
        <v>H</v>
      </c>
      <c r="AA13535" t="str">
        <v>effrs001</v>
      </c>
      <c r="AB13535" t="str">
        <v>vazqc001</v>
      </c>
      <c r="AC13535">
        <v>5</v>
      </c>
      <c r="AD13535">
        <v>0</v>
      </c>
      <c r="AE13535">
        <v>2</v>
      </c>
      <c r="AF13535">
        <v>2</v>
      </c>
      <c r="AG13535">
        <v>0</v>
      </c>
      <c r="AH13535" t="str">
        <v>relief</v>
      </c>
      <c r="AI13535">
        <v>0.3696576576890872</v>
      </c>
      <c r="AJ13535">
        <v>-0.3696576576890872</v>
      </c>
    </row>
    <row r="13536" spans="1:36" x14ac:dyDescent="0.35">
      <c r="A13536" t="s">
        <v>8</v>
      </c>
      <c r="B13536" t="s">
        <v>345</v>
      </c>
      <c r="C13536" t="s">
        <v>763</v>
      </c>
      <c r="D13536">
        <v>6</v>
      </c>
      <c r="E13536">
        <v>0</v>
      </c>
      <c r="F13536">
        <v>4</v>
      </c>
      <c r="G13536">
        <v>6</v>
      </c>
      <c r="H13536">
        <v>0</v>
      </c>
      <c r="I13536" t="s">
        <v>894</v>
      </c>
      <c r="J13536">
        <v>0.26209862511076126</v>
      </c>
      <c r="K13536">
        <f t="shared" si="425"/>
        <v>-0.26209862511076126</v>
      </c>
      <c r="L13536">
        <f t="shared" si="426"/>
        <v>1</v>
      </c>
      <c r="Z13536" t="str">
        <v>H</v>
      </c>
      <c r="AA13536" t="str">
        <v>effrs001</v>
      </c>
      <c r="AB13536" t="str">
        <v>refsr001</v>
      </c>
      <c r="AC13536">
        <v>6</v>
      </c>
      <c r="AD13536">
        <v>0</v>
      </c>
      <c r="AE13536">
        <v>4</v>
      </c>
      <c r="AF13536">
        <v>6</v>
      </c>
      <c r="AG13536">
        <v>0</v>
      </c>
      <c r="AH13536" t="str">
        <v>relief</v>
      </c>
      <c r="AI13536">
        <v>0.26209862511076126</v>
      </c>
      <c r="AJ13536">
        <v>-0.26209862511076126</v>
      </c>
    </row>
    <row r="13537" spans="1:36" x14ac:dyDescent="0.35">
      <c r="A13537" t="s">
        <v>8</v>
      </c>
      <c r="B13537" t="s">
        <v>345</v>
      </c>
      <c r="C13537" t="s">
        <v>98</v>
      </c>
      <c r="D13537">
        <v>7</v>
      </c>
      <c r="E13537">
        <v>0</v>
      </c>
      <c r="F13537">
        <v>4</v>
      </c>
      <c r="G13537">
        <v>10</v>
      </c>
      <c r="H13537">
        <v>0</v>
      </c>
      <c r="I13537" t="s">
        <v>894</v>
      </c>
      <c r="J13537">
        <v>0.25114153820989699</v>
      </c>
      <c r="K13537">
        <f t="shared" si="425"/>
        <v>-0.25114153820989699</v>
      </c>
      <c r="L13537">
        <f t="shared" si="426"/>
        <v>1</v>
      </c>
      <c r="Z13537" t="str">
        <v>H</v>
      </c>
      <c r="AA13537" t="str">
        <v>effrs001</v>
      </c>
      <c r="AB13537" t="str">
        <v>cordf003</v>
      </c>
      <c r="AC13537">
        <v>7</v>
      </c>
      <c r="AD13537">
        <v>0</v>
      </c>
      <c r="AE13537">
        <v>4</v>
      </c>
      <c r="AF13537">
        <v>10</v>
      </c>
      <c r="AG13537">
        <v>0</v>
      </c>
      <c r="AH13537" t="str">
        <v>relief</v>
      </c>
      <c r="AI13537">
        <v>0.25114153820989699</v>
      </c>
      <c r="AJ13537">
        <v>-0.25114153820989699</v>
      </c>
    </row>
    <row r="13538" spans="1:36" x14ac:dyDescent="0.35">
      <c r="A13538" t="s">
        <v>8</v>
      </c>
      <c r="B13538" t="s">
        <v>345</v>
      </c>
      <c r="C13538" t="s">
        <v>101</v>
      </c>
      <c r="D13538">
        <v>8</v>
      </c>
      <c r="E13538">
        <v>0</v>
      </c>
      <c r="F13538">
        <v>6</v>
      </c>
      <c r="G13538">
        <v>16</v>
      </c>
      <c r="H13538">
        <v>0</v>
      </c>
      <c r="I13538" t="s">
        <v>894</v>
      </c>
      <c r="J13538">
        <v>0.29146909697141099</v>
      </c>
      <c r="K13538">
        <f t="shared" si="425"/>
        <v>-0.29146909697141099</v>
      </c>
      <c r="L13538">
        <f t="shared" si="426"/>
        <v>1</v>
      </c>
      <c r="Z13538" t="str">
        <v>H</v>
      </c>
      <c r="AA13538" t="str">
        <v>effrs001</v>
      </c>
      <c r="AB13538" t="str">
        <v>dalbb001</v>
      </c>
      <c r="AC13538">
        <v>8</v>
      </c>
      <c r="AD13538">
        <v>0</v>
      </c>
      <c r="AE13538">
        <v>6</v>
      </c>
      <c r="AF13538">
        <v>16</v>
      </c>
      <c r="AG13538">
        <v>0</v>
      </c>
      <c r="AH13538" t="str">
        <v>relief</v>
      </c>
      <c r="AI13538">
        <v>0.29146909697141099</v>
      </c>
      <c r="AJ13538">
        <v>-0.29146909697141099</v>
      </c>
    </row>
    <row r="13539" spans="1:36" x14ac:dyDescent="0.35">
      <c r="A13539" t="s">
        <v>8</v>
      </c>
      <c r="B13539" t="s">
        <v>345</v>
      </c>
      <c r="C13539" t="s">
        <v>764</v>
      </c>
      <c r="D13539">
        <v>9</v>
      </c>
      <c r="E13539">
        <v>0</v>
      </c>
      <c r="F13539">
        <v>2</v>
      </c>
      <c r="G13539">
        <v>18</v>
      </c>
      <c r="H13539">
        <v>0.88400000000000001</v>
      </c>
      <c r="I13539" t="s">
        <v>894</v>
      </c>
      <c r="J13539">
        <v>0.34069596681687342</v>
      </c>
      <c r="K13539">
        <f t="shared" si="425"/>
        <v>0.54330403318312659</v>
      </c>
      <c r="L13539">
        <f t="shared" si="426"/>
        <v>1</v>
      </c>
      <c r="Z13539" t="str">
        <v>H</v>
      </c>
      <c r="AA13539" t="str">
        <v>effrs001</v>
      </c>
      <c r="AB13539" t="str">
        <v>arroc001</v>
      </c>
      <c r="AC13539">
        <v>9</v>
      </c>
      <c r="AD13539">
        <v>0</v>
      </c>
      <c r="AE13539">
        <v>2</v>
      </c>
      <c r="AF13539">
        <v>18</v>
      </c>
      <c r="AG13539">
        <v>0.88400000000000001</v>
      </c>
      <c r="AH13539" t="str">
        <v>relief</v>
      </c>
      <c r="AI13539">
        <v>0.34069596681687342</v>
      </c>
      <c r="AJ13539">
        <v>0.54330403318312659</v>
      </c>
    </row>
    <row r="13540" spans="1:36" x14ac:dyDescent="0.35">
      <c r="A13540" t="s">
        <v>8</v>
      </c>
      <c r="B13540" t="s">
        <v>345</v>
      </c>
      <c r="C13540" t="s">
        <v>762</v>
      </c>
      <c r="D13540">
        <v>1</v>
      </c>
      <c r="E13540">
        <v>0</v>
      </c>
      <c r="F13540">
        <v>1</v>
      </c>
      <c r="G13540">
        <v>19</v>
      </c>
      <c r="H13540">
        <v>0</v>
      </c>
      <c r="I13540" t="s">
        <v>894</v>
      </c>
      <c r="J13540">
        <v>0.39643371148336759</v>
      </c>
      <c r="K13540">
        <f t="shared" si="425"/>
        <v>-0.39643371148336759</v>
      </c>
      <c r="L13540">
        <f t="shared" si="426"/>
        <v>1</v>
      </c>
      <c r="Z13540" t="str">
        <v>H</v>
      </c>
      <c r="AA13540" t="str">
        <v>effrs001</v>
      </c>
      <c r="AB13540" t="str">
        <v>duraj001</v>
      </c>
      <c r="AC13540">
        <v>1</v>
      </c>
      <c r="AD13540">
        <v>0</v>
      </c>
      <c r="AE13540">
        <v>1</v>
      </c>
      <c r="AF13540">
        <v>19</v>
      </c>
      <c r="AG13540">
        <v>0</v>
      </c>
      <c r="AH13540" t="str">
        <v>relief</v>
      </c>
      <c r="AI13540">
        <v>0.39643371148336759</v>
      </c>
      <c r="AJ13540">
        <v>-0.39643371148336759</v>
      </c>
    </row>
    <row r="13541" spans="1:36" x14ac:dyDescent="0.35">
      <c r="A13541" t="s">
        <v>8</v>
      </c>
      <c r="B13541" t="s">
        <v>346</v>
      </c>
      <c r="C13541" t="s">
        <v>93</v>
      </c>
      <c r="D13541">
        <v>2</v>
      </c>
      <c r="E13541">
        <v>0</v>
      </c>
      <c r="F13541">
        <v>2</v>
      </c>
      <c r="G13541">
        <v>2</v>
      </c>
      <c r="H13541">
        <v>0</v>
      </c>
      <c r="I13541" t="s">
        <v>894</v>
      </c>
      <c r="J13541">
        <v>0.39278508314149307</v>
      </c>
      <c r="K13541">
        <f t="shared" si="425"/>
        <v>-0.39278508314149307</v>
      </c>
      <c r="L13541">
        <f t="shared" si="426"/>
        <v>1</v>
      </c>
      <c r="Z13541" t="str">
        <v>H</v>
      </c>
      <c r="AA13541" t="str">
        <v>martc007</v>
      </c>
      <c r="AB13541" t="str">
        <v>dever001</v>
      </c>
      <c r="AC13541">
        <v>2</v>
      </c>
      <c r="AD13541">
        <v>0</v>
      </c>
      <c r="AE13541">
        <v>2</v>
      </c>
      <c r="AF13541">
        <v>2</v>
      </c>
      <c r="AG13541">
        <v>0</v>
      </c>
      <c r="AH13541" t="str">
        <v>relief</v>
      </c>
      <c r="AI13541">
        <v>0.39278508314149307</v>
      </c>
      <c r="AJ13541">
        <v>-0.39278508314149307</v>
      </c>
    </row>
    <row r="13542" spans="1:36" x14ac:dyDescent="0.35">
      <c r="A13542" t="s">
        <v>8</v>
      </c>
      <c r="B13542" t="s">
        <v>346</v>
      </c>
      <c r="C13542" t="s">
        <v>97</v>
      </c>
      <c r="D13542">
        <v>3</v>
      </c>
      <c r="E13542">
        <v>0</v>
      </c>
      <c r="F13542">
        <v>2</v>
      </c>
      <c r="G13542">
        <v>4</v>
      </c>
      <c r="H13542">
        <v>0</v>
      </c>
      <c r="I13542" t="s">
        <v>894</v>
      </c>
      <c r="J13542">
        <v>0.39163949366929274</v>
      </c>
      <c r="K13542">
        <f t="shared" si="425"/>
        <v>-0.39163949366929274</v>
      </c>
      <c r="L13542">
        <f t="shared" si="426"/>
        <v>1</v>
      </c>
      <c r="Z13542" t="str">
        <v>H</v>
      </c>
      <c r="AA13542" t="str">
        <v>martc007</v>
      </c>
      <c r="AB13542" t="str">
        <v>stort001</v>
      </c>
      <c r="AC13542">
        <v>3</v>
      </c>
      <c r="AD13542">
        <v>0</v>
      </c>
      <c r="AE13542">
        <v>2</v>
      </c>
      <c r="AF13542">
        <v>4</v>
      </c>
      <c r="AG13542">
        <v>0</v>
      </c>
      <c r="AH13542" t="str">
        <v>relief</v>
      </c>
      <c r="AI13542">
        <v>0.39163949366929274</v>
      </c>
      <c r="AJ13542">
        <v>-0.39163949366929274</v>
      </c>
    </row>
    <row r="13543" spans="1:36" x14ac:dyDescent="0.35">
      <c r="A13543" t="s">
        <v>8</v>
      </c>
      <c r="B13543" t="s">
        <v>346</v>
      </c>
      <c r="C13543" t="s">
        <v>96</v>
      </c>
      <c r="D13543">
        <v>4</v>
      </c>
      <c r="E13543">
        <v>0</v>
      </c>
      <c r="F13543">
        <v>4</v>
      </c>
      <c r="G13543">
        <v>8</v>
      </c>
      <c r="H13543">
        <v>0</v>
      </c>
      <c r="I13543" t="s">
        <v>894</v>
      </c>
      <c r="J13543">
        <v>0.28077494672493086</v>
      </c>
      <c r="K13543">
        <f t="shared" si="425"/>
        <v>-0.28077494672493086</v>
      </c>
      <c r="L13543">
        <f t="shared" si="426"/>
        <v>1</v>
      </c>
      <c r="Z13543" t="str">
        <v>H</v>
      </c>
      <c r="AA13543" t="str">
        <v>martc007</v>
      </c>
      <c r="AB13543" t="str">
        <v>verda001</v>
      </c>
      <c r="AC13543">
        <v>4</v>
      </c>
      <c r="AD13543">
        <v>0</v>
      </c>
      <c r="AE13543">
        <v>4</v>
      </c>
      <c r="AF13543">
        <v>8</v>
      </c>
      <c r="AG13543">
        <v>0</v>
      </c>
      <c r="AH13543" t="str">
        <v>relief</v>
      </c>
      <c r="AI13543">
        <v>0.28077494672493086</v>
      </c>
      <c r="AJ13543">
        <v>-0.28077494672493086</v>
      </c>
    </row>
    <row r="13544" spans="1:36" x14ac:dyDescent="0.35">
      <c r="A13544" t="s">
        <v>8</v>
      </c>
      <c r="B13544" t="s">
        <v>750</v>
      </c>
      <c r="C13544" t="s">
        <v>765</v>
      </c>
      <c r="D13544">
        <v>1</v>
      </c>
      <c r="E13544">
        <v>0</v>
      </c>
      <c r="F13544">
        <v>3</v>
      </c>
      <c r="G13544">
        <v>3</v>
      </c>
      <c r="H13544">
        <v>0</v>
      </c>
      <c r="I13544" t="s">
        <v>895</v>
      </c>
      <c r="J13544">
        <v>0.28678788421129747</v>
      </c>
      <c r="K13544">
        <f t="shared" si="425"/>
        <v>-0.28678788421129747</v>
      </c>
      <c r="L13544">
        <f t="shared" si="426"/>
        <v>1</v>
      </c>
      <c r="Z13544" t="str">
        <v>H</v>
      </c>
      <c r="AA13544" t="str">
        <v>sampa001</v>
      </c>
      <c r="AB13544" t="str">
        <v>mullc002</v>
      </c>
      <c r="AC13544">
        <v>1</v>
      </c>
      <c r="AD13544">
        <v>0</v>
      </c>
      <c r="AE13544">
        <v>3</v>
      </c>
      <c r="AF13544">
        <v>3</v>
      </c>
      <c r="AG13544">
        <v>0</v>
      </c>
      <c r="AH13544" t="str">
        <v>starter</v>
      </c>
      <c r="AI13544">
        <v>0.28678788421129747</v>
      </c>
      <c r="AJ13544">
        <v>-0.28678788421129747</v>
      </c>
    </row>
    <row r="13545" spans="1:36" x14ac:dyDescent="0.35">
      <c r="A13545" t="s">
        <v>8</v>
      </c>
      <c r="B13545" t="s">
        <v>750</v>
      </c>
      <c r="C13545" t="s">
        <v>251</v>
      </c>
      <c r="D13545">
        <v>2</v>
      </c>
      <c r="E13545">
        <v>0</v>
      </c>
      <c r="F13545">
        <v>6</v>
      </c>
      <c r="G13545">
        <v>9</v>
      </c>
      <c r="H13545">
        <v>0.72</v>
      </c>
      <c r="I13545" t="s">
        <v>895</v>
      </c>
      <c r="J13545">
        <v>0.32796180049742685</v>
      </c>
      <c r="K13545">
        <f t="shared" si="425"/>
        <v>0.39203819950257313</v>
      </c>
      <c r="L13545">
        <f t="shared" si="426"/>
        <v>1</v>
      </c>
      <c r="Z13545" t="str">
        <v>H</v>
      </c>
      <c r="AA13545" t="str">
        <v>sampa001</v>
      </c>
      <c r="AB13545" t="str">
        <v>manct001</v>
      </c>
      <c r="AC13545">
        <v>2</v>
      </c>
      <c r="AD13545">
        <v>0</v>
      </c>
      <c r="AE13545">
        <v>6</v>
      </c>
      <c r="AF13545">
        <v>9</v>
      </c>
      <c r="AG13545">
        <v>0.72</v>
      </c>
      <c r="AH13545" t="str">
        <v>starter</v>
      </c>
      <c r="AI13545">
        <v>0.32796180049742685</v>
      </c>
      <c r="AJ13545">
        <v>0.39203819950257313</v>
      </c>
    </row>
    <row r="13546" spans="1:36" x14ac:dyDescent="0.35">
      <c r="A13546" t="s">
        <v>8</v>
      </c>
      <c r="B13546" t="s">
        <v>750</v>
      </c>
      <c r="C13546" t="s">
        <v>766</v>
      </c>
      <c r="D13546">
        <v>3</v>
      </c>
      <c r="E13546">
        <v>0</v>
      </c>
      <c r="F13546">
        <v>1</v>
      </c>
      <c r="G13546">
        <v>10</v>
      </c>
      <c r="H13546">
        <v>0</v>
      </c>
      <c r="I13546" t="s">
        <v>895</v>
      </c>
      <c r="J13546">
        <v>0.40609415644147928</v>
      </c>
      <c r="K13546">
        <f t="shared" si="425"/>
        <v>-0.40609415644147928</v>
      </c>
      <c r="L13546">
        <f t="shared" si="426"/>
        <v>1</v>
      </c>
      <c r="Z13546" t="str">
        <v>H</v>
      </c>
      <c r="AA13546" t="str">
        <v>sampa001</v>
      </c>
      <c r="AB13546" t="str">
        <v>santa003</v>
      </c>
      <c r="AC13546">
        <v>3</v>
      </c>
      <c r="AD13546">
        <v>0</v>
      </c>
      <c r="AE13546">
        <v>1</v>
      </c>
      <c r="AF13546">
        <v>10</v>
      </c>
      <c r="AG13546">
        <v>0</v>
      </c>
      <c r="AH13546" t="str">
        <v>starter</v>
      </c>
      <c r="AI13546">
        <v>0.40609415644147928</v>
      </c>
      <c r="AJ13546">
        <v>-0.40609415644147928</v>
      </c>
    </row>
    <row r="13547" spans="1:36" x14ac:dyDescent="0.35">
      <c r="A13547" t="s">
        <v>8</v>
      </c>
      <c r="B13547" t="s">
        <v>750</v>
      </c>
      <c r="C13547" t="s">
        <v>767</v>
      </c>
      <c r="D13547">
        <v>4</v>
      </c>
      <c r="E13547">
        <v>0</v>
      </c>
      <c r="F13547">
        <v>3</v>
      </c>
      <c r="G13547">
        <v>13</v>
      </c>
      <c r="H13547">
        <v>0</v>
      </c>
      <c r="I13547" t="s">
        <v>895</v>
      </c>
      <c r="J13547">
        <v>0.29582097466659735</v>
      </c>
      <c r="K13547">
        <f t="shared" si="425"/>
        <v>-0.29582097466659735</v>
      </c>
      <c r="L13547">
        <f t="shared" si="426"/>
        <v>1</v>
      </c>
      <c r="Z13547" t="str">
        <v>H</v>
      </c>
      <c r="AA13547" t="str">
        <v>sampa001</v>
      </c>
      <c r="AB13547" t="str">
        <v>mounr001</v>
      </c>
      <c r="AC13547">
        <v>4</v>
      </c>
      <c r="AD13547">
        <v>0</v>
      </c>
      <c r="AE13547">
        <v>3</v>
      </c>
      <c r="AF13547">
        <v>13</v>
      </c>
      <c r="AG13547">
        <v>0</v>
      </c>
      <c r="AH13547" t="str">
        <v>starter</v>
      </c>
      <c r="AI13547">
        <v>0.29582097466659735</v>
      </c>
      <c r="AJ13547">
        <v>-0.29582097466659735</v>
      </c>
    </row>
    <row r="13548" spans="1:36" x14ac:dyDescent="0.35">
      <c r="A13548" t="s">
        <v>8</v>
      </c>
      <c r="B13548" t="s">
        <v>750</v>
      </c>
      <c r="C13548" t="s">
        <v>768</v>
      </c>
      <c r="D13548">
        <v>5</v>
      </c>
      <c r="E13548">
        <v>0</v>
      </c>
      <c r="F13548">
        <v>7</v>
      </c>
      <c r="G13548">
        <v>20</v>
      </c>
      <c r="H13548">
        <v>0</v>
      </c>
      <c r="I13548" t="s">
        <v>895</v>
      </c>
      <c r="J13548">
        <v>0.33974813529814119</v>
      </c>
      <c r="K13548">
        <f t="shared" si="425"/>
        <v>-0.33974813529814119</v>
      </c>
      <c r="L13548">
        <f t="shared" si="426"/>
        <v>1</v>
      </c>
      <c r="Z13548" t="str">
        <v>H</v>
      </c>
      <c r="AA13548" t="str">
        <v>sampa001</v>
      </c>
      <c r="AB13548" t="str">
        <v>haysa001</v>
      </c>
      <c r="AC13548">
        <v>5</v>
      </c>
      <c r="AD13548">
        <v>0</v>
      </c>
      <c r="AE13548">
        <v>7</v>
      </c>
      <c r="AF13548">
        <v>20</v>
      </c>
      <c r="AG13548">
        <v>0</v>
      </c>
      <c r="AH13548" t="str">
        <v>starter</v>
      </c>
      <c r="AI13548">
        <v>0.33974813529814119</v>
      </c>
      <c r="AJ13548">
        <v>-0.33974813529814119</v>
      </c>
    </row>
    <row r="13549" spans="1:36" x14ac:dyDescent="0.35">
      <c r="A13549" t="s">
        <v>8</v>
      </c>
      <c r="B13549" t="s">
        <v>750</v>
      </c>
      <c r="C13549" t="s">
        <v>769</v>
      </c>
      <c r="D13549">
        <v>6</v>
      </c>
      <c r="E13549">
        <v>0</v>
      </c>
      <c r="F13549">
        <v>3</v>
      </c>
      <c r="G13549">
        <v>23</v>
      </c>
      <c r="H13549">
        <v>0</v>
      </c>
      <c r="I13549" t="s">
        <v>895</v>
      </c>
      <c r="J13549">
        <v>0.27714465305242775</v>
      </c>
      <c r="K13549">
        <f t="shared" si="425"/>
        <v>-0.27714465305242775</v>
      </c>
      <c r="L13549">
        <f t="shared" si="426"/>
        <v>1</v>
      </c>
      <c r="Z13549" t="str">
        <v>H</v>
      </c>
      <c r="AA13549" t="str">
        <v>sampa001</v>
      </c>
      <c r="AB13549" t="str">
        <v>rutsa001</v>
      </c>
      <c r="AC13549">
        <v>6</v>
      </c>
      <c r="AD13549">
        <v>0</v>
      </c>
      <c r="AE13549">
        <v>3</v>
      </c>
      <c r="AF13549">
        <v>23</v>
      </c>
      <c r="AG13549">
        <v>0</v>
      </c>
      <c r="AH13549" t="str">
        <v>starter</v>
      </c>
      <c r="AI13549">
        <v>0.27714465305242775</v>
      </c>
      <c r="AJ13549">
        <v>-0.27714465305242775</v>
      </c>
    </row>
    <row r="13550" spans="1:36" x14ac:dyDescent="0.35">
      <c r="A13550" t="s">
        <v>8</v>
      </c>
      <c r="B13550" t="s">
        <v>750</v>
      </c>
      <c r="C13550" t="s">
        <v>770</v>
      </c>
      <c r="D13550">
        <v>7</v>
      </c>
      <c r="E13550">
        <v>0</v>
      </c>
      <c r="F13550">
        <v>5</v>
      </c>
      <c r="G13550">
        <v>28</v>
      </c>
      <c r="H13550">
        <v>0.88400000000000001</v>
      </c>
      <c r="I13550" t="s">
        <v>895</v>
      </c>
      <c r="J13550">
        <v>0.26168728773985322</v>
      </c>
      <c r="K13550">
        <f t="shared" si="425"/>
        <v>0.62231271226014684</v>
      </c>
      <c r="L13550">
        <f t="shared" si="426"/>
        <v>1</v>
      </c>
      <c r="Z13550" t="str">
        <v>H</v>
      </c>
      <c r="AA13550" t="str">
        <v>sampa001</v>
      </c>
      <c r="AB13550" t="str">
        <v>uriar001</v>
      </c>
      <c r="AC13550">
        <v>7</v>
      </c>
      <c r="AD13550">
        <v>0</v>
      </c>
      <c r="AE13550">
        <v>5</v>
      </c>
      <c r="AF13550">
        <v>28</v>
      </c>
      <c r="AG13550">
        <v>0.88400000000000001</v>
      </c>
      <c r="AH13550" t="str">
        <v>starter</v>
      </c>
      <c r="AI13550">
        <v>0.26168728773985322</v>
      </c>
      <c r="AJ13550">
        <v>0.62231271226014684</v>
      </c>
    </row>
    <row r="13551" spans="1:36" x14ac:dyDescent="0.35">
      <c r="A13551" t="s">
        <v>8</v>
      </c>
      <c r="B13551" t="s">
        <v>750</v>
      </c>
      <c r="C13551" t="s">
        <v>771</v>
      </c>
      <c r="D13551">
        <v>8</v>
      </c>
      <c r="E13551">
        <v>0</v>
      </c>
      <c r="F13551">
        <v>5</v>
      </c>
      <c r="G13551">
        <v>33</v>
      </c>
      <c r="H13551">
        <v>0</v>
      </c>
      <c r="I13551" t="s">
        <v>895</v>
      </c>
      <c r="J13551">
        <v>0.2566009367038834</v>
      </c>
      <c r="K13551">
        <f t="shared" si="425"/>
        <v>-0.2566009367038834</v>
      </c>
      <c r="L13551">
        <f t="shared" si="426"/>
        <v>1</v>
      </c>
      <c r="Z13551" t="str">
        <v>H</v>
      </c>
      <c r="AA13551" t="str">
        <v>sampa001</v>
      </c>
      <c r="AB13551" t="str">
        <v>odorr001</v>
      </c>
      <c r="AC13551">
        <v>8</v>
      </c>
      <c r="AD13551">
        <v>0</v>
      </c>
      <c r="AE13551">
        <v>5</v>
      </c>
      <c r="AF13551">
        <v>33</v>
      </c>
      <c r="AG13551">
        <v>0</v>
      </c>
      <c r="AH13551" t="str">
        <v>starter</v>
      </c>
      <c r="AI13551">
        <v>0.2566009367038834</v>
      </c>
      <c r="AJ13551">
        <v>-0.2566009367038834</v>
      </c>
    </row>
    <row r="13552" spans="1:36" x14ac:dyDescent="0.35">
      <c r="A13552" t="s">
        <v>8</v>
      </c>
      <c r="B13552" t="s">
        <v>750</v>
      </c>
      <c r="C13552" t="s">
        <v>772</v>
      </c>
      <c r="D13552">
        <v>9</v>
      </c>
      <c r="E13552">
        <v>0</v>
      </c>
      <c r="F13552">
        <v>2</v>
      </c>
      <c r="G13552">
        <v>35</v>
      </c>
      <c r="H13552">
        <v>0</v>
      </c>
      <c r="I13552" t="s">
        <v>895</v>
      </c>
      <c r="J13552">
        <v>0.33511236986420573</v>
      </c>
      <c r="K13552">
        <f t="shared" si="425"/>
        <v>-0.33511236986420573</v>
      </c>
      <c r="L13552">
        <f t="shared" si="426"/>
        <v>1</v>
      </c>
      <c r="Z13552" t="str">
        <v>H</v>
      </c>
      <c r="AA13552" t="str">
        <v>sampa001</v>
      </c>
      <c r="AB13552" t="str">
        <v>matej003</v>
      </c>
      <c r="AC13552">
        <v>9</v>
      </c>
      <c r="AD13552">
        <v>0</v>
      </c>
      <c r="AE13552">
        <v>2</v>
      </c>
      <c r="AF13552">
        <v>35</v>
      </c>
      <c r="AG13552">
        <v>0</v>
      </c>
      <c r="AH13552" t="str">
        <v>starter</v>
      </c>
      <c r="AI13552">
        <v>0.33511236986420573</v>
      </c>
      <c r="AJ13552">
        <v>-0.33511236986420573</v>
      </c>
    </row>
    <row r="13553" spans="1:36" x14ac:dyDescent="0.35">
      <c r="A13553" t="s">
        <v>8</v>
      </c>
      <c r="B13553" t="s">
        <v>750</v>
      </c>
      <c r="C13553" t="s">
        <v>765</v>
      </c>
      <c r="D13553">
        <v>1</v>
      </c>
      <c r="E13553">
        <v>1</v>
      </c>
      <c r="F13553">
        <v>2</v>
      </c>
      <c r="G13553">
        <v>37</v>
      </c>
      <c r="H13553">
        <v>0.88400000000000001</v>
      </c>
      <c r="I13553" t="s">
        <v>895</v>
      </c>
      <c r="J13553">
        <v>0.38234284825760384</v>
      </c>
      <c r="K13553">
        <f t="shared" si="425"/>
        <v>0.50165715174239622</v>
      </c>
      <c r="L13553">
        <f t="shared" si="426"/>
        <v>1</v>
      </c>
      <c r="Z13553" t="str">
        <v>H</v>
      </c>
      <c r="AA13553" t="str">
        <v>sampa001</v>
      </c>
      <c r="AB13553" t="str">
        <v>mullc002</v>
      </c>
      <c r="AC13553">
        <v>1</v>
      </c>
      <c r="AD13553">
        <v>1</v>
      </c>
      <c r="AE13553">
        <v>2</v>
      </c>
      <c r="AF13553">
        <v>37</v>
      </c>
      <c r="AG13553">
        <v>0.88400000000000001</v>
      </c>
      <c r="AH13553" t="str">
        <v>starter</v>
      </c>
      <c r="AI13553">
        <v>0.38234284825760384</v>
      </c>
      <c r="AJ13553">
        <v>0.50165715174239622</v>
      </c>
    </row>
    <row r="13554" spans="1:36" x14ac:dyDescent="0.35">
      <c r="A13554" t="s">
        <v>8</v>
      </c>
      <c r="B13554" t="s">
        <v>750</v>
      </c>
      <c r="C13554" t="s">
        <v>251</v>
      </c>
      <c r="D13554">
        <v>2</v>
      </c>
      <c r="E13554">
        <v>1</v>
      </c>
      <c r="F13554">
        <v>2</v>
      </c>
      <c r="G13554">
        <v>39</v>
      </c>
      <c r="H13554">
        <v>0</v>
      </c>
      <c r="I13554" t="s">
        <v>895</v>
      </c>
      <c r="J13554">
        <v>0.39873247964058356</v>
      </c>
      <c r="K13554">
        <f t="shared" si="425"/>
        <v>-0.39873247964058356</v>
      </c>
      <c r="L13554">
        <f t="shared" si="426"/>
        <v>1</v>
      </c>
      <c r="Z13554" t="str">
        <v>H</v>
      </c>
      <c r="AA13554" t="str">
        <v>sampa001</v>
      </c>
      <c r="AB13554" t="str">
        <v>manct001</v>
      </c>
      <c r="AC13554">
        <v>2</v>
      </c>
      <c r="AD13554">
        <v>1</v>
      </c>
      <c r="AE13554">
        <v>2</v>
      </c>
      <c r="AF13554">
        <v>39</v>
      </c>
      <c r="AG13554">
        <v>0</v>
      </c>
      <c r="AH13554" t="str">
        <v>starter</v>
      </c>
      <c r="AI13554">
        <v>0.39873247964058356</v>
      </c>
      <c r="AJ13554">
        <v>-0.39873247964058356</v>
      </c>
    </row>
    <row r="13555" spans="1:36" x14ac:dyDescent="0.35">
      <c r="A13555" t="s">
        <v>8</v>
      </c>
      <c r="B13555" t="s">
        <v>750</v>
      </c>
      <c r="C13555" t="s">
        <v>251</v>
      </c>
      <c r="D13555">
        <v>2</v>
      </c>
      <c r="E13555">
        <v>2</v>
      </c>
      <c r="F13555">
        <v>4</v>
      </c>
      <c r="G13555">
        <v>43</v>
      </c>
      <c r="H13555">
        <v>0</v>
      </c>
      <c r="I13555" t="s">
        <v>895</v>
      </c>
      <c r="J13555">
        <v>0.31227768819236185</v>
      </c>
      <c r="K13555">
        <f t="shared" si="425"/>
        <v>-0.31227768819236185</v>
      </c>
      <c r="L13555">
        <f t="shared" si="426"/>
        <v>1</v>
      </c>
      <c r="Z13555" t="str">
        <v>H</v>
      </c>
      <c r="AA13555" t="str">
        <v>sampa001</v>
      </c>
      <c r="AB13555" t="str">
        <v>manct001</v>
      </c>
      <c r="AC13555">
        <v>2</v>
      </c>
      <c r="AD13555">
        <v>2</v>
      </c>
      <c r="AE13555">
        <v>4</v>
      </c>
      <c r="AF13555">
        <v>43</v>
      </c>
      <c r="AG13555">
        <v>0</v>
      </c>
      <c r="AH13555" t="str">
        <v>starter</v>
      </c>
      <c r="AI13555">
        <v>0.31227768819236185</v>
      </c>
      <c r="AJ13555">
        <v>-0.31227768819236185</v>
      </c>
    </row>
    <row r="13556" spans="1:36" x14ac:dyDescent="0.35">
      <c r="A13556" t="s">
        <v>8</v>
      </c>
      <c r="B13556" t="s">
        <v>750</v>
      </c>
      <c r="C13556" t="s">
        <v>766</v>
      </c>
      <c r="D13556">
        <v>3</v>
      </c>
      <c r="E13556">
        <v>1</v>
      </c>
      <c r="F13556">
        <v>6</v>
      </c>
      <c r="G13556">
        <v>49</v>
      </c>
      <c r="H13556">
        <v>0.88400000000000001</v>
      </c>
      <c r="I13556" t="s">
        <v>895</v>
      </c>
      <c r="J13556">
        <v>0.33834720447698469</v>
      </c>
      <c r="K13556">
        <f t="shared" si="425"/>
        <v>0.54565279552301527</v>
      </c>
      <c r="L13556">
        <f t="shared" si="426"/>
        <v>1</v>
      </c>
      <c r="Z13556" t="str">
        <v>H</v>
      </c>
      <c r="AA13556" t="str">
        <v>sampa001</v>
      </c>
      <c r="AB13556" t="str">
        <v>santa003</v>
      </c>
      <c r="AC13556">
        <v>3</v>
      </c>
      <c r="AD13556">
        <v>1</v>
      </c>
      <c r="AE13556">
        <v>6</v>
      </c>
      <c r="AF13556">
        <v>49</v>
      </c>
      <c r="AG13556">
        <v>0.88400000000000001</v>
      </c>
      <c r="AH13556" t="str">
        <v>starter</v>
      </c>
      <c r="AI13556">
        <v>0.33834720447698469</v>
      </c>
      <c r="AJ13556">
        <v>0.54565279552301527</v>
      </c>
    </row>
    <row r="13557" spans="1:36" x14ac:dyDescent="0.35">
      <c r="A13557" t="s">
        <v>8</v>
      </c>
      <c r="B13557" t="s">
        <v>750</v>
      </c>
      <c r="C13557" t="s">
        <v>767</v>
      </c>
      <c r="D13557">
        <v>4</v>
      </c>
      <c r="E13557">
        <v>1</v>
      </c>
      <c r="F13557">
        <v>5</v>
      </c>
      <c r="G13557">
        <v>54</v>
      </c>
      <c r="H13557">
        <v>0</v>
      </c>
      <c r="I13557" t="s">
        <v>895</v>
      </c>
      <c r="J13557">
        <v>0.30285168970664528</v>
      </c>
      <c r="K13557">
        <f t="shared" si="425"/>
        <v>-0.30285168970664528</v>
      </c>
      <c r="L13557">
        <f t="shared" si="426"/>
        <v>1</v>
      </c>
      <c r="Z13557" t="str">
        <v>H</v>
      </c>
      <c r="AA13557" t="str">
        <v>sampa001</v>
      </c>
      <c r="AB13557" t="str">
        <v>mounr001</v>
      </c>
      <c r="AC13557">
        <v>4</v>
      </c>
      <c r="AD13557">
        <v>1</v>
      </c>
      <c r="AE13557">
        <v>5</v>
      </c>
      <c r="AF13557">
        <v>54</v>
      </c>
      <c r="AG13557">
        <v>0</v>
      </c>
      <c r="AH13557" t="str">
        <v>starter</v>
      </c>
      <c r="AI13557">
        <v>0.30285168970664528</v>
      </c>
      <c r="AJ13557">
        <v>-0.30285168970664528</v>
      </c>
    </row>
    <row r="13558" spans="1:36" x14ac:dyDescent="0.35">
      <c r="A13558" t="s">
        <v>8</v>
      </c>
      <c r="B13558" t="s">
        <v>750</v>
      </c>
      <c r="C13558" t="s">
        <v>768</v>
      </c>
      <c r="D13558">
        <v>5</v>
      </c>
      <c r="E13558">
        <v>1</v>
      </c>
      <c r="F13558">
        <v>3</v>
      </c>
      <c r="G13558">
        <v>57</v>
      </c>
      <c r="H13558">
        <v>0</v>
      </c>
      <c r="I13558" t="s">
        <v>895</v>
      </c>
      <c r="J13558">
        <v>0.2915810835936295</v>
      </c>
      <c r="K13558">
        <f t="shared" si="425"/>
        <v>-0.2915810835936295</v>
      </c>
      <c r="L13558">
        <f t="shared" si="426"/>
        <v>1</v>
      </c>
      <c r="Z13558" t="str">
        <v>H</v>
      </c>
      <c r="AA13558" t="str">
        <v>sampa001</v>
      </c>
      <c r="AB13558" t="str">
        <v>haysa001</v>
      </c>
      <c r="AC13558">
        <v>5</v>
      </c>
      <c r="AD13558">
        <v>1</v>
      </c>
      <c r="AE13558">
        <v>3</v>
      </c>
      <c r="AF13558">
        <v>57</v>
      </c>
      <c r="AG13558">
        <v>0</v>
      </c>
      <c r="AH13558" t="str">
        <v>starter</v>
      </c>
      <c r="AI13558">
        <v>0.2915810835936295</v>
      </c>
      <c r="AJ13558">
        <v>-0.2915810835936295</v>
      </c>
    </row>
    <row r="13559" spans="1:36" x14ac:dyDescent="0.35">
      <c r="A13559" t="s">
        <v>8</v>
      </c>
      <c r="B13559" t="s">
        <v>750</v>
      </c>
      <c r="C13559" t="s">
        <v>769</v>
      </c>
      <c r="D13559">
        <v>6</v>
      </c>
      <c r="E13559">
        <v>1</v>
      </c>
      <c r="F13559">
        <v>7</v>
      </c>
      <c r="G13559">
        <v>64</v>
      </c>
      <c r="H13559">
        <v>0.72</v>
      </c>
      <c r="I13559" t="s">
        <v>895</v>
      </c>
      <c r="J13559">
        <v>0.34837369166045579</v>
      </c>
      <c r="K13559">
        <f t="shared" si="425"/>
        <v>0.37162630833954419</v>
      </c>
      <c r="L13559">
        <f t="shared" si="426"/>
        <v>1</v>
      </c>
      <c r="Z13559" t="str">
        <v>H</v>
      </c>
      <c r="AA13559" t="str">
        <v>sampa001</v>
      </c>
      <c r="AB13559" t="str">
        <v>rutsa001</v>
      </c>
      <c r="AC13559">
        <v>6</v>
      </c>
      <c r="AD13559">
        <v>1</v>
      </c>
      <c r="AE13559">
        <v>7</v>
      </c>
      <c r="AF13559">
        <v>64</v>
      </c>
      <c r="AG13559">
        <v>0.72</v>
      </c>
      <c r="AH13559" t="str">
        <v>starter</v>
      </c>
      <c r="AI13559">
        <v>0.34837369166045579</v>
      </c>
      <c r="AJ13559">
        <v>0.37162630833954419</v>
      </c>
    </row>
    <row r="13560" spans="1:36" x14ac:dyDescent="0.35">
      <c r="A13560" t="s">
        <v>8</v>
      </c>
      <c r="B13560" t="s">
        <v>750</v>
      </c>
      <c r="C13560" t="s">
        <v>770</v>
      </c>
      <c r="D13560">
        <v>7</v>
      </c>
      <c r="E13560">
        <v>1</v>
      </c>
      <c r="F13560">
        <v>1</v>
      </c>
      <c r="G13560">
        <v>65</v>
      </c>
      <c r="H13560">
        <v>2.0720000000000001</v>
      </c>
      <c r="I13560" t="s">
        <v>895</v>
      </c>
      <c r="J13560">
        <v>0.38178078992272407</v>
      </c>
      <c r="K13560">
        <f t="shared" si="425"/>
        <v>1.6902192100772759</v>
      </c>
      <c r="L13560">
        <f t="shared" si="426"/>
        <v>1</v>
      </c>
      <c r="Z13560" t="str">
        <v>H</v>
      </c>
      <c r="AA13560" t="str">
        <v>sampa001</v>
      </c>
      <c r="AB13560" t="str">
        <v>uriar001</v>
      </c>
      <c r="AC13560">
        <v>7</v>
      </c>
      <c r="AD13560">
        <v>1</v>
      </c>
      <c r="AE13560">
        <v>1</v>
      </c>
      <c r="AF13560">
        <v>65</v>
      </c>
      <c r="AG13560">
        <v>2.0720000000000001</v>
      </c>
      <c r="AH13560" t="str">
        <v>starter</v>
      </c>
      <c r="AI13560">
        <v>0.38178078992272407</v>
      </c>
      <c r="AJ13560">
        <v>1.6902192100772759</v>
      </c>
    </row>
    <row r="13561" spans="1:36" x14ac:dyDescent="0.35">
      <c r="A13561" t="s">
        <v>8</v>
      </c>
      <c r="B13561" t="s">
        <v>750</v>
      </c>
      <c r="C13561" t="s">
        <v>771</v>
      </c>
      <c r="D13561">
        <v>8</v>
      </c>
      <c r="E13561">
        <v>1</v>
      </c>
      <c r="F13561">
        <v>1</v>
      </c>
      <c r="G13561">
        <v>66</v>
      </c>
      <c r="H13561">
        <v>0</v>
      </c>
      <c r="I13561" t="s">
        <v>895</v>
      </c>
      <c r="J13561">
        <v>0.37669443888675425</v>
      </c>
      <c r="K13561">
        <f t="shared" si="425"/>
        <v>-0.37669443888675425</v>
      </c>
      <c r="L13561">
        <f t="shared" si="426"/>
        <v>1</v>
      </c>
      <c r="Z13561" t="str">
        <v>H</v>
      </c>
      <c r="AA13561" t="str">
        <v>sampa001</v>
      </c>
      <c r="AB13561" t="str">
        <v>odorr001</v>
      </c>
      <c r="AC13561">
        <v>8</v>
      </c>
      <c r="AD13561">
        <v>1</v>
      </c>
      <c r="AE13561">
        <v>1</v>
      </c>
      <c r="AF13561">
        <v>66</v>
      </c>
      <c r="AG13561">
        <v>0</v>
      </c>
      <c r="AH13561" t="str">
        <v>starter</v>
      </c>
      <c r="AI13561">
        <v>0.37669443888675425</v>
      </c>
      <c r="AJ13561">
        <v>-0.37669443888675425</v>
      </c>
    </row>
    <row r="13562" spans="1:36" x14ac:dyDescent="0.35">
      <c r="A13562" t="s">
        <v>8</v>
      </c>
      <c r="B13562" t="s">
        <v>750</v>
      </c>
      <c r="C13562" t="s">
        <v>772</v>
      </c>
      <c r="D13562">
        <v>9</v>
      </c>
      <c r="E13562">
        <v>1</v>
      </c>
      <c r="F13562">
        <v>3</v>
      </c>
      <c r="G13562">
        <v>69</v>
      </c>
      <c r="H13562">
        <v>0.88400000000000001</v>
      </c>
      <c r="I13562" t="s">
        <v>895</v>
      </c>
      <c r="J13562">
        <v>0.26261939272141571</v>
      </c>
      <c r="K13562">
        <f t="shared" si="425"/>
        <v>0.62138060727858435</v>
      </c>
      <c r="L13562">
        <f t="shared" si="426"/>
        <v>1</v>
      </c>
      <c r="Z13562" t="str">
        <v>H</v>
      </c>
      <c r="AA13562" t="str">
        <v>sampa001</v>
      </c>
      <c r="AB13562" t="str">
        <v>matej003</v>
      </c>
      <c r="AC13562">
        <v>9</v>
      </c>
      <c r="AD13562">
        <v>1</v>
      </c>
      <c r="AE13562">
        <v>3</v>
      </c>
      <c r="AF13562">
        <v>69</v>
      </c>
      <c r="AG13562">
        <v>0.88400000000000001</v>
      </c>
      <c r="AH13562" t="str">
        <v>starter</v>
      </c>
      <c r="AI13562">
        <v>0.26261939272141571</v>
      </c>
      <c r="AJ13562">
        <v>0.62138060727858435</v>
      </c>
    </row>
    <row r="13563" spans="1:36" x14ac:dyDescent="0.35">
      <c r="A13563" t="s">
        <v>8</v>
      </c>
      <c r="B13563" t="s">
        <v>750</v>
      </c>
      <c r="C13563" t="s">
        <v>765</v>
      </c>
      <c r="D13563">
        <v>1</v>
      </c>
      <c r="E13563">
        <v>2</v>
      </c>
      <c r="F13563">
        <v>2</v>
      </c>
      <c r="G13563">
        <v>71</v>
      </c>
      <c r="H13563">
        <v>0</v>
      </c>
      <c r="I13563" t="s">
        <v>895</v>
      </c>
      <c r="J13563">
        <v>0.40054165229826449</v>
      </c>
      <c r="K13563">
        <f t="shared" si="425"/>
        <v>-0.40054165229826449</v>
      </c>
      <c r="L13563">
        <f t="shared" si="426"/>
        <v>1</v>
      </c>
      <c r="Z13563" t="str">
        <v>H</v>
      </c>
      <c r="AA13563" t="str">
        <v>sampa001</v>
      </c>
      <c r="AB13563" t="str">
        <v>mullc002</v>
      </c>
      <c r="AC13563">
        <v>1</v>
      </c>
      <c r="AD13563">
        <v>2</v>
      </c>
      <c r="AE13563">
        <v>2</v>
      </c>
      <c r="AF13563">
        <v>71</v>
      </c>
      <c r="AG13563">
        <v>0</v>
      </c>
      <c r="AH13563" t="str">
        <v>starter</v>
      </c>
      <c r="AI13563">
        <v>0.40054165229826449</v>
      </c>
      <c r="AJ13563">
        <v>-0.40054165229826449</v>
      </c>
    </row>
    <row r="13564" spans="1:36" x14ac:dyDescent="0.35">
      <c r="A13564" t="s">
        <v>8</v>
      </c>
      <c r="B13564" t="s">
        <v>750</v>
      </c>
      <c r="C13564" t="s">
        <v>251</v>
      </c>
      <c r="D13564">
        <v>2</v>
      </c>
      <c r="E13564">
        <v>3</v>
      </c>
      <c r="F13564">
        <v>5</v>
      </c>
      <c r="G13564">
        <v>76</v>
      </c>
      <c r="H13564">
        <v>0</v>
      </c>
      <c r="I13564" t="s">
        <v>895</v>
      </c>
      <c r="J13564">
        <v>0.3225280727124798</v>
      </c>
      <c r="K13564">
        <f t="shared" si="425"/>
        <v>-0.3225280727124798</v>
      </c>
      <c r="L13564">
        <f t="shared" si="426"/>
        <v>1</v>
      </c>
      <c r="Z13564" t="str">
        <v>H</v>
      </c>
      <c r="AA13564" t="str">
        <v>sampa001</v>
      </c>
      <c r="AB13564" t="str">
        <v>manct001</v>
      </c>
      <c r="AC13564">
        <v>2</v>
      </c>
      <c r="AD13564">
        <v>3</v>
      </c>
      <c r="AE13564">
        <v>5</v>
      </c>
      <c r="AF13564">
        <v>76</v>
      </c>
      <c r="AG13564">
        <v>0</v>
      </c>
      <c r="AH13564" t="str">
        <v>starter</v>
      </c>
      <c r="AI13564">
        <v>0.3225280727124798</v>
      </c>
      <c r="AJ13564">
        <v>-0.3225280727124798</v>
      </c>
    </row>
    <row r="13565" spans="1:36" x14ac:dyDescent="0.35">
      <c r="A13565" t="s">
        <v>8</v>
      </c>
      <c r="B13565" t="s">
        <v>750</v>
      </c>
      <c r="C13565" t="s">
        <v>766</v>
      </c>
      <c r="D13565">
        <v>3</v>
      </c>
      <c r="E13565">
        <v>2</v>
      </c>
      <c r="F13565">
        <v>5</v>
      </c>
      <c r="G13565">
        <v>81</v>
      </c>
      <c r="H13565">
        <v>0</v>
      </c>
      <c r="I13565" t="s">
        <v>895</v>
      </c>
      <c r="J13565">
        <v>0.32726144520278544</v>
      </c>
      <c r="K13565">
        <f t="shared" si="425"/>
        <v>-0.32726144520278544</v>
      </c>
      <c r="L13565">
        <f t="shared" si="426"/>
        <v>1</v>
      </c>
      <c r="Z13565" t="str">
        <v>H</v>
      </c>
      <c r="AA13565" t="str">
        <v>sampa001</v>
      </c>
      <c r="AB13565" t="str">
        <v>santa003</v>
      </c>
      <c r="AC13565">
        <v>3</v>
      </c>
      <c r="AD13565">
        <v>2</v>
      </c>
      <c r="AE13565">
        <v>5</v>
      </c>
      <c r="AF13565">
        <v>81</v>
      </c>
      <c r="AG13565">
        <v>0</v>
      </c>
      <c r="AH13565" t="str">
        <v>starter</v>
      </c>
      <c r="AI13565">
        <v>0.32726144520278544</v>
      </c>
      <c r="AJ13565">
        <v>-0.32726144520278544</v>
      </c>
    </row>
    <row r="13566" spans="1:36" x14ac:dyDescent="0.35">
      <c r="A13566" t="s">
        <v>8</v>
      </c>
      <c r="B13566" t="s">
        <v>750</v>
      </c>
      <c r="C13566" t="s">
        <v>767</v>
      </c>
      <c r="D13566">
        <v>4</v>
      </c>
      <c r="E13566">
        <v>2</v>
      </c>
      <c r="F13566">
        <v>6</v>
      </c>
      <c r="G13566">
        <v>87</v>
      </c>
      <c r="H13566">
        <v>0</v>
      </c>
      <c r="I13566" t="s">
        <v>895</v>
      </c>
      <c r="J13566">
        <v>0.35033505706216583</v>
      </c>
      <c r="K13566">
        <f t="shared" si="425"/>
        <v>-0.35033505706216583</v>
      </c>
      <c r="L13566">
        <f t="shared" si="426"/>
        <v>1</v>
      </c>
      <c r="Z13566" t="str">
        <v>H</v>
      </c>
      <c r="AA13566" t="str">
        <v>sampa001</v>
      </c>
      <c r="AB13566" t="str">
        <v>mounr001</v>
      </c>
      <c r="AC13566">
        <v>4</v>
      </c>
      <c r="AD13566">
        <v>2</v>
      </c>
      <c r="AE13566">
        <v>6</v>
      </c>
      <c r="AF13566">
        <v>87</v>
      </c>
      <c r="AG13566">
        <v>0</v>
      </c>
      <c r="AH13566" t="str">
        <v>starter</v>
      </c>
      <c r="AI13566">
        <v>0.35033505706216583</v>
      </c>
      <c r="AJ13566">
        <v>-0.35033505706216583</v>
      </c>
    </row>
    <row r="13567" spans="1:36" x14ac:dyDescent="0.35">
      <c r="A13567" t="s">
        <v>8</v>
      </c>
      <c r="B13567" t="s">
        <v>750</v>
      </c>
      <c r="C13567" t="s">
        <v>768</v>
      </c>
      <c r="D13567">
        <v>5</v>
      </c>
      <c r="E13567">
        <v>2</v>
      </c>
      <c r="F13567">
        <v>1</v>
      </c>
      <c r="G13567">
        <v>88</v>
      </c>
      <c r="H13567">
        <v>0</v>
      </c>
      <c r="I13567" t="s">
        <v>895</v>
      </c>
      <c r="J13567">
        <v>0.41384211795369258</v>
      </c>
      <c r="K13567">
        <f t="shared" si="425"/>
        <v>-0.41384211795369258</v>
      </c>
      <c r="L13567">
        <f t="shared" si="426"/>
        <v>1</v>
      </c>
      <c r="Z13567" t="str">
        <v>H</v>
      </c>
      <c r="AA13567" t="str">
        <v>sampa001</v>
      </c>
      <c r="AB13567" t="str">
        <v>haysa001</v>
      </c>
      <c r="AC13567">
        <v>5</v>
      </c>
      <c r="AD13567">
        <v>2</v>
      </c>
      <c r="AE13567">
        <v>1</v>
      </c>
      <c r="AF13567">
        <v>88</v>
      </c>
      <c r="AG13567">
        <v>0</v>
      </c>
      <c r="AH13567" t="str">
        <v>starter</v>
      </c>
      <c r="AI13567">
        <v>0.41384211795369258</v>
      </c>
      <c r="AJ13567">
        <v>-0.41384211795369258</v>
      </c>
    </row>
    <row r="13568" spans="1:36" x14ac:dyDescent="0.35">
      <c r="A13568" t="s">
        <v>8</v>
      </c>
      <c r="B13568" t="s">
        <v>750</v>
      </c>
      <c r="C13568" t="s">
        <v>769</v>
      </c>
      <c r="D13568">
        <v>6</v>
      </c>
      <c r="E13568">
        <v>2</v>
      </c>
      <c r="F13568">
        <v>4</v>
      </c>
      <c r="G13568">
        <v>92</v>
      </c>
      <c r="H13568">
        <v>0</v>
      </c>
      <c r="I13568" t="s">
        <v>895</v>
      </c>
      <c r="J13568">
        <v>0.2862448256505124</v>
      </c>
      <c r="K13568">
        <f t="shared" si="425"/>
        <v>-0.2862448256505124</v>
      </c>
      <c r="L13568">
        <f t="shared" si="426"/>
        <v>1</v>
      </c>
      <c r="Z13568" t="str">
        <v>H</v>
      </c>
      <c r="AA13568" t="str">
        <v>sampa001</v>
      </c>
      <c r="AB13568" t="str">
        <v>rutsa001</v>
      </c>
      <c r="AC13568">
        <v>6</v>
      </c>
      <c r="AD13568">
        <v>2</v>
      </c>
      <c r="AE13568">
        <v>4</v>
      </c>
      <c r="AF13568">
        <v>92</v>
      </c>
      <c r="AG13568">
        <v>0</v>
      </c>
      <c r="AH13568" t="str">
        <v>starter</v>
      </c>
      <c r="AI13568">
        <v>0.2862448256505124</v>
      </c>
      <c r="AJ13568">
        <v>-0.2862448256505124</v>
      </c>
    </row>
    <row r="13569" spans="1:36" x14ac:dyDescent="0.35">
      <c r="A13569" t="s">
        <v>8</v>
      </c>
      <c r="B13569" t="s">
        <v>750</v>
      </c>
      <c r="C13569" t="s">
        <v>770</v>
      </c>
      <c r="D13569">
        <v>7</v>
      </c>
      <c r="E13569">
        <v>2</v>
      </c>
      <c r="F13569">
        <v>1</v>
      </c>
      <c r="G13569">
        <v>93</v>
      </c>
      <c r="H13569">
        <v>0.88400000000000001</v>
      </c>
      <c r="I13569" t="s">
        <v>895</v>
      </c>
      <c r="J13569">
        <v>0.39997959396338473</v>
      </c>
      <c r="K13569">
        <f t="shared" si="425"/>
        <v>0.48402040603661528</v>
      </c>
      <c r="L13569">
        <f t="shared" si="426"/>
        <v>1</v>
      </c>
      <c r="Z13569" t="str">
        <v>H</v>
      </c>
      <c r="AA13569" t="str">
        <v>sampa001</v>
      </c>
      <c r="AB13569" t="str">
        <v>uriar001</v>
      </c>
      <c r="AC13569">
        <v>7</v>
      </c>
      <c r="AD13569">
        <v>2</v>
      </c>
      <c r="AE13569">
        <v>1</v>
      </c>
      <c r="AF13569">
        <v>93</v>
      </c>
      <c r="AG13569">
        <v>0.88400000000000001</v>
      </c>
      <c r="AH13569" t="str">
        <v>starter</v>
      </c>
      <c r="AI13569">
        <v>0.39997959396338473</v>
      </c>
      <c r="AJ13569">
        <v>0.48402040603661528</v>
      </c>
    </row>
    <row r="13570" spans="1:36" x14ac:dyDescent="0.35">
      <c r="A13570" t="s">
        <v>8</v>
      </c>
      <c r="B13570" t="s">
        <v>752</v>
      </c>
      <c r="C13570" t="s">
        <v>771</v>
      </c>
      <c r="D13570">
        <v>8</v>
      </c>
      <c r="E13570">
        <v>0</v>
      </c>
      <c r="F13570">
        <v>4</v>
      </c>
      <c r="G13570">
        <v>4</v>
      </c>
      <c r="H13570">
        <v>0</v>
      </c>
      <c r="I13570" t="s">
        <v>894</v>
      </c>
      <c r="J13570">
        <v>0.24605518717392716</v>
      </c>
      <c r="K13570">
        <f t="shared" si="425"/>
        <v>-0.24605518717392716</v>
      </c>
      <c r="L13570">
        <f t="shared" si="426"/>
        <v>1</v>
      </c>
      <c r="Z13570" t="str">
        <v>H</v>
      </c>
      <c r="AA13570" t="str">
        <v>hughb002</v>
      </c>
      <c r="AB13570" t="str">
        <v>odorr001</v>
      </c>
      <c r="AC13570">
        <v>8</v>
      </c>
      <c r="AD13570">
        <v>0</v>
      </c>
      <c r="AE13570">
        <v>4</v>
      </c>
      <c r="AF13570">
        <v>4</v>
      </c>
      <c r="AG13570">
        <v>0</v>
      </c>
      <c r="AH13570" t="str">
        <v>relief</v>
      </c>
      <c r="AI13570">
        <v>0.24605518717392716</v>
      </c>
      <c r="AJ13570">
        <v>-0.24605518717392716</v>
      </c>
    </row>
    <row r="13571" spans="1:36" x14ac:dyDescent="0.35">
      <c r="A13571" t="s">
        <v>8</v>
      </c>
      <c r="B13571" t="s">
        <v>752</v>
      </c>
      <c r="C13571" t="s">
        <v>772</v>
      </c>
      <c r="D13571">
        <v>9</v>
      </c>
      <c r="E13571">
        <v>0</v>
      </c>
      <c r="F13571">
        <v>1</v>
      </c>
      <c r="G13571">
        <v>5</v>
      </c>
      <c r="H13571">
        <v>2.0720000000000001</v>
      </c>
      <c r="I13571" t="s">
        <v>894</v>
      </c>
      <c r="J13571">
        <v>0.36073422654172765</v>
      </c>
      <c r="K13571">
        <f t="shared" ref="K13571:K13634" si="427">H13571-J13571</f>
        <v>1.7112657734582724</v>
      </c>
      <c r="L13571">
        <f t="shared" ref="L13571:L13634" si="428">IF(OR(ISTEXT(H13571),F13571=0),0,1)</f>
        <v>1</v>
      </c>
      <c r="Z13571" t="str">
        <v>H</v>
      </c>
      <c r="AA13571" t="str">
        <v>hughb002</v>
      </c>
      <c r="AB13571" t="str">
        <v>matej003</v>
      </c>
      <c r="AC13571">
        <v>9</v>
      </c>
      <c r="AD13571">
        <v>0</v>
      </c>
      <c r="AE13571">
        <v>1</v>
      </c>
      <c r="AF13571">
        <v>5</v>
      </c>
      <c r="AG13571">
        <v>2.0720000000000001</v>
      </c>
      <c r="AH13571" t="str">
        <v>relief</v>
      </c>
      <c r="AI13571">
        <v>0.36073422654172765</v>
      </c>
      <c r="AJ13571">
        <v>1.7112657734582724</v>
      </c>
    </row>
    <row r="13572" spans="1:36" x14ac:dyDescent="0.35">
      <c r="A13572" t="s">
        <v>8</v>
      </c>
      <c r="B13572" t="s">
        <v>752</v>
      </c>
      <c r="C13572" t="s">
        <v>765</v>
      </c>
      <c r="D13572">
        <v>1</v>
      </c>
      <c r="E13572">
        <v>0</v>
      </c>
      <c r="F13572">
        <v>3</v>
      </c>
      <c r="G13572">
        <v>8</v>
      </c>
      <c r="H13572">
        <v>2.0720000000000001</v>
      </c>
      <c r="I13572" t="s">
        <v>894</v>
      </c>
      <c r="J13572">
        <v>0.29237148116396516</v>
      </c>
      <c r="K13572">
        <f t="shared" si="427"/>
        <v>1.7796285188360348</v>
      </c>
      <c r="L13572">
        <f t="shared" si="428"/>
        <v>1</v>
      </c>
      <c r="Z13572" t="str">
        <v>H</v>
      </c>
      <c r="AA13572" t="str">
        <v>hughb002</v>
      </c>
      <c r="AB13572" t="str">
        <v>mullc002</v>
      </c>
      <c r="AC13572">
        <v>1</v>
      </c>
      <c r="AD13572">
        <v>0</v>
      </c>
      <c r="AE13572">
        <v>3</v>
      </c>
      <c r="AF13572">
        <v>8</v>
      </c>
      <c r="AG13572">
        <v>2.0720000000000001</v>
      </c>
      <c r="AH13572" t="str">
        <v>relief</v>
      </c>
      <c r="AI13572">
        <v>0.29237148116396516</v>
      </c>
      <c r="AJ13572">
        <v>1.7796285188360348</v>
      </c>
    </row>
    <row r="13573" spans="1:36" x14ac:dyDescent="0.35">
      <c r="A13573" t="s">
        <v>8</v>
      </c>
      <c r="B13573" t="s">
        <v>345</v>
      </c>
      <c r="C13573" t="s">
        <v>251</v>
      </c>
      <c r="D13573">
        <v>2</v>
      </c>
      <c r="E13573">
        <v>0</v>
      </c>
      <c r="F13573">
        <v>2</v>
      </c>
      <c r="G13573">
        <v>2</v>
      </c>
      <c r="H13573">
        <v>0</v>
      </c>
      <c r="I13573" t="s">
        <v>894</v>
      </c>
      <c r="J13573">
        <v>0.39278508314149307</v>
      </c>
      <c r="K13573">
        <f t="shared" si="427"/>
        <v>-0.39278508314149307</v>
      </c>
      <c r="L13573">
        <f t="shared" si="428"/>
        <v>1</v>
      </c>
      <c r="Z13573" t="str">
        <v>H</v>
      </c>
      <c r="AA13573" t="str">
        <v>effrs001</v>
      </c>
      <c r="AB13573" t="str">
        <v>manct001</v>
      </c>
      <c r="AC13573">
        <v>2</v>
      </c>
      <c r="AD13573">
        <v>0</v>
      </c>
      <c r="AE13573">
        <v>2</v>
      </c>
      <c r="AF13573">
        <v>2</v>
      </c>
      <c r="AG13573">
        <v>0</v>
      </c>
      <c r="AH13573" t="str">
        <v>relief</v>
      </c>
      <c r="AI13573">
        <v>0.39278508314149307</v>
      </c>
      <c r="AJ13573">
        <v>-0.39278508314149307</v>
      </c>
    </row>
    <row r="13574" spans="1:36" x14ac:dyDescent="0.35">
      <c r="A13574" t="s">
        <v>8</v>
      </c>
      <c r="B13574" t="s">
        <v>345</v>
      </c>
      <c r="C13574" t="s">
        <v>766</v>
      </c>
      <c r="D13574">
        <v>3</v>
      </c>
      <c r="E13574">
        <v>0</v>
      </c>
      <c r="F13574">
        <v>2</v>
      </c>
      <c r="G13574">
        <v>4</v>
      </c>
      <c r="H13574">
        <v>0</v>
      </c>
      <c r="I13574" t="s">
        <v>894</v>
      </c>
      <c r="J13574">
        <v>0.39163949366929274</v>
      </c>
      <c r="K13574">
        <f t="shared" si="427"/>
        <v>-0.39163949366929274</v>
      </c>
      <c r="L13574">
        <f t="shared" si="428"/>
        <v>1</v>
      </c>
      <c r="Z13574" t="str">
        <v>H</v>
      </c>
      <c r="AA13574" t="str">
        <v>effrs001</v>
      </c>
      <c r="AB13574" t="str">
        <v>santa003</v>
      </c>
      <c r="AC13574">
        <v>3</v>
      </c>
      <c r="AD13574">
        <v>0</v>
      </c>
      <c r="AE13574">
        <v>2</v>
      </c>
      <c r="AF13574">
        <v>4</v>
      </c>
      <c r="AG13574">
        <v>0</v>
      </c>
      <c r="AH13574" t="str">
        <v>relief</v>
      </c>
      <c r="AI13574">
        <v>0.39163949366929274</v>
      </c>
      <c r="AJ13574">
        <v>-0.39163949366929274</v>
      </c>
    </row>
    <row r="13575" spans="1:36" x14ac:dyDescent="0.35">
      <c r="A13575" t="s">
        <v>8</v>
      </c>
      <c r="B13575" t="s">
        <v>345</v>
      </c>
      <c r="C13575" t="s">
        <v>767</v>
      </c>
      <c r="D13575">
        <v>4</v>
      </c>
      <c r="E13575">
        <v>0</v>
      </c>
      <c r="F13575">
        <v>3</v>
      </c>
      <c r="G13575">
        <v>7</v>
      </c>
      <c r="H13575">
        <v>0</v>
      </c>
      <c r="I13575" t="s">
        <v>894</v>
      </c>
      <c r="J13575">
        <v>0.30140457161926504</v>
      </c>
      <c r="K13575">
        <f t="shared" si="427"/>
        <v>-0.30140457161926504</v>
      </c>
      <c r="L13575">
        <f t="shared" si="428"/>
        <v>1</v>
      </c>
      <c r="Z13575" t="str">
        <v>H</v>
      </c>
      <c r="AA13575" t="str">
        <v>effrs001</v>
      </c>
      <c r="AB13575" t="str">
        <v>mounr001</v>
      </c>
      <c r="AC13575">
        <v>4</v>
      </c>
      <c r="AD13575">
        <v>0</v>
      </c>
      <c r="AE13575">
        <v>3</v>
      </c>
      <c r="AF13575">
        <v>7</v>
      </c>
      <c r="AG13575">
        <v>0</v>
      </c>
      <c r="AH13575" t="str">
        <v>relief</v>
      </c>
      <c r="AI13575">
        <v>0.30140457161926504</v>
      </c>
      <c r="AJ13575">
        <v>-0.30140457161926504</v>
      </c>
    </row>
    <row r="13576" spans="1:36" x14ac:dyDescent="0.35">
      <c r="A13576" t="s">
        <v>8</v>
      </c>
      <c r="B13576" t="s">
        <v>347</v>
      </c>
      <c r="C13576" t="s">
        <v>768</v>
      </c>
      <c r="D13576">
        <v>5</v>
      </c>
      <c r="E13576">
        <v>0</v>
      </c>
      <c r="F13576">
        <v>4</v>
      </c>
      <c r="G13576">
        <v>4</v>
      </c>
      <c r="H13576">
        <v>0</v>
      </c>
      <c r="I13576" t="s">
        <v>894</v>
      </c>
      <c r="J13576">
        <v>0.26500406220020484</v>
      </c>
      <c r="K13576">
        <f t="shared" si="427"/>
        <v>-0.26500406220020484</v>
      </c>
      <c r="L13576">
        <f t="shared" si="428"/>
        <v>1</v>
      </c>
      <c r="Z13576" t="str">
        <v>H</v>
      </c>
      <c r="AA13576" t="str">
        <v>givem001</v>
      </c>
      <c r="AB13576" t="str">
        <v>haysa001</v>
      </c>
      <c r="AC13576">
        <v>5</v>
      </c>
      <c r="AD13576">
        <v>0</v>
      </c>
      <c r="AE13576">
        <v>4</v>
      </c>
      <c r="AF13576">
        <v>4</v>
      </c>
      <c r="AG13576">
        <v>0</v>
      </c>
      <c r="AH13576" t="str">
        <v>relief</v>
      </c>
      <c r="AI13576">
        <v>0.26500406220020484</v>
      </c>
      <c r="AJ13576">
        <v>-0.26500406220020484</v>
      </c>
    </row>
    <row r="13577" spans="1:36" x14ac:dyDescent="0.35">
      <c r="A13577" t="s">
        <v>8</v>
      </c>
      <c r="B13577" t="s">
        <v>347</v>
      </c>
      <c r="C13577" t="s">
        <v>769</v>
      </c>
      <c r="D13577">
        <v>6</v>
      </c>
      <c r="E13577">
        <v>0</v>
      </c>
      <c r="F13577">
        <v>4</v>
      </c>
      <c r="G13577">
        <v>8</v>
      </c>
      <c r="H13577">
        <v>0</v>
      </c>
      <c r="I13577" t="s">
        <v>894</v>
      </c>
      <c r="J13577">
        <v>0.26209862511076126</v>
      </c>
      <c r="K13577">
        <f t="shared" si="427"/>
        <v>-0.26209862511076126</v>
      </c>
      <c r="L13577">
        <f t="shared" si="428"/>
        <v>1</v>
      </c>
      <c r="Z13577" t="str">
        <v>H</v>
      </c>
      <c r="AA13577" t="str">
        <v>givem001</v>
      </c>
      <c r="AB13577" t="str">
        <v>rutsa001</v>
      </c>
      <c r="AC13577">
        <v>6</v>
      </c>
      <c r="AD13577">
        <v>0</v>
      </c>
      <c r="AE13577">
        <v>4</v>
      </c>
      <c r="AF13577">
        <v>8</v>
      </c>
      <c r="AG13577">
        <v>0</v>
      </c>
      <c r="AH13577" t="str">
        <v>relief</v>
      </c>
      <c r="AI13577">
        <v>0.26209862511076126</v>
      </c>
      <c r="AJ13577">
        <v>-0.26209862511076126</v>
      </c>
    </row>
    <row r="13578" spans="1:36" x14ac:dyDescent="0.35">
      <c r="A13578" t="s">
        <v>8</v>
      </c>
      <c r="B13578" t="s">
        <v>347</v>
      </c>
      <c r="C13578" t="s">
        <v>770</v>
      </c>
      <c r="D13578">
        <v>7</v>
      </c>
      <c r="E13578">
        <v>0</v>
      </c>
      <c r="F13578">
        <v>4</v>
      </c>
      <c r="G13578">
        <v>12</v>
      </c>
      <c r="H13578">
        <v>0</v>
      </c>
      <c r="I13578" t="s">
        <v>894</v>
      </c>
      <c r="J13578">
        <v>0.25114153820989699</v>
      </c>
      <c r="K13578">
        <f t="shared" si="427"/>
        <v>-0.25114153820989699</v>
      </c>
      <c r="L13578">
        <f t="shared" si="428"/>
        <v>1</v>
      </c>
      <c r="Z13578" t="str">
        <v>H</v>
      </c>
      <c r="AA13578" t="str">
        <v>givem001</v>
      </c>
      <c r="AB13578" t="str">
        <v>uriar001</v>
      </c>
      <c r="AC13578">
        <v>7</v>
      </c>
      <c r="AD13578">
        <v>0</v>
      </c>
      <c r="AE13578">
        <v>4</v>
      </c>
      <c r="AF13578">
        <v>12</v>
      </c>
      <c r="AG13578">
        <v>0</v>
      </c>
      <c r="AH13578" t="str">
        <v>relief</v>
      </c>
      <c r="AI13578">
        <v>0.25114153820989699</v>
      </c>
      <c r="AJ13578">
        <v>-0.25114153820989699</v>
      </c>
    </row>
    <row r="13579" spans="1:36" x14ac:dyDescent="0.35">
      <c r="A13579" t="s">
        <v>8</v>
      </c>
      <c r="B13579" t="s">
        <v>753</v>
      </c>
      <c r="C13579" t="s">
        <v>771</v>
      </c>
      <c r="D13579">
        <v>8</v>
      </c>
      <c r="E13579">
        <v>0</v>
      </c>
      <c r="F13579">
        <v>10</v>
      </c>
      <c r="G13579">
        <v>10</v>
      </c>
      <c r="H13579">
        <v>0.72</v>
      </c>
      <c r="I13579" t="s">
        <v>894</v>
      </c>
      <c r="J13579">
        <v>0.32217690296760204</v>
      </c>
      <c r="K13579">
        <f t="shared" si="427"/>
        <v>0.39782309703239793</v>
      </c>
      <c r="L13579">
        <f t="shared" si="428"/>
        <v>1</v>
      </c>
      <c r="Z13579" t="str">
        <v>H</v>
      </c>
      <c r="AA13579" t="str">
        <v>swarm001</v>
      </c>
      <c r="AB13579" t="str">
        <v>odorr001</v>
      </c>
      <c r="AC13579">
        <v>8</v>
      </c>
      <c r="AD13579">
        <v>0</v>
      </c>
      <c r="AE13579">
        <v>10</v>
      </c>
      <c r="AF13579">
        <v>10</v>
      </c>
      <c r="AG13579">
        <v>0.72</v>
      </c>
      <c r="AH13579" t="str">
        <v>relief</v>
      </c>
      <c r="AI13579">
        <v>0.32217690296760204</v>
      </c>
      <c r="AJ13579">
        <v>0.39782309703239793</v>
      </c>
    </row>
    <row r="13580" spans="1:36" x14ac:dyDescent="0.35">
      <c r="A13580" t="s">
        <v>8</v>
      </c>
      <c r="B13580" t="s">
        <v>753</v>
      </c>
      <c r="C13580" t="s">
        <v>772</v>
      </c>
      <c r="D13580">
        <v>9</v>
      </c>
      <c r="E13580">
        <v>0</v>
      </c>
      <c r="F13580">
        <v>3</v>
      </c>
      <c r="G13580">
        <v>13</v>
      </c>
      <c r="H13580">
        <v>0</v>
      </c>
      <c r="I13580" t="s">
        <v>894</v>
      </c>
      <c r="J13580">
        <v>0.25667199622232523</v>
      </c>
      <c r="K13580">
        <f t="shared" si="427"/>
        <v>-0.25667199622232523</v>
      </c>
      <c r="L13580">
        <f t="shared" si="428"/>
        <v>1</v>
      </c>
      <c r="Z13580" t="str">
        <v>H</v>
      </c>
      <c r="AA13580" t="str">
        <v>swarm001</v>
      </c>
      <c r="AB13580" t="str">
        <v>matej003</v>
      </c>
      <c r="AC13580">
        <v>9</v>
      </c>
      <c r="AD13580">
        <v>0</v>
      </c>
      <c r="AE13580">
        <v>3</v>
      </c>
      <c r="AF13580">
        <v>13</v>
      </c>
      <c r="AG13580">
        <v>0</v>
      </c>
      <c r="AH13580" t="str">
        <v>relief</v>
      </c>
      <c r="AI13580">
        <v>0.25667199622232523</v>
      </c>
      <c r="AJ13580">
        <v>-0.25667199622232523</v>
      </c>
    </row>
    <row r="13581" spans="1:36" x14ac:dyDescent="0.35">
      <c r="A13581" t="s">
        <v>8</v>
      </c>
      <c r="B13581" t="s">
        <v>753</v>
      </c>
      <c r="C13581" t="s">
        <v>765</v>
      </c>
      <c r="D13581">
        <v>1</v>
      </c>
      <c r="E13581">
        <v>0</v>
      </c>
      <c r="F13581">
        <v>5</v>
      </c>
      <c r="G13581">
        <v>18</v>
      </c>
      <c r="H13581">
        <v>0.88400000000000001</v>
      </c>
      <c r="I13581" t="s">
        <v>894</v>
      </c>
      <c r="J13581">
        <v>0.28787120275225492</v>
      </c>
      <c r="K13581">
        <f t="shared" si="427"/>
        <v>0.59612879724774515</v>
      </c>
      <c r="L13581">
        <f t="shared" si="428"/>
        <v>1</v>
      </c>
      <c r="Z13581" t="str">
        <v>H</v>
      </c>
      <c r="AA13581" t="str">
        <v>swarm001</v>
      </c>
      <c r="AB13581" t="str">
        <v>mullc002</v>
      </c>
      <c r="AC13581">
        <v>1</v>
      </c>
      <c r="AD13581">
        <v>0</v>
      </c>
      <c r="AE13581">
        <v>5</v>
      </c>
      <c r="AF13581">
        <v>18</v>
      </c>
      <c r="AG13581">
        <v>0.88400000000000001</v>
      </c>
      <c r="AH13581" t="str">
        <v>relief</v>
      </c>
      <c r="AI13581">
        <v>0.28787120275225492</v>
      </c>
      <c r="AJ13581">
        <v>0.59612879724774515</v>
      </c>
    </row>
    <row r="13582" spans="1:36" x14ac:dyDescent="0.35">
      <c r="A13582" t="s">
        <v>8</v>
      </c>
      <c r="B13582" t="s">
        <v>753</v>
      </c>
      <c r="C13582" t="s">
        <v>251</v>
      </c>
      <c r="D13582">
        <v>2</v>
      </c>
      <c r="E13582">
        <v>0</v>
      </c>
      <c r="F13582">
        <v>4</v>
      </c>
      <c r="G13582">
        <v>22</v>
      </c>
      <c r="H13582">
        <v>0</v>
      </c>
      <c r="I13582" t="s">
        <v>894</v>
      </c>
      <c r="J13582">
        <v>0.28813148765261071</v>
      </c>
      <c r="K13582">
        <f t="shared" si="427"/>
        <v>-0.28813148765261071</v>
      </c>
      <c r="L13582">
        <f t="shared" si="428"/>
        <v>1</v>
      </c>
      <c r="Z13582" t="str">
        <v>H</v>
      </c>
      <c r="AA13582" t="str">
        <v>swarm001</v>
      </c>
      <c r="AB13582" t="str">
        <v>manct001</v>
      </c>
      <c r="AC13582">
        <v>2</v>
      </c>
      <c r="AD13582">
        <v>0</v>
      </c>
      <c r="AE13582">
        <v>4</v>
      </c>
      <c r="AF13582">
        <v>22</v>
      </c>
      <c r="AG13582">
        <v>0</v>
      </c>
      <c r="AH13582" t="str">
        <v>relief</v>
      </c>
      <c r="AI13582">
        <v>0.28813148765261071</v>
      </c>
      <c r="AJ13582">
        <v>-0.28813148765261071</v>
      </c>
    </row>
    <row r="13583" spans="1:36" x14ac:dyDescent="0.35">
      <c r="A13583" t="s">
        <v>8</v>
      </c>
      <c r="B13583" t="s">
        <v>753</v>
      </c>
      <c r="C13583" t="s">
        <v>773</v>
      </c>
      <c r="D13583">
        <v>3</v>
      </c>
      <c r="E13583">
        <v>0</v>
      </c>
      <c r="F13583">
        <v>5</v>
      </c>
      <c r="G13583">
        <v>27</v>
      </c>
      <c r="H13583">
        <v>0.72</v>
      </c>
      <c r="I13583" t="s">
        <v>894</v>
      </c>
      <c r="J13583">
        <v>0.3031152446630343</v>
      </c>
      <c r="K13583">
        <f t="shared" si="427"/>
        <v>0.41688475533696567</v>
      </c>
      <c r="L13583">
        <f t="shared" si="428"/>
        <v>1</v>
      </c>
      <c r="Z13583" t="str">
        <v>H</v>
      </c>
      <c r="AA13583" t="str">
        <v>swarm001</v>
      </c>
      <c r="AB13583" t="str">
        <v>mcker001</v>
      </c>
      <c r="AC13583">
        <v>3</v>
      </c>
      <c r="AD13583">
        <v>0</v>
      </c>
      <c r="AE13583">
        <v>5</v>
      </c>
      <c r="AF13583">
        <v>27</v>
      </c>
      <c r="AG13583">
        <v>0.72</v>
      </c>
      <c r="AH13583" t="str">
        <v>relief</v>
      </c>
      <c r="AI13583">
        <v>0.3031152446630343</v>
      </c>
      <c r="AJ13583">
        <v>0.41688475533696567</v>
      </c>
    </row>
    <row r="13584" spans="1:36" x14ac:dyDescent="0.35">
      <c r="A13584" t="s">
        <v>8</v>
      </c>
      <c r="B13584" t="s">
        <v>753</v>
      </c>
      <c r="C13584" t="s">
        <v>767</v>
      </c>
      <c r="D13584">
        <v>4</v>
      </c>
      <c r="E13584">
        <v>0</v>
      </c>
      <c r="F13584">
        <v>3</v>
      </c>
      <c r="G13584">
        <v>30</v>
      </c>
      <c r="H13584">
        <v>0</v>
      </c>
      <c r="I13584" t="s">
        <v>894</v>
      </c>
      <c r="J13584">
        <v>0.30140457161926504</v>
      </c>
      <c r="K13584">
        <f t="shared" si="427"/>
        <v>-0.30140457161926504</v>
      </c>
      <c r="L13584">
        <f t="shared" si="428"/>
        <v>1</v>
      </c>
      <c r="Z13584" t="str">
        <v>H</v>
      </c>
      <c r="AA13584" t="str">
        <v>swarm001</v>
      </c>
      <c r="AB13584" t="str">
        <v>mounr001</v>
      </c>
      <c r="AC13584">
        <v>4</v>
      </c>
      <c r="AD13584">
        <v>0</v>
      </c>
      <c r="AE13584">
        <v>3</v>
      </c>
      <c r="AF13584">
        <v>30</v>
      </c>
      <c r="AG13584">
        <v>0</v>
      </c>
      <c r="AH13584" t="str">
        <v>relief</v>
      </c>
      <c r="AI13584">
        <v>0.30140457161926504</v>
      </c>
      <c r="AJ13584">
        <v>-0.30140457161926504</v>
      </c>
    </row>
    <row r="13585" spans="1:36" x14ac:dyDescent="0.35">
      <c r="A13585" t="s">
        <v>8</v>
      </c>
      <c r="B13585" t="s">
        <v>650</v>
      </c>
      <c r="C13585" t="s">
        <v>765</v>
      </c>
      <c r="D13585">
        <v>1</v>
      </c>
      <c r="E13585">
        <v>0</v>
      </c>
      <c r="F13585">
        <v>3</v>
      </c>
      <c r="G13585">
        <v>3</v>
      </c>
      <c r="H13585">
        <v>0.88400000000000001</v>
      </c>
      <c r="I13585" t="s">
        <v>895</v>
      </c>
      <c r="J13585">
        <v>0.28678788421129747</v>
      </c>
      <c r="K13585">
        <f t="shared" si="427"/>
        <v>0.59721211578870248</v>
      </c>
      <c r="L13585">
        <f t="shared" si="428"/>
        <v>1</v>
      </c>
      <c r="Z13585" t="str">
        <v>H</v>
      </c>
      <c r="AA13585" t="str">
        <v>steej002</v>
      </c>
      <c r="AB13585" t="str">
        <v>mullc002</v>
      </c>
      <c r="AC13585">
        <v>1</v>
      </c>
      <c r="AD13585">
        <v>0</v>
      </c>
      <c r="AE13585">
        <v>3</v>
      </c>
      <c r="AF13585">
        <v>3</v>
      </c>
      <c r="AG13585">
        <v>0.88400000000000001</v>
      </c>
      <c r="AH13585" t="str">
        <v>starter</v>
      </c>
      <c r="AI13585">
        <v>0.28678788421129747</v>
      </c>
      <c r="AJ13585">
        <v>0.59721211578870248</v>
      </c>
    </row>
    <row r="13586" spans="1:36" x14ac:dyDescent="0.35">
      <c r="A13586" t="s">
        <v>8</v>
      </c>
      <c r="B13586" t="s">
        <v>650</v>
      </c>
      <c r="C13586" t="s">
        <v>251</v>
      </c>
      <c r="D13586">
        <v>2</v>
      </c>
      <c r="E13586">
        <v>0</v>
      </c>
      <c r="F13586">
        <v>4</v>
      </c>
      <c r="G13586">
        <v>7</v>
      </c>
      <c r="H13586">
        <v>0</v>
      </c>
      <c r="I13586" t="s">
        <v>895</v>
      </c>
      <c r="J13586">
        <v>0.28254789069994302</v>
      </c>
      <c r="K13586">
        <f t="shared" si="427"/>
        <v>-0.28254789069994302</v>
      </c>
      <c r="L13586">
        <f t="shared" si="428"/>
        <v>1</v>
      </c>
      <c r="Z13586" t="str">
        <v>H</v>
      </c>
      <c r="AA13586" t="str">
        <v>steej002</v>
      </c>
      <c r="AB13586" t="str">
        <v>manct001</v>
      </c>
      <c r="AC13586">
        <v>2</v>
      </c>
      <c r="AD13586">
        <v>0</v>
      </c>
      <c r="AE13586">
        <v>4</v>
      </c>
      <c r="AF13586">
        <v>7</v>
      </c>
      <c r="AG13586">
        <v>0</v>
      </c>
      <c r="AH13586" t="str">
        <v>starter</v>
      </c>
      <c r="AI13586">
        <v>0.28254789069994302</v>
      </c>
      <c r="AJ13586">
        <v>-0.28254789069994302</v>
      </c>
    </row>
    <row r="13587" spans="1:36" x14ac:dyDescent="0.35">
      <c r="A13587" t="s">
        <v>8</v>
      </c>
      <c r="B13587" t="s">
        <v>650</v>
      </c>
      <c r="C13587" t="s">
        <v>767</v>
      </c>
      <c r="D13587">
        <v>3</v>
      </c>
      <c r="E13587">
        <v>0</v>
      </c>
      <c r="F13587">
        <v>11</v>
      </c>
      <c r="G13587">
        <v>18</v>
      </c>
      <c r="H13587">
        <v>0.88400000000000001</v>
      </c>
      <c r="I13587" t="s">
        <v>895</v>
      </c>
      <c r="J13587">
        <v>0.35752401702141756</v>
      </c>
      <c r="K13587">
        <f t="shared" si="427"/>
        <v>0.52647598297858245</v>
      </c>
      <c r="L13587">
        <f t="shared" si="428"/>
        <v>1</v>
      </c>
      <c r="Z13587" t="str">
        <v>H</v>
      </c>
      <c r="AA13587" t="str">
        <v>steej002</v>
      </c>
      <c r="AB13587" t="str">
        <v>mounr001</v>
      </c>
      <c r="AC13587">
        <v>3</v>
      </c>
      <c r="AD13587">
        <v>0</v>
      </c>
      <c r="AE13587">
        <v>11</v>
      </c>
      <c r="AF13587">
        <v>18</v>
      </c>
      <c r="AG13587">
        <v>0.88400000000000001</v>
      </c>
      <c r="AH13587" t="str">
        <v>starter</v>
      </c>
      <c r="AI13587">
        <v>0.35752401702141756</v>
      </c>
      <c r="AJ13587">
        <v>0.52647598297858245</v>
      </c>
    </row>
    <row r="13588" spans="1:36" x14ac:dyDescent="0.35">
      <c r="A13588" t="s">
        <v>8</v>
      </c>
      <c r="B13588" t="s">
        <v>650</v>
      </c>
      <c r="C13588" t="s">
        <v>766</v>
      </c>
      <c r="D13588">
        <v>4</v>
      </c>
      <c r="E13588">
        <v>0</v>
      </c>
      <c r="F13588">
        <v>1</v>
      </c>
      <c r="G13588">
        <v>19</v>
      </c>
      <c r="H13588">
        <v>1.2609999999999999</v>
      </c>
      <c r="I13588" t="s">
        <v>895</v>
      </c>
      <c r="J13588">
        <v>0.39988320498599977</v>
      </c>
      <c r="K13588">
        <f t="shared" si="427"/>
        <v>0.86111679501400018</v>
      </c>
      <c r="L13588">
        <f t="shared" si="428"/>
        <v>1</v>
      </c>
      <c r="Z13588" t="str">
        <v>H</v>
      </c>
      <c r="AA13588" t="str">
        <v>steej002</v>
      </c>
      <c r="AB13588" t="str">
        <v>santa003</v>
      </c>
      <c r="AC13588">
        <v>4</v>
      </c>
      <c r="AD13588">
        <v>0</v>
      </c>
      <c r="AE13588">
        <v>1</v>
      </c>
      <c r="AF13588">
        <v>19</v>
      </c>
      <c r="AG13588">
        <v>1.2609999999999999</v>
      </c>
      <c r="AH13588" t="str">
        <v>starter</v>
      </c>
      <c r="AI13588">
        <v>0.39988320498599977</v>
      </c>
      <c r="AJ13588">
        <v>0.86111679501400018</v>
      </c>
    </row>
    <row r="13589" spans="1:36" x14ac:dyDescent="0.35">
      <c r="A13589" t="s">
        <v>8</v>
      </c>
      <c r="B13589" t="s">
        <v>650</v>
      </c>
      <c r="C13589" t="s">
        <v>768</v>
      </c>
      <c r="D13589">
        <v>5</v>
      </c>
      <c r="E13589">
        <v>0</v>
      </c>
      <c r="F13589">
        <v>3</v>
      </c>
      <c r="G13589">
        <v>22</v>
      </c>
      <c r="H13589">
        <v>0.88400000000000001</v>
      </c>
      <c r="I13589" t="s">
        <v>895</v>
      </c>
      <c r="J13589">
        <v>0.28005009014187132</v>
      </c>
      <c r="K13589">
        <f t="shared" si="427"/>
        <v>0.60394990985812869</v>
      </c>
      <c r="L13589">
        <f t="shared" si="428"/>
        <v>1</v>
      </c>
      <c r="Z13589" t="str">
        <v>H</v>
      </c>
      <c r="AA13589" t="str">
        <v>steej002</v>
      </c>
      <c r="AB13589" t="str">
        <v>haysa001</v>
      </c>
      <c r="AC13589">
        <v>5</v>
      </c>
      <c r="AD13589">
        <v>0</v>
      </c>
      <c r="AE13589">
        <v>3</v>
      </c>
      <c r="AF13589">
        <v>22</v>
      </c>
      <c r="AG13589">
        <v>0.88400000000000001</v>
      </c>
      <c r="AH13589" t="str">
        <v>starter</v>
      </c>
      <c r="AI13589">
        <v>0.28005009014187132</v>
      </c>
      <c r="AJ13589">
        <v>0.60394990985812869</v>
      </c>
    </row>
    <row r="13590" spans="1:36" x14ac:dyDescent="0.35">
      <c r="A13590" t="s">
        <v>8</v>
      </c>
      <c r="B13590" t="s">
        <v>650</v>
      </c>
      <c r="C13590" t="s">
        <v>769</v>
      </c>
      <c r="D13590">
        <v>6</v>
      </c>
      <c r="E13590">
        <v>0</v>
      </c>
      <c r="F13590">
        <v>2</v>
      </c>
      <c r="G13590">
        <v>24</v>
      </c>
      <c r="H13590">
        <v>0</v>
      </c>
      <c r="I13590" t="s">
        <v>895</v>
      </c>
      <c r="J13590">
        <v>0.36116862364697594</v>
      </c>
      <c r="K13590">
        <f t="shared" si="427"/>
        <v>-0.36116862364697594</v>
      </c>
      <c r="L13590">
        <f t="shared" si="428"/>
        <v>1</v>
      </c>
      <c r="Z13590" t="str">
        <v>H</v>
      </c>
      <c r="AA13590" t="str">
        <v>steej002</v>
      </c>
      <c r="AB13590" t="str">
        <v>rutsa001</v>
      </c>
      <c r="AC13590">
        <v>6</v>
      </c>
      <c r="AD13590">
        <v>0</v>
      </c>
      <c r="AE13590">
        <v>2</v>
      </c>
      <c r="AF13590">
        <v>24</v>
      </c>
      <c r="AG13590">
        <v>0</v>
      </c>
      <c r="AH13590" t="str">
        <v>starter</v>
      </c>
      <c r="AI13590">
        <v>0.36116862364697594</v>
      </c>
      <c r="AJ13590">
        <v>-0.36116862364697594</v>
      </c>
    </row>
    <row r="13591" spans="1:36" x14ac:dyDescent="0.35">
      <c r="A13591" t="s">
        <v>8</v>
      </c>
      <c r="B13591" t="s">
        <v>650</v>
      </c>
      <c r="C13591" t="s">
        <v>770</v>
      </c>
      <c r="D13591">
        <v>7</v>
      </c>
      <c r="E13591">
        <v>0</v>
      </c>
      <c r="F13591">
        <v>3</v>
      </c>
      <c r="G13591">
        <v>27</v>
      </c>
      <c r="H13591">
        <v>0</v>
      </c>
      <c r="I13591" t="s">
        <v>895</v>
      </c>
      <c r="J13591">
        <v>0.26618756615156347</v>
      </c>
      <c r="K13591">
        <f t="shared" si="427"/>
        <v>-0.26618756615156347</v>
      </c>
      <c r="L13591">
        <f t="shared" si="428"/>
        <v>1</v>
      </c>
      <c r="Z13591" t="str">
        <v>H</v>
      </c>
      <c r="AA13591" t="str">
        <v>steej002</v>
      </c>
      <c r="AB13591" t="str">
        <v>uriar001</v>
      </c>
      <c r="AC13591">
        <v>7</v>
      </c>
      <c r="AD13591">
        <v>0</v>
      </c>
      <c r="AE13591">
        <v>3</v>
      </c>
      <c r="AF13591">
        <v>27</v>
      </c>
      <c r="AG13591">
        <v>0</v>
      </c>
      <c r="AH13591" t="str">
        <v>starter</v>
      </c>
      <c r="AI13591">
        <v>0.26618756615156347</v>
      </c>
      <c r="AJ13591">
        <v>-0.26618756615156347</v>
      </c>
    </row>
    <row r="13592" spans="1:36" x14ac:dyDescent="0.35">
      <c r="A13592" t="s">
        <v>8</v>
      </c>
      <c r="B13592" t="s">
        <v>650</v>
      </c>
      <c r="C13592" t="s">
        <v>771</v>
      </c>
      <c r="D13592">
        <v>8</v>
      </c>
      <c r="E13592">
        <v>0</v>
      </c>
      <c r="F13592">
        <v>1</v>
      </c>
      <c r="G13592">
        <v>28</v>
      </c>
      <c r="H13592">
        <v>2.0720000000000001</v>
      </c>
      <c r="I13592" t="s">
        <v>895</v>
      </c>
      <c r="J13592">
        <v>0.36516344543499607</v>
      </c>
      <c r="K13592">
        <f t="shared" si="427"/>
        <v>1.7068365545650039</v>
      </c>
      <c r="L13592">
        <f t="shared" si="428"/>
        <v>1</v>
      </c>
      <c r="Z13592" t="str">
        <v>H</v>
      </c>
      <c r="AA13592" t="str">
        <v>steej002</v>
      </c>
      <c r="AB13592" t="str">
        <v>odorr001</v>
      </c>
      <c r="AC13592">
        <v>8</v>
      </c>
      <c r="AD13592">
        <v>0</v>
      </c>
      <c r="AE13592">
        <v>1</v>
      </c>
      <c r="AF13592">
        <v>28</v>
      </c>
      <c r="AG13592">
        <v>2.0720000000000001</v>
      </c>
      <c r="AH13592" t="str">
        <v>starter</v>
      </c>
      <c r="AI13592">
        <v>0.36516344543499607</v>
      </c>
      <c r="AJ13592">
        <v>1.7068365545650039</v>
      </c>
    </row>
    <row r="13593" spans="1:36" x14ac:dyDescent="0.35">
      <c r="A13593" t="s">
        <v>8</v>
      </c>
      <c r="B13593" t="s">
        <v>650</v>
      </c>
      <c r="C13593" t="s">
        <v>772</v>
      </c>
      <c r="D13593">
        <v>9</v>
      </c>
      <c r="E13593">
        <v>0</v>
      </c>
      <c r="F13593">
        <v>4</v>
      </c>
      <c r="G13593">
        <v>32</v>
      </c>
      <c r="H13593">
        <v>0</v>
      </c>
      <c r="I13593" t="s">
        <v>895</v>
      </c>
      <c r="J13593">
        <v>0.23045877437532336</v>
      </c>
      <c r="K13593">
        <f t="shared" si="427"/>
        <v>-0.23045877437532336</v>
      </c>
      <c r="L13593">
        <f t="shared" si="428"/>
        <v>1</v>
      </c>
      <c r="Z13593" t="str">
        <v>H</v>
      </c>
      <c r="AA13593" t="str">
        <v>steej002</v>
      </c>
      <c r="AB13593" t="str">
        <v>matej003</v>
      </c>
      <c r="AC13593">
        <v>9</v>
      </c>
      <c r="AD13593">
        <v>0</v>
      </c>
      <c r="AE13593">
        <v>4</v>
      </c>
      <c r="AF13593">
        <v>32</v>
      </c>
      <c r="AG13593">
        <v>0</v>
      </c>
      <c r="AH13593" t="str">
        <v>starter</v>
      </c>
      <c r="AI13593">
        <v>0.23045877437532336</v>
      </c>
      <c r="AJ13593">
        <v>-0.23045877437532336</v>
      </c>
    </row>
    <row r="13594" spans="1:36" x14ac:dyDescent="0.35">
      <c r="A13594" t="s">
        <v>8</v>
      </c>
      <c r="B13594" t="s">
        <v>650</v>
      </c>
      <c r="C13594" t="s">
        <v>765</v>
      </c>
      <c r="D13594">
        <v>1</v>
      </c>
      <c r="E13594">
        <v>1</v>
      </c>
      <c r="F13594">
        <v>4</v>
      </c>
      <c r="G13594">
        <v>36</v>
      </c>
      <c r="H13594">
        <v>0.72</v>
      </c>
      <c r="I13594" t="s">
        <v>895</v>
      </c>
      <c r="J13594">
        <v>0.27768925276872147</v>
      </c>
      <c r="K13594">
        <f t="shared" si="427"/>
        <v>0.4423107472312785</v>
      </c>
      <c r="L13594">
        <f t="shared" si="428"/>
        <v>1</v>
      </c>
      <c r="Z13594" t="str">
        <v>H</v>
      </c>
      <c r="AA13594" t="str">
        <v>steej002</v>
      </c>
      <c r="AB13594" t="str">
        <v>mullc002</v>
      </c>
      <c r="AC13594">
        <v>1</v>
      </c>
      <c r="AD13594">
        <v>1</v>
      </c>
      <c r="AE13594">
        <v>4</v>
      </c>
      <c r="AF13594">
        <v>36</v>
      </c>
      <c r="AG13594">
        <v>0.72</v>
      </c>
      <c r="AH13594" t="str">
        <v>starter</v>
      </c>
      <c r="AI13594">
        <v>0.27768925276872147</v>
      </c>
      <c r="AJ13594">
        <v>0.4423107472312785</v>
      </c>
    </row>
    <row r="13595" spans="1:36" x14ac:dyDescent="0.35">
      <c r="A13595" t="s">
        <v>8</v>
      </c>
      <c r="B13595" t="s">
        <v>650</v>
      </c>
      <c r="C13595" t="s">
        <v>251</v>
      </c>
      <c r="D13595">
        <v>2</v>
      </c>
      <c r="E13595">
        <v>1</v>
      </c>
      <c r="F13595">
        <v>1</v>
      </c>
      <c r="G13595">
        <v>37</v>
      </c>
      <c r="H13595">
        <v>1.2609999999999999</v>
      </c>
      <c r="I13595" t="s">
        <v>895</v>
      </c>
      <c r="J13595">
        <v>0.41877073936543779</v>
      </c>
      <c r="K13595">
        <f t="shared" si="427"/>
        <v>0.84222926063456205</v>
      </c>
      <c r="L13595">
        <f t="shared" si="428"/>
        <v>1</v>
      </c>
      <c r="Z13595" t="str">
        <v>H</v>
      </c>
      <c r="AA13595" t="str">
        <v>steej002</v>
      </c>
      <c r="AB13595" t="str">
        <v>manct001</v>
      </c>
      <c r="AC13595">
        <v>2</v>
      </c>
      <c r="AD13595">
        <v>1</v>
      </c>
      <c r="AE13595">
        <v>1</v>
      </c>
      <c r="AF13595">
        <v>37</v>
      </c>
      <c r="AG13595">
        <v>1.2609999999999999</v>
      </c>
      <c r="AH13595" t="str">
        <v>starter</v>
      </c>
      <c r="AI13595">
        <v>0.41877073936543779</v>
      </c>
      <c r="AJ13595">
        <v>0.84222926063456205</v>
      </c>
    </row>
    <row r="13596" spans="1:36" x14ac:dyDescent="0.35">
      <c r="A13596" t="s">
        <v>8</v>
      </c>
      <c r="B13596" t="s">
        <v>650</v>
      </c>
      <c r="C13596" t="s">
        <v>767</v>
      </c>
      <c r="D13596">
        <v>3</v>
      </c>
      <c r="E13596">
        <v>1</v>
      </c>
      <c r="F13596">
        <v>1</v>
      </c>
      <c r="G13596">
        <v>38</v>
      </c>
      <c r="H13596">
        <v>0</v>
      </c>
      <c r="I13596" t="s">
        <v>895</v>
      </c>
      <c r="J13596">
        <v>0.41762514989323746</v>
      </c>
      <c r="K13596">
        <f t="shared" si="427"/>
        <v>-0.41762514989323746</v>
      </c>
      <c r="L13596">
        <f t="shared" si="428"/>
        <v>1</v>
      </c>
      <c r="Z13596" t="str">
        <v>H</v>
      </c>
      <c r="AA13596" t="str">
        <v>steej002</v>
      </c>
      <c r="AB13596" t="str">
        <v>mounr001</v>
      </c>
      <c r="AC13596">
        <v>3</v>
      </c>
      <c r="AD13596">
        <v>1</v>
      </c>
      <c r="AE13596">
        <v>1</v>
      </c>
      <c r="AF13596">
        <v>38</v>
      </c>
      <c r="AG13596">
        <v>0</v>
      </c>
      <c r="AH13596" t="str">
        <v>starter</v>
      </c>
      <c r="AI13596">
        <v>0.41762514989323746</v>
      </c>
      <c r="AJ13596">
        <v>-0.41762514989323746</v>
      </c>
    </row>
    <row r="13597" spans="1:36" x14ac:dyDescent="0.35">
      <c r="A13597" t="s">
        <v>8</v>
      </c>
      <c r="B13597" t="s">
        <v>650</v>
      </c>
      <c r="C13597" t="s">
        <v>766</v>
      </c>
      <c r="D13597">
        <v>4</v>
      </c>
      <c r="E13597">
        <v>1</v>
      </c>
      <c r="F13597">
        <v>5</v>
      </c>
      <c r="G13597">
        <v>43</v>
      </c>
      <c r="H13597">
        <v>0</v>
      </c>
      <c r="I13597" t="s">
        <v>895</v>
      </c>
      <c r="J13597">
        <v>0.30285168970664528</v>
      </c>
      <c r="K13597">
        <f t="shared" si="427"/>
        <v>-0.30285168970664528</v>
      </c>
      <c r="L13597">
        <f t="shared" si="428"/>
        <v>1</v>
      </c>
      <c r="Z13597" t="str">
        <v>H</v>
      </c>
      <c r="AA13597" t="str">
        <v>steej002</v>
      </c>
      <c r="AB13597" t="str">
        <v>santa003</v>
      </c>
      <c r="AC13597">
        <v>4</v>
      </c>
      <c r="AD13597">
        <v>1</v>
      </c>
      <c r="AE13597">
        <v>5</v>
      </c>
      <c r="AF13597">
        <v>43</v>
      </c>
      <c r="AG13597">
        <v>0</v>
      </c>
      <c r="AH13597" t="str">
        <v>starter</v>
      </c>
      <c r="AI13597">
        <v>0.30285168970664528</v>
      </c>
      <c r="AJ13597">
        <v>-0.30285168970664528</v>
      </c>
    </row>
    <row r="13598" spans="1:36" x14ac:dyDescent="0.35">
      <c r="A13598" t="s">
        <v>8</v>
      </c>
      <c r="B13598" t="s">
        <v>650</v>
      </c>
      <c r="C13598" t="s">
        <v>768</v>
      </c>
      <c r="D13598">
        <v>5</v>
      </c>
      <c r="E13598">
        <v>1</v>
      </c>
      <c r="F13598">
        <v>5</v>
      </c>
      <c r="G13598">
        <v>48</v>
      </c>
      <c r="H13598">
        <v>0.88400000000000001</v>
      </c>
      <c r="I13598" t="s">
        <v>895</v>
      </c>
      <c r="J13598">
        <v>0.28708080518191925</v>
      </c>
      <c r="K13598">
        <f t="shared" si="427"/>
        <v>0.59691919481808076</v>
      </c>
      <c r="L13598">
        <f t="shared" si="428"/>
        <v>1</v>
      </c>
      <c r="Z13598" t="str">
        <v>H</v>
      </c>
      <c r="AA13598" t="str">
        <v>steej002</v>
      </c>
      <c r="AB13598" t="str">
        <v>haysa001</v>
      </c>
      <c r="AC13598">
        <v>5</v>
      </c>
      <c r="AD13598">
        <v>1</v>
      </c>
      <c r="AE13598">
        <v>5</v>
      </c>
      <c r="AF13598">
        <v>48</v>
      </c>
      <c r="AG13598">
        <v>0.88400000000000001</v>
      </c>
      <c r="AH13598" t="str">
        <v>starter</v>
      </c>
      <c r="AI13598">
        <v>0.28708080518191925</v>
      </c>
      <c r="AJ13598">
        <v>0.59691919481808076</v>
      </c>
    </row>
    <row r="13599" spans="1:36" x14ac:dyDescent="0.35">
      <c r="A13599" t="s">
        <v>8</v>
      </c>
      <c r="B13599" t="s">
        <v>650</v>
      </c>
      <c r="C13599" t="s">
        <v>769</v>
      </c>
      <c r="D13599">
        <v>6</v>
      </c>
      <c r="E13599">
        <v>1</v>
      </c>
      <c r="F13599">
        <v>5</v>
      </c>
      <c r="G13599">
        <v>53</v>
      </c>
      <c r="H13599">
        <v>0</v>
      </c>
      <c r="I13599" t="s">
        <v>895</v>
      </c>
      <c r="J13599">
        <v>0.28417536809247568</v>
      </c>
      <c r="K13599">
        <f t="shared" si="427"/>
        <v>-0.28417536809247568</v>
      </c>
      <c r="L13599">
        <f t="shared" si="428"/>
        <v>1</v>
      </c>
      <c r="Z13599" t="str">
        <v>H</v>
      </c>
      <c r="AA13599" t="str">
        <v>steej002</v>
      </c>
      <c r="AB13599" t="str">
        <v>rutsa001</v>
      </c>
      <c r="AC13599">
        <v>6</v>
      </c>
      <c r="AD13599">
        <v>1</v>
      </c>
      <c r="AE13599">
        <v>5</v>
      </c>
      <c r="AF13599">
        <v>53</v>
      </c>
      <c r="AG13599">
        <v>0</v>
      </c>
      <c r="AH13599" t="str">
        <v>starter</v>
      </c>
      <c r="AI13599">
        <v>0.28417536809247568</v>
      </c>
      <c r="AJ13599">
        <v>-0.28417536809247568</v>
      </c>
    </row>
    <row r="13600" spans="1:36" x14ac:dyDescent="0.35">
      <c r="A13600" t="s">
        <v>8</v>
      </c>
      <c r="B13600" t="s">
        <v>650</v>
      </c>
      <c r="C13600" t="s">
        <v>770</v>
      </c>
      <c r="D13600">
        <v>7</v>
      </c>
      <c r="E13600">
        <v>1</v>
      </c>
      <c r="F13600">
        <v>2</v>
      </c>
      <c r="G13600">
        <v>55</v>
      </c>
      <c r="H13600">
        <v>0</v>
      </c>
      <c r="I13600" t="s">
        <v>895</v>
      </c>
      <c r="J13600">
        <v>0.36174253019786984</v>
      </c>
      <c r="K13600">
        <f t="shared" si="427"/>
        <v>-0.36174253019786984</v>
      </c>
      <c r="L13600">
        <f t="shared" si="428"/>
        <v>1</v>
      </c>
      <c r="Z13600" t="str">
        <v>H</v>
      </c>
      <c r="AA13600" t="str">
        <v>steej002</v>
      </c>
      <c r="AB13600" t="str">
        <v>uriar001</v>
      </c>
      <c r="AC13600">
        <v>7</v>
      </c>
      <c r="AD13600">
        <v>1</v>
      </c>
      <c r="AE13600">
        <v>2</v>
      </c>
      <c r="AF13600">
        <v>55</v>
      </c>
      <c r="AG13600">
        <v>0</v>
      </c>
      <c r="AH13600" t="str">
        <v>starter</v>
      </c>
      <c r="AI13600">
        <v>0.36174253019786984</v>
      </c>
      <c r="AJ13600">
        <v>-0.36174253019786984</v>
      </c>
    </row>
    <row r="13601" spans="1:36" x14ac:dyDescent="0.35">
      <c r="A13601" t="s">
        <v>8</v>
      </c>
      <c r="B13601" t="s">
        <v>650</v>
      </c>
      <c r="C13601" t="s">
        <v>771</v>
      </c>
      <c r="D13601">
        <v>8</v>
      </c>
      <c r="E13601">
        <v>1</v>
      </c>
      <c r="F13601">
        <v>8</v>
      </c>
      <c r="G13601">
        <v>63</v>
      </c>
      <c r="H13601">
        <v>0</v>
      </c>
      <c r="I13601" t="s">
        <v>895</v>
      </c>
      <c r="J13601">
        <v>0.32812429946669253</v>
      </c>
      <c r="K13601">
        <f t="shared" si="427"/>
        <v>-0.32812429946669253</v>
      </c>
      <c r="L13601">
        <f t="shared" si="428"/>
        <v>1</v>
      </c>
      <c r="Z13601" t="str">
        <v>H</v>
      </c>
      <c r="AA13601" t="str">
        <v>steej002</v>
      </c>
      <c r="AB13601" t="str">
        <v>odorr001</v>
      </c>
      <c r="AC13601">
        <v>8</v>
      </c>
      <c r="AD13601">
        <v>1</v>
      </c>
      <c r="AE13601">
        <v>8</v>
      </c>
      <c r="AF13601">
        <v>63</v>
      </c>
      <c r="AG13601">
        <v>0</v>
      </c>
      <c r="AH13601" t="str">
        <v>starter</v>
      </c>
      <c r="AI13601">
        <v>0.32812429946669253</v>
      </c>
      <c r="AJ13601">
        <v>-0.32812429946669253</v>
      </c>
    </row>
    <row r="13602" spans="1:36" x14ac:dyDescent="0.35">
      <c r="A13602" t="s">
        <v>8</v>
      </c>
      <c r="B13602" t="s">
        <v>650</v>
      </c>
      <c r="C13602" t="s">
        <v>772</v>
      </c>
      <c r="D13602">
        <v>9</v>
      </c>
      <c r="E13602">
        <v>1</v>
      </c>
      <c r="F13602">
        <v>5</v>
      </c>
      <c r="G13602">
        <v>68</v>
      </c>
      <c r="H13602">
        <v>0</v>
      </c>
      <c r="I13602" t="s">
        <v>895</v>
      </c>
      <c r="J13602">
        <v>0.25811911430970547</v>
      </c>
      <c r="K13602">
        <f t="shared" si="427"/>
        <v>-0.25811911430970547</v>
      </c>
      <c r="L13602">
        <f t="shared" si="428"/>
        <v>1</v>
      </c>
      <c r="Z13602" t="str">
        <v>H</v>
      </c>
      <c r="AA13602" t="str">
        <v>steej002</v>
      </c>
      <c r="AB13602" t="str">
        <v>matej003</v>
      </c>
      <c r="AC13602">
        <v>9</v>
      </c>
      <c r="AD13602">
        <v>1</v>
      </c>
      <c r="AE13602">
        <v>5</v>
      </c>
      <c r="AF13602">
        <v>68</v>
      </c>
      <c r="AG13602">
        <v>0</v>
      </c>
      <c r="AH13602" t="str">
        <v>starter</v>
      </c>
      <c r="AI13602">
        <v>0.25811911430970547</v>
      </c>
      <c r="AJ13602">
        <v>-0.25811911430970547</v>
      </c>
    </row>
    <row r="13603" spans="1:36" x14ac:dyDescent="0.35">
      <c r="A13603" t="s">
        <v>8</v>
      </c>
      <c r="B13603" t="s">
        <v>650</v>
      </c>
      <c r="C13603" t="s">
        <v>765</v>
      </c>
      <c r="D13603">
        <v>1</v>
      </c>
      <c r="E13603">
        <v>2</v>
      </c>
      <c r="F13603">
        <v>2</v>
      </c>
      <c r="G13603">
        <v>70</v>
      </c>
      <c r="H13603">
        <v>0</v>
      </c>
      <c r="I13603" t="s">
        <v>895</v>
      </c>
      <c r="J13603">
        <v>0.40054165229826449</v>
      </c>
      <c r="K13603">
        <f t="shared" si="427"/>
        <v>-0.40054165229826449</v>
      </c>
      <c r="L13603">
        <f t="shared" si="428"/>
        <v>1</v>
      </c>
      <c r="Z13603" t="str">
        <v>H</v>
      </c>
      <c r="AA13603" t="str">
        <v>steej002</v>
      </c>
      <c r="AB13603" t="str">
        <v>mullc002</v>
      </c>
      <c r="AC13603">
        <v>1</v>
      </c>
      <c r="AD13603">
        <v>2</v>
      </c>
      <c r="AE13603">
        <v>2</v>
      </c>
      <c r="AF13603">
        <v>70</v>
      </c>
      <c r="AG13603">
        <v>0</v>
      </c>
      <c r="AH13603" t="str">
        <v>starter</v>
      </c>
      <c r="AI13603">
        <v>0.40054165229826449</v>
      </c>
      <c r="AJ13603">
        <v>-0.40054165229826449</v>
      </c>
    </row>
    <row r="13604" spans="1:36" x14ac:dyDescent="0.35">
      <c r="A13604" t="s">
        <v>8</v>
      </c>
      <c r="B13604" t="s">
        <v>650</v>
      </c>
      <c r="C13604" t="s">
        <v>251</v>
      </c>
      <c r="D13604">
        <v>2</v>
      </c>
      <c r="E13604">
        <v>2</v>
      </c>
      <c r="F13604">
        <v>2</v>
      </c>
      <c r="G13604">
        <v>72</v>
      </c>
      <c r="H13604">
        <v>0</v>
      </c>
      <c r="I13604" t="s">
        <v>895</v>
      </c>
      <c r="J13604">
        <v>0.41693128368124421</v>
      </c>
      <c r="K13604">
        <f t="shared" si="427"/>
        <v>-0.41693128368124421</v>
      </c>
      <c r="L13604">
        <f t="shared" si="428"/>
        <v>1</v>
      </c>
      <c r="Z13604" t="str">
        <v>H</v>
      </c>
      <c r="AA13604" t="str">
        <v>steej002</v>
      </c>
      <c r="AB13604" t="str">
        <v>manct001</v>
      </c>
      <c r="AC13604">
        <v>2</v>
      </c>
      <c r="AD13604">
        <v>2</v>
      </c>
      <c r="AE13604">
        <v>2</v>
      </c>
      <c r="AF13604">
        <v>72</v>
      </c>
      <c r="AG13604">
        <v>0</v>
      </c>
      <c r="AH13604" t="str">
        <v>starter</v>
      </c>
      <c r="AI13604">
        <v>0.41693128368124421</v>
      </c>
      <c r="AJ13604">
        <v>-0.41693128368124421</v>
      </c>
    </row>
    <row r="13605" spans="1:36" x14ac:dyDescent="0.35">
      <c r="A13605" t="s">
        <v>8</v>
      </c>
      <c r="B13605" t="s">
        <v>650</v>
      </c>
      <c r="C13605" t="s">
        <v>767</v>
      </c>
      <c r="D13605">
        <v>3</v>
      </c>
      <c r="E13605">
        <v>2</v>
      </c>
      <c r="F13605">
        <v>1</v>
      </c>
      <c r="G13605">
        <v>73</v>
      </c>
      <c r="H13605">
        <v>0</v>
      </c>
      <c r="I13605" t="s">
        <v>895</v>
      </c>
      <c r="J13605">
        <v>0.43582395393389811</v>
      </c>
      <c r="K13605">
        <f t="shared" si="427"/>
        <v>-0.43582395393389811</v>
      </c>
      <c r="L13605">
        <f t="shared" si="428"/>
        <v>1</v>
      </c>
      <c r="Z13605" t="str">
        <v>H</v>
      </c>
      <c r="AA13605" t="str">
        <v>steej002</v>
      </c>
      <c r="AB13605" t="str">
        <v>mounr001</v>
      </c>
      <c r="AC13605">
        <v>3</v>
      </c>
      <c r="AD13605">
        <v>2</v>
      </c>
      <c r="AE13605">
        <v>1</v>
      </c>
      <c r="AF13605">
        <v>73</v>
      </c>
      <c r="AG13605">
        <v>0</v>
      </c>
      <c r="AH13605" t="str">
        <v>starter</v>
      </c>
      <c r="AI13605">
        <v>0.43582395393389811</v>
      </c>
      <c r="AJ13605">
        <v>-0.43582395393389811</v>
      </c>
    </row>
    <row r="13606" spans="1:36" x14ac:dyDescent="0.35">
      <c r="A13606" t="s">
        <v>8</v>
      </c>
      <c r="B13606" t="s">
        <v>650</v>
      </c>
      <c r="C13606" t="s">
        <v>766</v>
      </c>
      <c r="D13606">
        <v>4</v>
      </c>
      <c r="E13606">
        <v>2</v>
      </c>
      <c r="F13606">
        <v>6</v>
      </c>
      <c r="G13606">
        <v>79</v>
      </c>
      <c r="H13606">
        <v>0</v>
      </c>
      <c r="I13606" t="s">
        <v>895</v>
      </c>
      <c r="J13606">
        <v>0.35033505706216583</v>
      </c>
      <c r="K13606">
        <f t="shared" si="427"/>
        <v>-0.35033505706216583</v>
      </c>
      <c r="L13606">
        <f t="shared" si="428"/>
        <v>1</v>
      </c>
      <c r="Z13606" t="str">
        <v>H</v>
      </c>
      <c r="AA13606" t="str">
        <v>steej002</v>
      </c>
      <c r="AB13606" t="str">
        <v>santa003</v>
      </c>
      <c r="AC13606">
        <v>4</v>
      </c>
      <c r="AD13606">
        <v>2</v>
      </c>
      <c r="AE13606">
        <v>6</v>
      </c>
      <c r="AF13606">
        <v>79</v>
      </c>
      <c r="AG13606">
        <v>0</v>
      </c>
      <c r="AH13606" t="str">
        <v>starter</v>
      </c>
      <c r="AI13606">
        <v>0.35033505706216583</v>
      </c>
      <c r="AJ13606">
        <v>-0.35033505706216583</v>
      </c>
    </row>
    <row r="13607" spans="1:36" x14ac:dyDescent="0.35">
      <c r="A13607" t="s">
        <v>8</v>
      </c>
      <c r="B13607" t="s">
        <v>650</v>
      </c>
      <c r="C13607" t="s">
        <v>768</v>
      </c>
      <c r="D13607">
        <v>5</v>
      </c>
      <c r="E13607">
        <v>2</v>
      </c>
      <c r="F13607">
        <v>1</v>
      </c>
      <c r="G13607">
        <v>80</v>
      </c>
      <c r="H13607">
        <v>0</v>
      </c>
      <c r="I13607" t="s">
        <v>895</v>
      </c>
      <c r="J13607">
        <v>0.41384211795369258</v>
      </c>
      <c r="K13607">
        <f t="shared" si="427"/>
        <v>-0.41384211795369258</v>
      </c>
      <c r="L13607">
        <f t="shared" si="428"/>
        <v>1</v>
      </c>
      <c r="Z13607" t="str">
        <v>H</v>
      </c>
      <c r="AA13607" t="str">
        <v>steej002</v>
      </c>
      <c r="AB13607" t="str">
        <v>haysa001</v>
      </c>
      <c r="AC13607">
        <v>5</v>
      </c>
      <c r="AD13607">
        <v>2</v>
      </c>
      <c r="AE13607">
        <v>1</v>
      </c>
      <c r="AF13607">
        <v>80</v>
      </c>
      <c r="AG13607">
        <v>0</v>
      </c>
      <c r="AH13607" t="str">
        <v>starter</v>
      </c>
      <c r="AI13607">
        <v>0.41384211795369258</v>
      </c>
      <c r="AJ13607">
        <v>-0.41384211795369258</v>
      </c>
    </row>
    <row r="13608" spans="1:36" x14ac:dyDescent="0.35">
      <c r="A13608" t="s">
        <v>8</v>
      </c>
      <c r="B13608" t="s">
        <v>650</v>
      </c>
      <c r="C13608" t="s">
        <v>769</v>
      </c>
      <c r="D13608">
        <v>6</v>
      </c>
      <c r="E13608">
        <v>2</v>
      </c>
      <c r="F13608">
        <v>4</v>
      </c>
      <c r="G13608">
        <v>84</v>
      </c>
      <c r="H13608">
        <v>0</v>
      </c>
      <c r="I13608" t="s">
        <v>895</v>
      </c>
      <c r="J13608">
        <v>0.2862448256505124</v>
      </c>
      <c r="K13608">
        <f t="shared" si="427"/>
        <v>-0.2862448256505124</v>
      </c>
      <c r="L13608">
        <f t="shared" si="428"/>
        <v>1</v>
      </c>
      <c r="Z13608" t="str">
        <v>H</v>
      </c>
      <c r="AA13608" t="str">
        <v>steej002</v>
      </c>
      <c r="AB13608" t="str">
        <v>rutsa001</v>
      </c>
      <c r="AC13608">
        <v>6</v>
      </c>
      <c r="AD13608">
        <v>2</v>
      </c>
      <c r="AE13608">
        <v>4</v>
      </c>
      <c r="AF13608">
        <v>84</v>
      </c>
      <c r="AG13608">
        <v>0</v>
      </c>
      <c r="AH13608" t="str">
        <v>starter</v>
      </c>
      <c r="AI13608">
        <v>0.2862448256505124</v>
      </c>
      <c r="AJ13608">
        <v>-0.2862448256505124</v>
      </c>
    </row>
    <row r="13609" spans="1:36" x14ac:dyDescent="0.35">
      <c r="A13609" t="s">
        <v>8</v>
      </c>
      <c r="B13609" t="s">
        <v>650</v>
      </c>
      <c r="C13609" t="s">
        <v>770</v>
      </c>
      <c r="D13609">
        <v>7</v>
      </c>
      <c r="E13609">
        <v>2</v>
      </c>
      <c r="F13609">
        <v>2</v>
      </c>
      <c r="G13609">
        <v>86</v>
      </c>
      <c r="H13609">
        <v>0</v>
      </c>
      <c r="I13609" t="s">
        <v>895</v>
      </c>
      <c r="J13609">
        <v>0.37994133423853049</v>
      </c>
      <c r="K13609">
        <f t="shared" si="427"/>
        <v>-0.37994133423853049</v>
      </c>
      <c r="L13609">
        <f t="shared" si="428"/>
        <v>1</v>
      </c>
      <c r="Z13609" t="str">
        <v>H</v>
      </c>
      <c r="AA13609" t="str">
        <v>steej002</v>
      </c>
      <c r="AB13609" t="str">
        <v>uriar001</v>
      </c>
      <c r="AC13609">
        <v>7</v>
      </c>
      <c r="AD13609">
        <v>2</v>
      </c>
      <c r="AE13609">
        <v>2</v>
      </c>
      <c r="AF13609">
        <v>86</v>
      </c>
      <c r="AG13609">
        <v>0</v>
      </c>
      <c r="AH13609" t="str">
        <v>starter</v>
      </c>
      <c r="AI13609">
        <v>0.37994133423853049</v>
      </c>
      <c r="AJ13609">
        <v>-0.37994133423853049</v>
      </c>
    </row>
    <row r="13610" spans="1:36" x14ac:dyDescent="0.35">
      <c r="A13610" t="s">
        <v>8</v>
      </c>
      <c r="B13610" t="s">
        <v>649</v>
      </c>
      <c r="C13610" t="s">
        <v>771</v>
      </c>
      <c r="D13610">
        <v>8</v>
      </c>
      <c r="E13610">
        <v>0</v>
      </c>
      <c r="F13610">
        <v>7</v>
      </c>
      <c r="G13610">
        <v>7</v>
      </c>
      <c r="H13610">
        <v>0</v>
      </c>
      <c r="I13610" t="s">
        <v>894</v>
      </c>
      <c r="J13610">
        <v>0.3263828572245312</v>
      </c>
      <c r="K13610">
        <f t="shared" si="427"/>
        <v>-0.3263828572245312</v>
      </c>
      <c r="L13610">
        <f t="shared" si="428"/>
        <v>1</v>
      </c>
      <c r="Z13610" t="str">
        <v>H</v>
      </c>
      <c r="AA13610" t="str">
        <v>wickr001</v>
      </c>
      <c r="AB13610" t="str">
        <v>odorr001</v>
      </c>
      <c r="AC13610">
        <v>8</v>
      </c>
      <c r="AD13610">
        <v>0</v>
      </c>
      <c r="AE13610">
        <v>7</v>
      </c>
      <c r="AF13610">
        <v>7</v>
      </c>
      <c r="AG13610">
        <v>0</v>
      </c>
      <c r="AH13610" t="str">
        <v>relief</v>
      </c>
      <c r="AI13610">
        <v>0.3263828572245312</v>
      </c>
      <c r="AJ13610">
        <v>-0.3263828572245312</v>
      </c>
    </row>
    <row r="13611" spans="1:36" x14ac:dyDescent="0.35">
      <c r="A13611" t="s">
        <v>8</v>
      </c>
      <c r="B13611" t="s">
        <v>649</v>
      </c>
      <c r="C13611" t="s">
        <v>772</v>
      </c>
      <c r="D13611">
        <v>9</v>
      </c>
      <c r="E13611">
        <v>0</v>
      </c>
      <c r="F13611">
        <v>3</v>
      </c>
      <c r="G13611">
        <v>10</v>
      </c>
      <c r="H13611">
        <v>0</v>
      </c>
      <c r="I13611" t="s">
        <v>894</v>
      </c>
      <c r="J13611">
        <v>0.25667199622232523</v>
      </c>
      <c r="K13611">
        <f t="shared" si="427"/>
        <v>-0.25667199622232523</v>
      </c>
      <c r="L13611">
        <f t="shared" si="428"/>
        <v>1</v>
      </c>
      <c r="Z13611" t="str">
        <v>H</v>
      </c>
      <c r="AA13611" t="str">
        <v>wickr001</v>
      </c>
      <c r="AB13611" t="str">
        <v>matej003</v>
      </c>
      <c r="AC13611">
        <v>9</v>
      </c>
      <c r="AD13611">
        <v>0</v>
      </c>
      <c r="AE13611">
        <v>3</v>
      </c>
      <c r="AF13611">
        <v>10</v>
      </c>
      <c r="AG13611">
        <v>0</v>
      </c>
      <c r="AH13611" t="str">
        <v>relief</v>
      </c>
      <c r="AI13611">
        <v>0.25667199622232523</v>
      </c>
      <c r="AJ13611">
        <v>-0.25667199622232523</v>
      </c>
    </row>
    <row r="13612" spans="1:36" x14ac:dyDescent="0.35">
      <c r="A13612" t="s">
        <v>8</v>
      </c>
      <c r="B13612" t="s">
        <v>649</v>
      </c>
      <c r="C13612" t="s">
        <v>765</v>
      </c>
      <c r="D13612">
        <v>1</v>
      </c>
      <c r="E13612">
        <v>0</v>
      </c>
      <c r="F13612">
        <v>3</v>
      </c>
      <c r="G13612">
        <v>13</v>
      </c>
      <c r="H13612">
        <v>0.88400000000000001</v>
      </c>
      <c r="I13612" t="s">
        <v>894</v>
      </c>
      <c r="J13612">
        <v>0.29237148116396516</v>
      </c>
      <c r="K13612">
        <f t="shared" si="427"/>
        <v>0.59162851883603484</v>
      </c>
      <c r="L13612">
        <f t="shared" si="428"/>
        <v>1</v>
      </c>
      <c r="Z13612" t="str">
        <v>H</v>
      </c>
      <c r="AA13612" t="str">
        <v>wickr001</v>
      </c>
      <c r="AB13612" t="str">
        <v>mullc002</v>
      </c>
      <c r="AC13612">
        <v>1</v>
      </c>
      <c r="AD13612">
        <v>0</v>
      </c>
      <c r="AE13612">
        <v>3</v>
      </c>
      <c r="AF13612">
        <v>13</v>
      </c>
      <c r="AG13612">
        <v>0.88400000000000001</v>
      </c>
      <c r="AH13612" t="str">
        <v>relief</v>
      </c>
      <c r="AI13612">
        <v>0.29237148116396516</v>
      </c>
      <c r="AJ13612">
        <v>0.59162851883603484</v>
      </c>
    </row>
    <row r="13613" spans="1:36" x14ac:dyDescent="0.35">
      <c r="A13613" t="s">
        <v>8</v>
      </c>
      <c r="B13613" t="s">
        <v>649</v>
      </c>
      <c r="C13613" t="s">
        <v>251</v>
      </c>
      <c r="D13613">
        <v>2</v>
      </c>
      <c r="E13613">
        <v>0</v>
      </c>
      <c r="F13613">
        <v>4</v>
      </c>
      <c r="G13613">
        <v>17</v>
      </c>
      <c r="H13613">
        <v>0</v>
      </c>
      <c r="I13613" t="s">
        <v>894</v>
      </c>
      <c r="J13613">
        <v>0.28813148765261071</v>
      </c>
      <c r="K13613">
        <f t="shared" si="427"/>
        <v>-0.28813148765261071</v>
      </c>
      <c r="L13613">
        <f t="shared" si="428"/>
        <v>1</v>
      </c>
      <c r="Z13613" t="str">
        <v>H</v>
      </c>
      <c r="AA13613" t="str">
        <v>wickr001</v>
      </c>
      <c r="AB13613" t="str">
        <v>manct001</v>
      </c>
      <c r="AC13613">
        <v>2</v>
      </c>
      <c r="AD13613">
        <v>0</v>
      </c>
      <c r="AE13613">
        <v>4</v>
      </c>
      <c r="AF13613">
        <v>17</v>
      </c>
      <c r="AG13613">
        <v>0</v>
      </c>
      <c r="AH13613" t="str">
        <v>relief</v>
      </c>
      <c r="AI13613">
        <v>0.28813148765261071</v>
      </c>
      <c r="AJ13613">
        <v>-0.28813148765261071</v>
      </c>
    </row>
    <row r="13614" spans="1:36" x14ac:dyDescent="0.35">
      <c r="A13614" t="s">
        <v>8</v>
      </c>
      <c r="B13614" t="s">
        <v>346</v>
      </c>
      <c r="C13614" t="s">
        <v>767</v>
      </c>
      <c r="D13614">
        <v>3</v>
      </c>
      <c r="E13614">
        <v>0</v>
      </c>
      <c r="F13614">
        <v>6</v>
      </c>
      <c r="G13614">
        <v>6</v>
      </c>
      <c r="H13614">
        <v>0</v>
      </c>
      <c r="I13614" t="s">
        <v>894</v>
      </c>
      <c r="J13614">
        <v>0.3323998079778942</v>
      </c>
      <c r="K13614">
        <f t="shared" si="427"/>
        <v>-0.3323998079778942</v>
      </c>
      <c r="L13614">
        <f t="shared" si="428"/>
        <v>1</v>
      </c>
      <c r="Z13614" t="str">
        <v>H</v>
      </c>
      <c r="AA13614" t="str">
        <v>martc007</v>
      </c>
      <c r="AB13614" t="str">
        <v>mounr001</v>
      </c>
      <c r="AC13614">
        <v>3</v>
      </c>
      <c r="AD13614">
        <v>0</v>
      </c>
      <c r="AE13614">
        <v>6</v>
      </c>
      <c r="AF13614">
        <v>6</v>
      </c>
      <c r="AG13614">
        <v>0</v>
      </c>
      <c r="AH13614" t="str">
        <v>relief</v>
      </c>
      <c r="AI13614">
        <v>0.3323998079778942</v>
      </c>
      <c r="AJ13614">
        <v>-0.3323998079778942</v>
      </c>
    </row>
    <row r="13615" spans="1:36" x14ac:dyDescent="0.35">
      <c r="A13615" t="s">
        <v>8</v>
      </c>
      <c r="B13615" t="s">
        <v>346</v>
      </c>
      <c r="C13615" t="s">
        <v>766</v>
      </c>
      <c r="D13615">
        <v>4</v>
      </c>
      <c r="E13615">
        <v>0</v>
      </c>
      <c r="F13615">
        <v>1</v>
      </c>
      <c r="G13615">
        <v>7</v>
      </c>
      <c r="H13615">
        <v>0</v>
      </c>
      <c r="I13615" t="s">
        <v>894</v>
      </c>
      <c r="J13615">
        <v>0.40546680193866746</v>
      </c>
      <c r="K13615">
        <f t="shared" si="427"/>
        <v>-0.40546680193866746</v>
      </c>
      <c r="L13615">
        <f t="shared" si="428"/>
        <v>1</v>
      </c>
      <c r="Z13615" t="str">
        <v>H</v>
      </c>
      <c r="AA13615" t="str">
        <v>martc007</v>
      </c>
      <c r="AB13615" t="str">
        <v>santa003</v>
      </c>
      <c r="AC13615">
        <v>4</v>
      </c>
      <c r="AD13615">
        <v>0</v>
      </c>
      <c r="AE13615">
        <v>1</v>
      </c>
      <c r="AF13615">
        <v>7</v>
      </c>
      <c r="AG13615">
        <v>0</v>
      </c>
      <c r="AH13615" t="str">
        <v>relief</v>
      </c>
      <c r="AI13615">
        <v>0.40546680193866746</v>
      </c>
      <c r="AJ13615">
        <v>-0.40546680193866746</v>
      </c>
    </row>
    <row r="13616" spans="1:36" x14ac:dyDescent="0.35">
      <c r="A13616" t="s">
        <v>8</v>
      </c>
      <c r="B13616" t="s">
        <v>346</v>
      </c>
      <c r="C13616" t="s">
        <v>768</v>
      </c>
      <c r="D13616">
        <v>5</v>
      </c>
      <c r="E13616">
        <v>0</v>
      </c>
      <c r="F13616">
        <v>7</v>
      </c>
      <c r="G13616">
        <v>14</v>
      </c>
      <c r="H13616">
        <v>1.2609999999999999</v>
      </c>
      <c r="I13616" t="s">
        <v>894</v>
      </c>
      <c r="J13616">
        <v>0.34533173225080888</v>
      </c>
      <c r="K13616">
        <f t="shared" si="427"/>
        <v>0.91566826774919097</v>
      </c>
      <c r="L13616">
        <f t="shared" si="428"/>
        <v>1</v>
      </c>
      <c r="Z13616" t="str">
        <v>H</v>
      </c>
      <c r="AA13616" t="str">
        <v>martc007</v>
      </c>
      <c r="AB13616" t="str">
        <v>haysa001</v>
      </c>
      <c r="AC13616">
        <v>5</v>
      </c>
      <c r="AD13616">
        <v>0</v>
      </c>
      <c r="AE13616">
        <v>7</v>
      </c>
      <c r="AF13616">
        <v>14</v>
      </c>
      <c r="AG13616">
        <v>1.2609999999999999</v>
      </c>
      <c r="AH13616" t="str">
        <v>relief</v>
      </c>
      <c r="AI13616">
        <v>0.34533173225080888</v>
      </c>
      <c r="AJ13616">
        <v>0.91566826774919097</v>
      </c>
    </row>
    <row r="13617" spans="1:36" x14ac:dyDescent="0.35">
      <c r="A13617" t="s">
        <v>8</v>
      </c>
      <c r="B13617" t="s">
        <v>346</v>
      </c>
      <c r="C13617" t="s">
        <v>769</v>
      </c>
      <c r="D13617">
        <v>6</v>
      </c>
      <c r="E13617">
        <v>0</v>
      </c>
      <c r="F13617">
        <v>8</v>
      </c>
      <c r="G13617">
        <v>22</v>
      </c>
      <c r="H13617">
        <v>1.2609999999999999</v>
      </c>
      <c r="I13617" t="s">
        <v>894</v>
      </c>
      <c r="J13617">
        <v>0.33822034090443615</v>
      </c>
      <c r="K13617">
        <f t="shared" si="427"/>
        <v>0.9227796590955637</v>
      </c>
      <c r="L13617">
        <f t="shared" si="428"/>
        <v>1</v>
      </c>
      <c r="Z13617" t="str">
        <v>H</v>
      </c>
      <c r="AA13617" t="str">
        <v>martc007</v>
      </c>
      <c r="AB13617" t="str">
        <v>rutsa001</v>
      </c>
      <c r="AC13617">
        <v>6</v>
      </c>
      <c r="AD13617">
        <v>0</v>
      </c>
      <c r="AE13617">
        <v>8</v>
      </c>
      <c r="AF13617">
        <v>22</v>
      </c>
      <c r="AG13617">
        <v>1.2609999999999999</v>
      </c>
      <c r="AH13617" t="str">
        <v>relief</v>
      </c>
      <c r="AI13617">
        <v>0.33822034090443615</v>
      </c>
      <c r="AJ13617">
        <v>0.9227796590955637</v>
      </c>
    </row>
    <row r="13618" spans="1:36" x14ac:dyDescent="0.35">
      <c r="A13618" t="s">
        <v>8</v>
      </c>
      <c r="B13618" t="s">
        <v>648</v>
      </c>
      <c r="C13618" t="s">
        <v>770</v>
      </c>
      <c r="D13618">
        <v>7</v>
      </c>
      <c r="E13618">
        <v>0</v>
      </c>
      <c r="F13618">
        <v>8</v>
      </c>
      <c r="G13618">
        <v>8</v>
      </c>
      <c r="H13618">
        <v>0.72</v>
      </c>
      <c r="I13618" t="s">
        <v>894</v>
      </c>
      <c r="J13618">
        <v>0.32726325400357187</v>
      </c>
      <c r="K13618">
        <f t="shared" si="427"/>
        <v>0.3927367459964281</v>
      </c>
      <c r="L13618">
        <f t="shared" si="428"/>
        <v>1</v>
      </c>
      <c r="Z13618" t="str">
        <v>H</v>
      </c>
      <c r="AA13618" t="str">
        <v>norrd002</v>
      </c>
      <c r="AB13618" t="str">
        <v>uriar001</v>
      </c>
      <c r="AC13618">
        <v>7</v>
      </c>
      <c r="AD13618">
        <v>0</v>
      </c>
      <c r="AE13618">
        <v>8</v>
      </c>
      <c r="AF13618">
        <v>8</v>
      </c>
      <c r="AG13618">
        <v>0.72</v>
      </c>
      <c r="AH13618" t="str">
        <v>relief</v>
      </c>
      <c r="AI13618">
        <v>0.32726325400357187</v>
      </c>
      <c r="AJ13618">
        <v>0.3927367459964281</v>
      </c>
    </row>
    <row r="13619" spans="1:36" x14ac:dyDescent="0.35">
      <c r="A13619" t="s">
        <v>8</v>
      </c>
      <c r="B13619" t="s">
        <v>648</v>
      </c>
      <c r="C13619" t="s">
        <v>771</v>
      </c>
      <c r="D13619">
        <v>8</v>
      </c>
      <c r="E13619">
        <v>0</v>
      </c>
      <c r="F13619">
        <v>2</v>
      </c>
      <c r="G13619">
        <v>10</v>
      </c>
      <c r="H13619">
        <v>0.88400000000000001</v>
      </c>
      <c r="I13619" t="s">
        <v>894</v>
      </c>
      <c r="J13619">
        <v>0.35070878266280953</v>
      </c>
      <c r="K13619">
        <f t="shared" si="427"/>
        <v>0.53329121733719043</v>
      </c>
      <c r="L13619">
        <f t="shared" si="428"/>
        <v>1</v>
      </c>
      <c r="Z13619" t="str">
        <v>H</v>
      </c>
      <c r="AA13619" t="str">
        <v>norrd002</v>
      </c>
      <c r="AB13619" t="str">
        <v>odorr001</v>
      </c>
      <c r="AC13619">
        <v>8</v>
      </c>
      <c r="AD13619">
        <v>0</v>
      </c>
      <c r="AE13619">
        <v>2</v>
      </c>
      <c r="AF13619">
        <v>10</v>
      </c>
      <c r="AG13619">
        <v>0.88400000000000001</v>
      </c>
      <c r="AH13619" t="str">
        <v>relief</v>
      </c>
      <c r="AI13619">
        <v>0.35070878266280953</v>
      </c>
      <c r="AJ13619">
        <v>0.53329121733719043</v>
      </c>
    </row>
    <row r="13620" spans="1:36" x14ac:dyDescent="0.35">
      <c r="A13620" t="s">
        <v>8</v>
      </c>
      <c r="B13620" t="s">
        <v>648</v>
      </c>
      <c r="C13620" t="s">
        <v>772</v>
      </c>
      <c r="D13620">
        <v>9</v>
      </c>
      <c r="E13620">
        <v>0</v>
      </c>
      <c r="F13620">
        <v>4</v>
      </c>
      <c r="G13620">
        <v>14</v>
      </c>
      <c r="H13620">
        <v>0.72</v>
      </c>
      <c r="I13620" t="s">
        <v>894</v>
      </c>
      <c r="J13620">
        <v>0.23604237132799105</v>
      </c>
      <c r="K13620">
        <f t="shared" si="427"/>
        <v>0.48395762867200892</v>
      </c>
      <c r="L13620">
        <f t="shared" si="428"/>
        <v>1</v>
      </c>
      <c r="Z13620" t="str">
        <v>H</v>
      </c>
      <c r="AA13620" t="str">
        <v>norrd002</v>
      </c>
      <c r="AB13620" t="str">
        <v>matej003</v>
      </c>
      <c r="AC13620">
        <v>9</v>
      </c>
      <c r="AD13620">
        <v>0</v>
      </c>
      <c r="AE13620">
        <v>4</v>
      </c>
      <c r="AF13620">
        <v>14</v>
      </c>
      <c r="AG13620">
        <v>0.72</v>
      </c>
      <c r="AH13620" t="str">
        <v>relief</v>
      </c>
      <c r="AI13620">
        <v>0.23604237132799105</v>
      </c>
      <c r="AJ13620">
        <v>0.48395762867200892</v>
      </c>
    </row>
    <row r="13621" spans="1:36" x14ac:dyDescent="0.35">
      <c r="A13621" t="s">
        <v>8</v>
      </c>
      <c r="B13621" t="s">
        <v>648</v>
      </c>
      <c r="C13621" t="s">
        <v>765</v>
      </c>
      <c r="D13621">
        <v>1</v>
      </c>
      <c r="E13621">
        <v>1</v>
      </c>
      <c r="F13621">
        <v>4</v>
      </c>
      <c r="G13621">
        <v>18</v>
      </c>
      <c r="H13621">
        <v>0</v>
      </c>
      <c r="I13621" t="s">
        <v>894</v>
      </c>
      <c r="J13621">
        <v>0.30760527084890243</v>
      </c>
      <c r="K13621">
        <f t="shared" si="427"/>
        <v>-0.30760527084890243</v>
      </c>
      <c r="L13621">
        <f t="shared" si="428"/>
        <v>1</v>
      </c>
      <c r="Z13621" t="str">
        <v>H</v>
      </c>
      <c r="AA13621" t="str">
        <v>norrd002</v>
      </c>
      <c r="AB13621" t="str">
        <v>mullc002</v>
      </c>
      <c r="AC13621">
        <v>1</v>
      </c>
      <c r="AD13621">
        <v>1</v>
      </c>
      <c r="AE13621">
        <v>4</v>
      </c>
      <c r="AF13621">
        <v>18</v>
      </c>
      <c r="AG13621">
        <v>0</v>
      </c>
      <c r="AH13621" t="str">
        <v>relief</v>
      </c>
      <c r="AI13621">
        <v>0.30760527084890243</v>
      </c>
      <c r="AJ13621">
        <v>-0.30760527084890243</v>
      </c>
    </row>
    <row r="13622" spans="1:36" x14ac:dyDescent="0.35">
      <c r="A13622" t="s">
        <v>8</v>
      </c>
      <c r="B13622" t="s">
        <v>648</v>
      </c>
      <c r="C13622" t="s">
        <v>251</v>
      </c>
      <c r="D13622">
        <v>2</v>
      </c>
      <c r="E13622">
        <v>0</v>
      </c>
      <c r="F13622">
        <v>3</v>
      </c>
      <c r="G13622">
        <v>21</v>
      </c>
      <c r="H13622">
        <v>0</v>
      </c>
      <c r="I13622" t="s">
        <v>894</v>
      </c>
      <c r="J13622">
        <v>0.30876111254694488</v>
      </c>
      <c r="K13622">
        <f t="shared" si="427"/>
        <v>-0.30876111254694488</v>
      </c>
      <c r="L13622">
        <f t="shared" si="428"/>
        <v>1</v>
      </c>
      <c r="Z13622" t="str">
        <v>H</v>
      </c>
      <c r="AA13622" t="str">
        <v>norrd002</v>
      </c>
      <c r="AB13622" t="str">
        <v>manct001</v>
      </c>
      <c r="AC13622">
        <v>2</v>
      </c>
      <c r="AD13622">
        <v>0</v>
      </c>
      <c r="AE13622">
        <v>3</v>
      </c>
      <c r="AF13622">
        <v>21</v>
      </c>
      <c r="AG13622">
        <v>0</v>
      </c>
      <c r="AH13622" t="str">
        <v>relief</v>
      </c>
      <c r="AI13622">
        <v>0.30876111254694488</v>
      </c>
      <c r="AJ13622">
        <v>-0.30876111254694488</v>
      </c>
    </row>
    <row r="13623" spans="1:36" x14ac:dyDescent="0.35">
      <c r="A13623" t="s">
        <v>8</v>
      </c>
      <c r="B13623" t="s">
        <v>648</v>
      </c>
      <c r="C13623" t="s">
        <v>767</v>
      </c>
      <c r="D13623">
        <v>3</v>
      </c>
      <c r="E13623">
        <v>0</v>
      </c>
      <c r="F13623">
        <v>5</v>
      </c>
      <c r="G13623">
        <v>26</v>
      </c>
      <c r="H13623">
        <v>0</v>
      </c>
      <c r="I13623" t="s">
        <v>894</v>
      </c>
      <c r="J13623">
        <v>0.3031152446630343</v>
      </c>
      <c r="K13623">
        <f t="shared" si="427"/>
        <v>-0.3031152446630343</v>
      </c>
      <c r="L13623">
        <f t="shared" si="428"/>
        <v>1</v>
      </c>
      <c r="Z13623" t="str">
        <v>H</v>
      </c>
      <c r="AA13623" t="str">
        <v>norrd002</v>
      </c>
      <c r="AB13623" t="str">
        <v>mounr001</v>
      </c>
      <c r="AC13623">
        <v>3</v>
      </c>
      <c r="AD13623">
        <v>0</v>
      </c>
      <c r="AE13623">
        <v>5</v>
      </c>
      <c r="AF13623">
        <v>26</v>
      </c>
      <c r="AG13623">
        <v>0</v>
      </c>
      <c r="AH13623" t="str">
        <v>relief</v>
      </c>
      <c r="AI13623">
        <v>0.3031152446630343</v>
      </c>
      <c r="AJ13623">
        <v>-0.3031152446630343</v>
      </c>
    </row>
    <row r="13624" spans="1:36" x14ac:dyDescent="0.35">
      <c r="A13624" t="s">
        <v>8</v>
      </c>
      <c r="B13624" t="s">
        <v>648</v>
      </c>
      <c r="C13624" t="s">
        <v>773</v>
      </c>
      <c r="D13624">
        <v>4</v>
      </c>
      <c r="E13624">
        <v>0</v>
      </c>
      <c r="F13624">
        <v>2</v>
      </c>
      <c r="G13624">
        <v>28</v>
      </c>
      <c r="H13624">
        <v>0.88400000000000001</v>
      </c>
      <c r="I13624" t="s">
        <v>894</v>
      </c>
      <c r="J13624">
        <v>0.38542854221381323</v>
      </c>
      <c r="K13624">
        <f t="shared" si="427"/>
        <v>0.49857145778618678</v>
      </c>
      <c r="L13624">
        <f t="shared" si="428"/>
        <v>1</v>
      </c>
      <c r="Z13624" t="str">
        <v>H</v>
      </c>
      <c r="AA13624" t="str">
        <v>norrd002</v>
      </c>
      <c r="AB13624" t="str">
        <v>mcker001</v>
      </c>
      <c r="AC13624">
        <v>4</v>
      </c>
      <c r="AD13624">
        <v>0</v>
      </c>
      <c r="AE13624">
        <v>2</v>
      </c>
      <c r="AF13624">
        <v>28</v>
      </c>
      <c r="AG13624">
        <v>0.88400000000000001</v>
      </c>
      <c r="AH13624" t="str">
        <v>relief</v>
      </c>
      <c r="AI13624">
        <v>0.38542854221381323</v>
      </c>
      <c r="AJ13624">
        <v>0.49857145778618678</v>
      </c>
    </row>
    <row r="13625" spans="1:36" x14ac:dyDescent="0.35">
      <c r="A13625" t="s">
        <v>8</v>
      </c>
      <c r="B13625" t="s">
        <v>648</v>
      </c>
      <c r="C13625" t="s">
        <v>768</v>
      </c>
      <c r="D13625">
        <v>5</v>
      </c>
      <c r="E13625">
        <v>0</v>
      </c>
      <c r="F13625">
        <v>2</v>
      </c>
      <c r="G13625">
        <v>30</v>
      </c>
      <c r="H13625">
        <v>0.88400000000000001</v>
      </c>
      <c r="I13625" t="s">
        <v>894</v>
      </c>
      <c r="J13625">
        <v>0.3696576576890872</v>
      </c>
      <c r="K13625">
        <f t="shared" si="427"/>
        <v>0.5143423423109128</v>
      </c>
      <c r="L13625">
        <f t="shared" si="428"/>
        <v>1</v>
      </c>
      <c r="Z13625" t="str">
        <v>H</v>
      </c>
      <c r="AA13625" t="str">
        <v>norrd002</v>
      </c>
      <c r="AB13625" t="str">
        <v>haysa001</v>
      </c>
      <c r="AC13625">
        <v>5</v>
      </c>
      <c r="AD13625">
        <v>0</v>
      </c>
      <c r="AE13625">
        <v>2</v>
      </c>
      <c r="AF13625">
        <v>30</v>
      </c>
      <c r="AG13625">
        <v>0.88400000000000001</v>
      </c>
      <c r="AH13625" t="str">
        <v>relief</v>
      </c>
      <c r="AI13625">
        <v>0.3696576576890872</v>
      </c>
      <c r="AJ13625">
        <v>0.5143423423109128</v>
      </c>
    </row>
    <row r="13626" spans="1:36" x14ac:dyDescent="0.35">
      <c r="A13626" t="s">
        <v>8</v>
      </c>
      <c r="B13626" t="s">
        <v>648</v>
      </c>
      <c r="C13626" t="s">
        <v>769</v>
      </c>
      <c r="D13626">
        <v>6</v>
      </c>
      <c r="E13626">
        <v>0</v>
      </c>
      <c r="F13626">
        <v>2</v>
      </c>
      <c r="G13626">
        <v>32</v>
      </c>
      <c r="H13626">
        <v>0</v>
      </c>
      <c r="I13626" t="s">
        <v>894</v>
      </c>
      <c r="J13626">
        <v>0.36675222059964363</v>
      </c>
      <c r="K13626">
        <f t="shared" si="427"/>
        <v>-0.36675222059964363</v>
      </c>
      <c r="L13626">
        <f t="shared" si="428"/>
        <v>1</v>
      </c>
      <c r="Z13626" t="str">
        <v>H</v>
      </c>
      <c r="AA13626" t="str">
        <v>norrd002</v>
      </c>
      <c r="AB13626" t="str">
        <v>rutsa001</v>
      </c>
      <c r="AC13626">
        <v>6</v>
      </c>
      <c r="AD13626">
        <v>0</v>
      </c>
      <c r="AE13626">
        <v>2</v>
      </c>
      <c r="AF13626">
        <v>32</v>
      </c>
      <c r="AG13626">
        <v>0</v>
      </c>
      <c r="AH13626" t="str">
        <v>relief</v>
      </c>
      <c r="AI13626">
        <v>0.36675222059964363</v>
      </c>
      <c r="AJ13626">
        <v>-0.36675222059964363</v>
      </c>
    </row>
    <row r="13627" spans="1:36" x14ac:dyDescent="0.35">
      <c r="A13627" t="s">
        <v>8</v>
      </c>
      <c r="B13627" t="s">
        <v>344</v>
      </c>
      <c r="C13627" t="s">
        <v>195</v>
      </c>
      <c r="D13627">
        <v>1</v>
      </c>
      <c r="E13627">
        <v>0</v>
      </c>
      <c r="F13627">
        <v>7</v>
      </c>
      <c r="G13627">
        <v>7</v>
      </c>
      <c r="H13627">
        <v>0</v>
      </c>
      <c r="I13627" t="s">
        <v>895</v>
      </c>
      <c r="J13627">
        <v>0.34648592936756734</v>
      </c>
      <c r="K13627">
        <f t="shared" si="427"/>
        <v>-0.34648592936756734</v>
      </c>
      <c r="L13627">
        <f t="shared" si="428"/>
        <v>1</v>
      </c>
      <c r="Z13627" t="str">
        <v>H</v>
      </c>
      <c r="AA13627" t="str">
        <v>thomk002</v>
      </c>
      <c r="AB13627" t="str">
        <v>nimmb001</v>
      </c>
      <c r="AC13627">
        <v>1</v>
      </c>
      <c r="AD13627">
        <v>0</v>
      </c>
      <c r="AE13627">
        <v>7</v>
      </c>
      <c r="AF13627">
        <v>7</v>
      </c>
      <c r="AG13627">
        <v>0</v>
      </c>
      <c r="AH13627" t="str">
        <v>starter</v>
      </c>
      <c r="AI13627">
        <v>0.34648592936756734</v>
      </c>
      <c r="AJ13627">
        <v>-0.34648592936756734</v>
      </c>
    </row>
    <row r="13628" spans="1:36" x14ac:dyDescent="0.35">
      <c r="A13628" t="s">
        <v>8</v>
      </c>
      <c r="B13628" t="s">
        <v>344</v>
      </c>
      <c r="C13628" t="s">
        <v>236</v>
      </c>
      <c r="D13628">
        <v>2</v>
      </c>
      <c r="E13628">
        <v>0</v>
      </c>
      <c r="F13628">
        <v>2</v>
      </c>
      <c r="G13628">
        <v>9</v>
      </c>
      <c r="H13628">
        <v>0.88400000000000001</v>
      </c>
      <c r="I13628" t="s">
        <v>895</v>
      </c>
      <c r="J13628">
        <v>0.38720148618882538</v>
      </c>
      <c r="K13628">
        <f t="shared" si="427"/>
        <v>0.49679851381117462</v>
      </c>
      <c r="L13628">
        <f t="shared" si="428"/>
        <v>1</v>
      </c>
      <c r="Z13628" t="str">
        <v>H</v>
      </c>
      <c r="AA13628" t="str">
        <v>thomk002</v>
      </c>
      <c r="AB13628" t="str">
        <v>marts002</v>
      </c>
      <c r="AC13628">
        <v>2</v>
      </c>
      <c r="AD13628">
        <v>0</v>
      </c>
      <c r="AE13628">
        <v>2</v>
      </c>
      <c r="AF13628">
        <v>9</v>
      </c>
      <c r="AG13628">
        <v>0.88400000000000001</v>
      </c>
      <c r="AH13628" t="str">
        <v>starter</v>
      </c>
      <c r="AI13628">
        <v>0.38720148618882538</v>
      </c>
      <c r="AJ13628">
        <v>0.49679851381117462</v>
      </c>
    </row>
    <row r="13629" spans="1:36" x14ac:dyDescent="0.35">
      <c r="A13629" t="s">
        <v>8</v>
      </c>
      <c r="B13629" t="s">
        <v>344</v>
      </c>
      <c r="C13629" t="s">
        <v>196</v>
      </c>
      <c r="D13629">
        <v>3</v>
      </c>
      <c r="E13629">
        <v>0</v>
      </c>
      <c r="F13629">
        <v>5</v>
      </c>
      <c r="G13629">
        <v>14</v>
      </c>
      <c r="H13629">
        <v>1.2609999999999999</v>
      </c>
      <c r="I13629" t="s">
        <v>895</v>
      </c>
      <c r="J13629">
        <v>0.29753164771036661</v>
      </c>
      <c r="K13629">
        <f t="shared" si="427"/>
        <v>0.96346835228963323</v>
      </c>
      <c r="L13629">
        <f t="shared" si="428"/>
        <v>1</v>
      </c>
      <c r="Z13629" t="str">
        <v>H</v>
      </c>
      <c r="AA13629" t="str">
        <v>thomk002</v>
      </c>
      <c r="AB13629" t="str">
        <v>lindf001</v>
      </c>
      <c r="AC13629">
        <v>3</v>
      </c>
      <c r="AD13629">
        <v>0</v>
      </c>
      <c r="AE13629">
        <v>5</v>
      </c>
      <c r="AF13629">
        <v>14</v>
      </c>
      <c r="AG13629">
        <v>1.2609999999999999</v>
      </c>
      <c r="AH13629" t="str">
        <v>starter</v>
      </c>
      <c r="AI13629">
        <v>0.29753164771036661</v>
      </c>
      <c r="AJ13629">
        <v>0.96346835228963323</v>
      </c>
    </row>
    <row r="13630" spans="1:36" x14ac:dyDescent="0.35">
      <c r="A13630" t="s">
        <v>8</v>
      </c>
      <c r="B13630" t="s">
        <v>344</v>
      </c>
      <c r="C13630" t="s">
        <v>197</v>
      </c>
      <c r="D13630">
        <v>4</v>
      </c>
      <c r="E13630">
        <v>0</v>
      </c>
      <c r="F13630">
        <v>2</v>
      </c>
      <c r="G13630">
        <v>16</v>
      </c>
      <c r="H13630">
        <v>0</v>
      </c>
      <c r="I13630" t="s">
        <v>895</v>
      </c>
      <c r="J13630">
        <v>0.37984494526114554</v>
      </c>
      <c r="K13630">
        <f t="shared" si="427"/>
        <v>-0.37984494526114554</v>
      </c>
      <c r="L13630">
        <f t="shared" si="428"/>
        <v>1</v>
      </c>
      <c r="Z13630" t="str">
        <v>H</v>
      </c>
      <c r="AA13630" t="str">
        <v>thomk002</v>
      </c>
      <c r="AB13630" t="str">
        <v>alonp001</v>
      </c>
      <c r="AC13630">
        <v>4</v>
      </c>
      <c r="AD13630">
        <v>0</v>
      </c>
      <c r="AE13630">
        <v>2</v>
      </c>
      <c r="AF13630">
        <v>16</v>
      </c>
      <c r="AG13630">
        <v>0</v>
      </c>
      <c r="AH13630" t="str">
        <v>starter</v>
      </c>
      <c r="AI13630">
        <v>0.37984494526114554</v>
      </c>
      <c r="AJ13630">
        <v>-0.37984494526114554</v>
      </c>
    </row>
    <row r="13631" spans="1:36" x14ac:dyDescent="0.35">
      <c r="A13631" t="s">
        <v>8</v>
      </c>
      <c r="B13631" t="s">
        <v>344</v>
      </c>
      <c r="C13631" t="s">
        <v>237</v>
      </c>
      <c r="D13631">
        <v>5</v>
      </c>
      <c r="E13631">
        <v>0</v>
      </c>
      <c r="F13631">
        <v>2</v>
      </c>
      <c r="G13631">
        <v>18</v>
      </c>
      <c r="H13631">
        <v>0</v>
      </c>
      <c r="I13631" t="s">
        <v>895</v>
      </c>
      <c r="J13631">
        <v>0.36407406073641951</v>
      </c>
      <c r="K13631">
        <f t="shared" si="427"/>
        <v>-0.36407406073641951</v>
      </c>
      <c r="L13631">
        <f t="shared" si="428"/>
        <v>1</v>
      </c>
      <c r="Z13631" t="str">
        <v>H</v>
      </c>
      <c r="AA13631" t="str">
        <v>thomk002</v>
      </c>
      <c r="AB13631" t="str">
        <v>mcnej002</v>
      </c>
      <c r="AC13631">
        <v>5</v>
      </c>
      <c r="AD13631">
        <v>0</v>
      </c>
      <c r="AE13631">
        <v>2</v>
      </c>
      <c r="AF13631">
        <v>18</v>
      </c>
      <c r="AG13631">
        <v>0</v>
      </c>
      <c r="AH13631" t="str">
        <v>starter</v>
      </c>
      <c r="AI13631">
        <v>0.36407406073641951</v>
      </c>
      <c r="AJ13631">
        <v>-0.36407406073641951</v>
      </c>
    </row>
    <row r="13632" spans="1:36" x14ac:dyDescent="0.35">
      <c r="A13632" t="s">
        <v>8</v>
      </c>
      <c r="B13632" t="s">
        <v>344</v>
      </c>
      <c r="C13632" t="s">
        <v>200</v>
      </c>
      <c r="D13632">
        <v>6</v>
      </c>
      <c r="E13632">
        <v>0</v>
      </c>
      <c r="F13632">
        <v>3</v>
      </c>
      <c r="G13632">
        <v>21</v>
      </c>
      <c r="H13632">
        <v>0</v>
      </c>
      <c r="I13632" t="s">
        <v>895</v>
      </c>
      <c r="J13632">
        <v>0.27714465305242775</v>
      </c>
      <c r="K13632">
        <f t="shared" si="427"/>
        <v>-0.27714465305242775</v>
      </c>
      <c r="L13632">
        <f t="shared" si="428"/>
        <v>1</v>
      </c>
      <c r="Z13632" t="str">
        <v>H</v>
      </c>
      <c r="AA13632" t="str">
        <v>thomk002</v>
      </c>
      <c r="AB13632" t="str">
        <v>guill001</v>
      </c>
      <c r="AC13632">
        <v>6</v>
      </c>
      <c r="AD13632">
        <v>0</v>
      </c>
      <c r="AE13632">
        <v>3</v>
      </c>
      <c r="AF13632">
        <v>21</v>
      </c>
      <c r="AG13632">
        <v>0</v>
      </c>
      <c r="AH13632" t="str">
        <v>starter</v>
      </c>
      <c r="AI13632">
        <v>0.27714465305242775</v>
      </c>
      <c r="AJ13632">
        <v>-0.27714465305242775</v>
      </c>
    </row>
    <row r="13633" spans="1:36" x14ac:dyDescent="0.35">
      <c r="A13633" t="s">
        <v>8</v>
      </c>
      <c r="B13633" t="s">
        <v>344</v>
      </c>
      <c r="C13633" t="s">
        <v>199</v>
      </c>
      <c r="D13633">
        <v>7</v>
      </c>
      <c r="E13633">
        <v>0</v>
      </c>
      <c r="F13633">
        <v>4</v>
      </c>
      <c r="G13633">
        <v>25</v>
      </c>
      <c r="H13633">
        <v>0.88400000000000001</v>
      </c>
      <c r="I13633" t="s">
        <v>895</v>
      </c>
      <c r="J13633">
        <v>0.2455579412572293</v>
      </c>
      <c r="K13633">
        <f t="shared" si="427"/>
        <v>0.63844205874277071</v>
      </c>
      <c r="L13633">
        <f t="shared" si="428"/>
        <v>1</v>
      </c>
      <c r="Z13633" t="str">
        <v>H</v>
      </c>
      <c r="AA13633" t="str">
        <v>thomk002</v>
      </c>
      <c r="AB13633" t="str">
        <v>escoe001</v>
      </c>
      <c r="AC13633">
        <v>7</v>
      </c>
      <c r="AD13633">
        <v>0</v>
      </c>
      <c r="AE13633">
        <v>4</v>
      </c>
      <c r="AF13633">
        <v>25</v>
      </c>
      <c r="AG13633">
        <v>0.88400000000000001</v>
      </c>
      <c r="AH13633" t="str">
        <v>starter</v>
      </c>
      <c r="AI13633">
        <v>0.2455579412572293</v>
      </c>
      <c r="AJ13633">
        <v>0.63844205874277071</v>
      </c>
    </row>
    <row r="13634" spans="1:36" x14ac:dyDescent="0.35">
      <c r="A13634" t="s">
        <v>8</v>
      </c>
      <c r="B13634" t="s">
        <v>344</v>
      </c>
      <c r="C13634" t="s">
        <v>204</v>
      </c>
      <c r="D13634">
        <v>8</v>
      </c>
      <c r="E13634">
        <v>0</v>
      </c>
      <c r="F13634">
        <v>5</v>
      </c>
      <c r="G13634">
        <v>30</v>
      </c>
      <c r="H13634">
        <v>0.72</v>
      </c>
      <c r="I13634" t="s">
        <v>895</v>
      </c>
      <c r="J13634">
        <v>0.2566009367038834</v>
      </c>
      <c r="K13634">
        <f t="shared" si="427"/>
        <v>0.46339906329611658</v>
      </c>
      <c r="L13634">
        <f t="shared" si="428"/>
        <v>1</v>
      </c>
      <c r="Z13634" t="str">
        <v>H</v>
      </c>
      <c r="AA13634" t="str">
        <v>thomk002</v>
      </c>
      <c r="AB13634" t="str">
        <v>smitd008</v>
      </c>
      <c r="AC13634">
        <v>8</v>
      </c>
      <c r="AD13634">
        <v>0</v>
      </c>
      <c r="AE13634">
        <v>5</v>
      </c>
      <c r="AF13634">
        <v>30</v>
      </c>
      <c r="AG13634">
        <v>0.72</v>
      </c>
      <c r="AH13634" t="str">
        <v>starter</v>
      </c>
      <c r="AI13634">
        <v>0.2566009367038834</v>
      </c>
      <c r="AJ13634">
        <v>0.46339906329611658</v>
      </c>
    </row>
    <row r="13635" spans="1:36" x14ac:dyDescent="0.35">
      <c r="A13635" t="s">
        <v>8</v>
      </c>
      <c r="B13635" t="s">
        <v>344</v>
      </c>
      <c r="C13635" t="s">
        <v>205</v>
      </c>
      <c r="D13635">
        <v>9</v>
      </c>
      <c r="E13635">
        <v>0</v>
      </c>
      <c r="F13635">
        <v>2</v>
      </c>
      <c r="G13635">
        <v>32</v>
      </c>
      <c r="H13635">
        <v>1.2609999999999999</v>
      </c>
      <c r="I13635" t="s">
        <v>895</v>
      </c>
      <c r="J13635">
        <v>0.33511236986420573</v>
      </c>
      <c r="K13635">
        <f t="shared" ref="K13635:K13698" si="429">H13635-J13635</f>
        <v>0.92588763013579412</v>
      </c>
      <c r="L13635">
        <f t="shared" ref="L13635:L13698" si="430">IF(OR(ISTEXT(H13635),F13635=0),0,1)</f>
        <v>1</v>
      </c>
      <c r="Z13635" t="str">
        <v>H</v>
      </c>
      <c r="AA13635" t="str">
        <v>thomk002</v>
      </c>
      <c r="AB13635" t="str">
        <v>mazep001</v>
      </c>
      <c r="AC13635">
        <v>9</v>
      </c>
      <c r="AD13635">
        <v>0</v>
      </c>
      <c r="AE13635">
        <v>2</v>
      </c>
      <c r="AF13635">
        <v>32</v>
      </c>
      <c r="AG13635">
        <v>1.2609999999999999</v>
      </c>
      <c r="AH13635" t="str">
        <v>starter</v>
      </c>
      <c r="AI13635">
        <v>0.33511236986420573</v>
      </c>
      <c r="AJ13635">
        <v>0.92588763013579412</v>
      </c>
    </row>
    <row r="13636" spans="1:36" x14ac:dyDescent="0.35">
      <c r="A13636" t="s">
        <v>8</v>
      </c>
      <c r="B13636" t="s">
        <v>344</v>
      </c>
      <c r="C13636" t="s">
        <v>195</v>
      </c>
      <c r="D13636">
        <v>1</v>
      </c>
      <c r="E13636">
        <v>1</v>
      </c>
      <c r="F13636">
        <v>1</v>
      </c>
      <c r="G13636">
        <v>33</v>
      </c>
      <c r="H13636">
        <v>0.88400000000000001</v>
      </c>
      <c r="I13636" t="s">
        <v>895</v>
      </c>
      <c r="J13636">
        <v>0.40238110798245807</v>
      </c>
      <c r="K13636">
        <f t="shared" si="429"/>
        <v>0.48161889201754193</v>
      </c>
      <c r="L13636">
        <f t="shared" si="430"/>
        <v>1</v>
      </c>
      <c r="Z13636" t="str">
        <v>H</v>
      </c>
      <c r="AA13636" t="str">
        <v>thomk002</v>
      </c>
      <c r="AB13636" t="str">
        <v>nimmb001</v>
      </c>
      <c r="AC13636">
        <v>1</v>
      </c>
      <c r="AD13636">
        <v>1</v>
      </c>
      <c r="AE13636">
        <v>1</v>
      </c>
      <c r="AF13636">
        <v>33</v>
      </c>
      <c r="AG13636">
        <v>0.88400000000000001</v>
      </c>
      <c r="AH13636" t="str">
        <v>starter</v>
      </c>
      <c r="AI13636">
        <v>0.40238110798245807</v>
      </c>
      <c r="AJ13636">
        <v>0.48161889201754193</v>
      </c>
    </row>
    <row r="13637" spans="1:36" x14ac:dyDescent="0.35">
      <c r="A13637" t="s">
        <v>8</v>
      </c>
      <c r="B13637" t="s">
        <v>344</v>
      </c>
      <c r="C13637" t="s">
        <v>236</v>
      </c>
      <c r="D13637">
        <v>2</v>
      </c>
      <c r="E13637">
        <v>1</v>
      </c>
      <c r="F13637">
        <v>2</v>
      </c>
      <c r="G13637">
        <v>35</v>
      </c>
      <c r="H13637">
        <v>0.88400000000000001</v>
      </c>
      <c r="I13637" t="s">
        <v>895</v>
      </c>
      <c r="J13637">
        <v>0.39873247964058356</v>
      </c>
      <c r="K13637">
        <f t="shared" si="429"/>
        <v>0.48526752035941645</v>
      </c>
      <c r="L13637">
        <f t="shared" si="430"/>
        <v>1</v>
      </c>
      <c r="Z13637" t="str">
        <v>H</v>
      </c>
      <c r="AA13637" t="str">
        <v>thomk002</v>
      </c>
      <c r="AB13637" t="str">
        <v>marts002</v>
      </c>
      <c r="AC13637">
        <v>2</v>
      </c>
      <c r="AD13637">
        <v>1</v>
      </c>
      <c r="AE13637">
        <v>2</v>
      </c>
      <c r="AF13637">
        <v>35</v>
      </c>
      <c r="AG13637">
        <v>0.88400000000000001</v>
      </c>
      <c r="AH13637" t="str">
        <v>starter</v>
      </c>
      <c r="AI13637">
        <v>0.39873247964058356</v>
      </c>
      <c r="AJ13637">
        <v>0.48526752035941645</v>
      </c>
    </row>
    <row r="13638" spans="1:36" x14ac:dyDescent="0.35">
      <c r="A13638" t="s">
        <v>8</v>
      </c>
      <c r="B13638" t="s">
        <v>344</v>
      </c>
      <c r="C13638" t="s">
        <v>196</v>
      </c>
      <c r="D13638">
        <v>3</v>
      </c>
      <c r="E13638">
        <v>1</v>
      </c>
      <c r="F13638">
        <v>7</v>
      </c>
      <c r="G13638">
        <v>42</v>
      </c>
      <c r="H13638">
        <v>0.72</v>
      </c>
      <c r="I13638" t="s">
        <v>895</v>
      </c>
      <c r="J13638">
        <v>0.37326096473010489</v>
      </c>
      <c r="K13638">
        <f t="shared" si="429"/>
        <v>0.34673903526989508</v>
      </c>
      <c r="L13638">
        <f t="shared" si="430"/>
        <v>1</v>
      </c>
      <c r="Z13638" t="str">
        <v>H</v>
      </c>
      <c r="AA13638" t="str">
        <v>thomk002</v>
      </c>
      <c r="AB13638" t="str">
        <v>lindf001</v>
      </c>
      <c r="AC13638">
        <v>3</v>
      </c>
      <c r="AD13638">
        <v>1</v>
      </c>
      <c r="AE13638">
        <v>7</v>
      </c>
      <c r="AF13638">
        <v>42</v>
      </c>
      <c r="AG13638">
        <v>0.72</v>
      </c>
      <c r="AH13638" t="str">
        <v>starter</v>
      </c>
      <c r="AI13638">
        <v>0.37326096473010489</v>
      </c>
      <c r="AJ13638">
        <v>0.34673903526989508</v>
      </c>
    </row>
    <row r="13639" spans="1:36" x14ac:dyDescent="0.35">
      <c r="A13639" t="s">
        <v>8</v>
      </c>
      <c r="B13639" t="s">
        <v>344</v>
      </c>
      <c r="C13639" t="s">
        <v>197</v>
      </c>
      <c r="D13639">
        <v>4</v>
      </c>
      <c r="E13639">
        <v>1</v>
      </c>
      <c r="F13639">
        <v>2</v>
      </c>
      <c r="G13639">
        <v>44</v>
      </c>
      <c r="H13639">
        <v>0</v>
      </c>
      <c r="I13639" t="s">
        <v>895</v>
      </c>
      <c r="J13639">
        <v>0.39137593871290371</v>
      </c>
      <c r="K13639">
        <f t="shared" si="429"/>
        <v>-0.39137593871290371</v>
      </c>
      <c r="L13639">
        <f t="shared" si="430"/>
        <v>1</v>
      </c>
      <c r="Z13639" t="str">
        <v>H</v>
      </c>
      <c r="AA13639" t="str">
        <v>thomk002</v>
      </c>
      <c r="AB13639" t="str">
        <v>alonp001</v>
      </c>
      <c r="AC13639">
        <v>4</v>
      </c>
      <c r="AD13639">
        <v>1</v>
      </c>
      <c r="AE13639">
        <v>2</v>
      </c>
      <c r="AF13639">
        <v>44</v>
      </c>
      <c r="AG13639">
        <v>0</v>
      </c>
      <c r="AH13639" t="str">
        <v>starter</v>
      </c>
      <c r="AI13639">
        <v>0.39137593871290371</v>
      </c>
      <c r="AJ13639">
        <v>-0.39137593871290371</v>
      </c>
    </row>
    <row r="13640" spans="1:36" x14ac:dyDescent="0.35">
      <c r="A13640" t="s">
        <v>8</v>
      </c>
      <c r="B13640" t="s">
        <v>344</v>
      </c>
      <c r="C13640" t="s">
        <v>237</v>
      </c>
      <c r="D13640">
        <v>5</v>
      </c>
      <c r="E13640">
        <v>1</v>
      </c>
      <c r="F13640">
        <v>3</v>
      </c>
      <c r="G13640">
        <v>47</v>
      </c>
      <c r="H13640">
        <v>0</v>
      </c>
      <c r="I13640" t="s">
        <v>895</v>
      </c>
      <c r="J13640">
        <v>0.2915810835936295</v>
      </c>
      <c r="K13640">
        <f t="shared" si="429"/>
        <v>-0.2915810835936295</v>
      </c>
      <c r="L13640">
        <f t="shared" si="430"/>
        <v>1</v>
      </c>
      <c r="Z13640" t="str">
        <v>H</v>
      </c>
      <c r="AA13640" t="str">
        <v>thomk002</v>
      </c>
      <c r="AB13640" t="str">
        <v>mcnej002</v>
      </c>
      <c r="AC13640">
        <v>5</v>
      </c>
      <c r="AD13640">
        <v>1</v>
      </c>
      <c r="AE13640">
        <v>3</v>
      </c>
      <c r="AF13640">
        <v>47</v>
      </c>
      <c r="AG13640">
        <v>0</v>
      </c>
      <c r="AH13640" t="str">
        <v>starter</v>
      </c>
      <c r="AI13640">
        <v>0.2915810835936295</v>
      </c>
      <c r="AJ13640">
        <v>-0.2915810835936295</v>
      </c>
    </row>
    <row r="13641" spans="1:36" x14ac:dyDescent="0.35">
      <c r="A13641" t="s">
        <v>8</v>
      </c>
      <c r="B13641" t="s">
        <v>344</v>
      </c>
      <c r="C13641" t="s">
        <v>200</v>
      </c>
      <c r="D13641">
        <v>6</v>
      </c>
      <c r="E13641">
        <v>1</v>
      </c>
      <c r="F13641">
        <v>4</v>
      </c>
      <c r="G13641">
        <v>51</v>
      </c>
      <c r="H13641">
        <v>0</v>
      </c>
      <c r="I13641" t="s">
        <v>895</v>
      </c>
      <c r="J13641">
        <v>0.26804602160985175</v>
      </c>
      <c r="K13641">
        <f t="shared" si="429"/>
        <v>-0.26804602160985175</v>
      </c>
      <c r="L13641">
        <f t="shared" si="430"/>
        <v>1</v>
      </c>
      <c r="Z13641" t="str">
        <v>H</v>
      </c>
      <c r="AA13641" t="str">
        <v>thomk002</v>
      </c>
      <c r="AB13641" t="str">
        <v>guill001</v>
      </c>
      <c r="AC13641">
        <v>6</v>
      </c>
      <c r="AD13641">
        <v>1</v>
      </c>
      <c r="AE13641">
        <v>4</v>
      </c>
      <c r="AF13641">
        <v>51</v>
      </c>
      <c r="AG13641">
        <v>0</v>
      </c>
      <c r="AH13641" t="str">
        <v>starter</v>
      </c>
      <c r="AI13641">
        <v>0.26804602160985175</v>
      </c>
      <c r="AJ13641">
        <v>-0.26804602160985175</v>
      </c>
    </row>
    <row r="13642" spans="1:36" x14ac:dyDescent="0.35">
      <c r="A13642" t="s">
        <v>8</v>
      </c>
      <c r="B13642" t="s">
        <v>344</v>
      </c>
      <c r="C13642" t="s">
        <v>199</v>
      </c>
      <c r="D13642">
        <v>7</v>
      </c>
      <c r="E13642">
        <v>1</v>
      </c>
      <c r="F13642">
        <v>5</v>
      </c>
      <c r="G13642">
        <v>56</v>
      </c>
      <c r="H13642">
        <v>0</v>
      </c>
      <c r="I13642" t="s">
        <v>895</v>
      </c>
      <c r="J13642">
        <v>0.2732182811916114</v>
      </c>
      <c r="K13642">
        <f t="shared" si="429"/>
        <v>-0.2732182811916114</v>
      </c>
      <c r="L13642">
        <f t="shared" si="430"/>
        <v>1</v>
      </c>
      <c r="Z13642" t="str">
        <v>H</v>
      </c>
      <c r="AA13642" t="str">
        <v>thomk002</v>
      </c>
      <c r="AB13642" t="str">
        <v>escoe001</v>
      </c>
      <c r="AC13642">
        <v>7</v>
      </c>
      <c r="AD13642">
        <v>1</v>
      </c>
      <c r="AE13642">
        <v>5</v>
      </c>
      <c r="AF13642">
        <v>56</v>
      </c>
      <c r="AG13642">
        <v>0</v>
      </c>
      <c r="AH13642" t="str">
        <v>starter</v>
      </c>
      <c r="AI13642">
        <v>0.2732182811916114</v>
      </c>
      <c r="AJ13642">
        <v>-0.2732182811916114</v>
      </c>
    </row>
    <row r="13643" spans="1:36" x14ac:dyDescent="0.35">
      <c r="A13643" t="s">
        <v>8</v>
      </c>
      <c r="B13643" t="s">
        <v>344</v>
      </c>
      <c r="C13643" t="s">
        <v>204</v>
      </c>
      <c r="D13643">
        <v>8</v>
      </c>
      <c r="E13643">
        <v>1</v>
      </c>
      <c r="F13643">
        <v>3</v>
      </c>
      <c r="G13643">
        <v>59</v>
      </c>
      <c r="H13643">
        <v>0</v>
      </c>
      <c r="I13643" t="s">
        <v>895</v>
      </c>
      <c r="J13643">
        <v>0.27263220856735182</v>
      </c>
      <c r="K13643">
        <f t="shared" si="429"/>
        <v>-0.27263220856735182</v>
      </c>
      <c r="L13643">
        <f t="shared" si="430"/>
        <v>1</v>
      </c>
      <c r="Z13643" t="str">
        <v>H</v>
      </c>
      <c r="AA13643" t="str">
        <v>thomk002</v>
      </c>
      <c r="AB13643" t="str">
        <v>smitd008</v>
      </c>
      <c r="AC13643">
        <v>8</v>
      </c>
      <c r="AD13643">
        <v>1</v>
      </c>
      <c r="AE13643">
        <v>3</v>
      </c>
      <c r="AF13643">
        <v>59</v>
      </c>
      <c r="AG13643">
        <v>0</v>
      </c>
      <c r="AH13643" t="str">
        <v>starter</v>
      </c>
      <c r="AI13643">
        <v>0.27263220856735182</v>
      </c>
      <c r="AJ13643">
        <v>-0.27263220856735182</v>
      </c>
    </row>
    <row r="13644" spans="1:36" x14ac:dyDescent="0.35">
      <c r="A13644" t="s">
        <v>8</v>
      </c>
      <c r="B13644" t="s">
        <v>344</v>
      </c>
      <c r="C13644" t="s">
        <v>205</v>
      </c>
      <c r="D13644">
        <v>9</v>
      </c>
      <c r="E13644">
        <v>1</v>
      </c>
      <c r="F13644">
        <v>5</v>
      </c>
      <c r="G13644">
        <v>64</v>
      </c>
      <c r="H13644">
        <v>0</v>
      </c>
      <c r="I13644" t="s">
        <v>895</v>
      </c>
      <c r="J13644">
        <v>0.25811911430970547</v>
      </c>
      <c r="K13644">
        <f t="shared" si="429"/>
        <v>-0.25811911430970547</v>
      </c>
      <c r="L13644">
        <f t="shared" si="430"/>
        <v>1</v>
      </c>
      <c r="Z13644" t="str">
        <v>H</v>
      </c>
      <c r="AA13644" t="str">
        <v>thomk002</v>
      </c>
      <c r="AB13644" t="str">
        <v>mazep001</v>
      </c>
      <c r="AC13644">
        <v>9</v>
      </c>
      <c r="AD13644">
        <v>1</v>
      </c>
      <c r="AE13644">
        <v>5</v>
      </c>
      <c r="AF13644">
        <v>64</v>
      </c>
      <c r="AG13644">
        <v>0</v>
      </c>
      <c r="AH13644" t="str">
        <v>starter</v>
      </c>
      <c r="AI13644">
        <v>0.25811911430970547</v>
      </c>
      <c r="AJ13644">
        <v>-0.25811911430970547</v>
      </c>
    </row>
    <row r="13645" spans="1:36" x14ac:dyDescent="0.35">
      <c r="A13645" t="s">
        <v>8</v>
      </c>
      <c r="B13645" t="s">
        <v>344</v>
      </c>
      <c r="C13645" t="s">
        <v>195</v>
      </c>
      <c r="D13645">
        <v>1</v>
      </c>
      <c r="E13645">
        <v>2</v>
      </c>
      <c r="F13645">
        <v>3</v>
      </c>
      <c r="G13645">
        <v>67</v>
      </c>
      <c r="H13645">
        <v>1.2609999999999999</v>
      </c>
      <c r="I13645" t="s">
        <v>895</v>
      </c>
      <c r="J13645">
        <v>0.3165176817037163</v>
      </c>
      <c r="K13645">
        <f t="shared" si="429"/>
        <v>0.9444823182962836</v>
      </c>
      <c r="L13645">
        <f t="shared" si="430"/>
        <v>1</v>
      </c>
      <c r="Z13645" t="str">
        <v>H</v>
      </c>
      <c r="AA13645" t="str">
        <v>thomk002</v>
      </c>
      <c r="AB13645" t="str">
        <v>nimmb001</v>
      </c>
      <c r="AC13645">
        <v>1</v>
      </c>
      <c r="AD13645">
        <v>2</v>
      </c>
      <c r="AE13645">
        <v>3</v>
      </c>
      <c r="AF13645">
        <v>67</v>
      </c>
      <c r="AG13645">
        <v>1.2609999999999999</v>
      </c>
      <c r="AH13645" t="str">
        <v>starter</v>
      </c>
      <c r="AI13645">
        <v>0.3165176817037163</v>
      </c>
      <c r="AJ13645">
        <v>0.9444823182962836</v>
      </c>
    </row>
    <row r="13646" spans="1:36" x14ac:dyDescent="0.35">
      <c r="A13646" t="s">
        <v>8</v>
      </c>
      <c r="B13646" t="s">
        <v>344</v>
      </c>
      <c r="C13646" t="s">
        <v>236</v>
      </c>
      <c r="D13646">
        <v>2</v>
      </c>
      <c r="E13646">
        <v>2</v>
      </c>
      <c r="F13646">
        <v>3</v>
      </c>
      <c r="G13646">
        <v>70</v>
      </c>
      <c r="H13646">
        <v>0</v>
      </c>
      <c r="I13646" t="s">
        <v>895</v>
      </c>
      <c r="J13646">
        <v>0.33290731308669602</v>
      </c>
      <c r="K13646">
        <f t="shared" si="429"/>
        <v>-0.33290731308669602</v>
      </c>
      <c r="L13646">
        <f t="shared" si="430"/>
        <v>1</v>
      </c>
      <c r="Z13646" t="str">
        <v>H</v>
      </c>
      <c r="AA13646" t="str">
        <v>thomk002</v>
      </c>
      <c r="AB13646" t="str">
        <v>marts002</v>
      </c>
      <c r="AC13646">
        <v>2</v>
      </c>
      <c r="AD13646">
        <v>2</v>
      </c>
      <c r="AE13646">
        <v>3</v>
      </c>
      <c r="AF13646">
        <v>70</v>
      </c>
      <c r="AG13646">
        <v>0</v>
      </c>
      <c r="AH13646" t="str">
        <v>starter</v>
      </c>
      <c r="AI13646">
        <v>0.33290731308669602</v>
      </c>
      <c r="AJ13646">
        <v>-0.33290731308669602</v>
      </c>
    </row>
    <row r="13647" spans="1:36" x14ac:dyDescent="0.35">
      <c r="A13647" t="s">
        <v>8</v>
      </c>
      <c r="B13647" t="s">
        <v>344</v>
      </c>
      <c r="C13647" t="s">
        <v>196</v>
      </c>
      <c r="D13647">
        <v>3</v>
      </c>
      <c r="E13647">
        <v>2</v>
      </c>
      <c r="F13647">
        <v>1</v>
      </c>
      <c r="G13647">
        <v>71</v>
      </c>
      <c r="H13647">
        <v>0</v>
      </c>
      <c r="I13647" t="s">
        <v>895</v>
      </c>
      <c r="J13647">
        <v>0.43582395393389811</v>
      </c>
      <c r="K13647">
        <f t="shared" si="429"/>
        <v>-0.43582395393389811</v>
      </c>
      <c r="L13647">
        <f t="shared" si="430"/>
        <v>1</v>
      </c>
      <c r="Z13647" t="str">
        <v>H</v>
      </c>
      <c r="AA13647" t="str">
        <v>thomk002</v>
      </c>
      <c r="AB13647" t="str">
        <v>lindf001</v>
      </c>
      <c r="AC13647">
        <v>3</v>
      </c>
      <c r="AD13647">
        <v>2</v>
      </c>
      <c r="AE13647">
        <v>1</v>
      </c>
      <c r="AF13647">
        <v>71</v>
      </c>
      <c r="AG13647">
        <v>0</v>
      </c>
      <c r="AH13647" t="str">
        <v>starter</v>
      </c>
      <c r="AI13647">
        <v>0.43582395393389811</v>
      </c>
      <c r="AJ13647">
        <v>-0.43582395393389811</v>
      </c>
    </row>
    <row r="13648" spans="1:36" x14ac:dyDescent="0.35">
      <c r="A13648" t="s">
        <v>8</v>
      </c>
      <c r="B13648" t="s">
        <v>344</v>
      </c>
      <c r="C13648" t="s">
        <v>197</v>
      </c>
      <c r="D13648">
        <v>4</v>
      </c>
      <c r="E13648">
        <v>2</v>
      </c>
      <c r="F13648">
        <v>4</v>
      </c>
      <c r="G13648">
        <v>75</v>
      </c>
      <c r="H13648">
        <v>2.0720000000000001</v>
      </c>
      <c r="I13648" t="s">
        <v>895</v>
      </c>
      <c r="J13648">
        <v>0.304921147264682</v>
      </c>
      <c r="K13648">
        <f t="shared" si="429"/>
        <v>1.7670788527353181</v>
      </c>
      <c r="L13648">
        <f t="shared" si="430"/>
        <v>1</v>
      </c>
      <c r="Z13648" t="str">
        <v>H</v>
      </c>
      <c r="AA13648" t="str">
        <v>thomk002</v>
      </c>
      <c r="AB13648" t="str">
        <v>alonp001</v>
      </c>
      <c r="AC13648">
        <v>4</v>
      </c>
      <c r="AD13648">
        <v>2</v>
      </c>
      <c r="AE13648">
        <v>4</v>
      </c>
      <c r="AF13648">
        <v>75</v>
      </c>
      <c r="AG13648">
        <v>2.0720000000000001</v>
      </c>
      <c r="AH13648" t="str">
        <v>starter</v>
      </c>
      <c r="AI13648">
        <v>0.304921147264682</v>
      </c>
      <c r="AJ13648">
        <v>1.7670788527353181</v>
      </c>
    </row>
    <row r="13649" spans="1:36" x14ac:dyDescent="0.35">
      <c r="A13649" t="s">
        <v>8</v>
      </c>
      <c r="B13649" t="s">
        <v>344</v>
      </c>
      <c r="C13649" t="s">
        <v>237</v>
      </c>
      <c r="D13649">
        <v>5</v>
      </c>
      <c r="E13649">
        <v>2</v>
      </c>
      <c r="F13649">
        <v>4</v>
      </c>
      <c r="G13649">
        <v>79</v>
      </c>
      <c r="H13649">
        <v>0.72</v>
      </c>
      <c r="I13649" t="s">
        <v>895</v>
      </c>
      <c r="J13649">
        <v>0.28915026273995598</v>
      </c>
      <c r="K13649">
        <f t="shared" si="429"/>
        <v>0.430849737260044</v>
      </c>
      <c r="L13649">
        <f t="shared" si="430"/>
        <v>1</v>
      </c>
      <c r="Z13649" t="str">
        <v>H</v>
      </c>
      <c r="AA13649" t="str">
        <v>thomk002</v>
      </c>
      <c r="AB13649" t="str">
        <v>mcnej002</v>
      </c>
      <c r="AC13649">
        <v>5</v>
      </c>
      <c r="AD13649">
        <v>2</v>
      </c>
      <c r="AE13649">
        <v>4</v>
      </c>
      <c r="AF13649">
        <v>79</v>
      </c>
      <c r="AG13649">
        <v>0.72</v>
      </c>
      <c r="AH13649" t="str">
        <v>starter</v>
      </c>
      <c r="AI13649">
        <v>0.28915026273995598</v>
      </c>
      <c r="AJ13649">
        <v>0.430849737260044</v>
      </c>
    </row>
    <row r="13650" spans="1:36" x14ac:dyDescent="0.35">
      <c r="A13650" t="s">
        <v>8</v>
      </c>
      <c r="B13650" t="s">
        <v>344</v>
      </c>
      <c r="C13650" t="s">
        <v>200</v>
      </c>
      <c r="D13650">
        <v>6</v>
      </c>
      <c r="E13650">
        <v>2</v>
      </c>
      <c r="F13650">
        <v>7</v>
      </c>
      <c r="G13650">
        <v>86</v>
      </c>
      <c r="H13650">
        <v>0.72</v>
      </c>
      <c r="I13650" t="s">
        <v>895</v>
      </c>
      <c r="J13650">
        <v>0.36657249570111644</v>
      </c>
      <c r="K13650">
        <f t="shared" si="429"/>
        <v>0.35342750429888353</v>
      </c>
      <c r="L13650">
        <f t="shared" si="430"/>
        <v>1</v>
      </c>
      <c r="Z13650" t="str">
        <v>H</v>
      </c>
      <c r="AA13650" t="str">
        <v>thomk002</v>
      </c>
      <c r="AB13650" t="str">
        <v>guill001</v>
      </c>
      <c r="AC13650">
        <v>6</v>
      </c>
      <c r="AD13650">
        <v>2</v>
      </c>
      <c r="AE13650">
        <v>7</v>
      </c>
      <c r="AF13650">
        <v>86</v>
      </c>
      <c r="AG13650">
        <v>0.72</v>
      </c>
      <c r="AH13650" t="str">
        <v>starter</v>
      </c>
      <c r="AI13650">
        <v>0.36657249570111644</v>
      </c>
      <c r="AJ13650">
        <v>0.35342750429888353</v>
      </c>
    </row>
    <row r="13651" spans="1:36" x14ac:dyDescent="0.35">
      <c r="A13651" t="s">
        <v>8</v>
      </c>
      <c r="B13651" t="s">
        <v>344</v>
      </c>
      <c r="C13651" t="s">
        <v>199</v>
      </c>
      <c r="D13651">
        <v>7</v>
      </c>
      <c r="E13651">
        <v>2</v>
      </c>
      <c r="F13651">
        <v>6</v>
      </c>
      <c r="G13651">
        <v>92</v>
      </c>
      <c r="H13651">
        <v>0.88400000000000001</v>
      </c>
      <c r="I13651" t="s">
        <v>895</v>
      </c>
      <c r="J13651">
        <v>0.32070164854713196</v>
      </c>
      <c r="K13651">
        <f t="shared" si="429"/>
        <v>0.563298351452868</v>
      </c>
      <c r="L13651">
        <f t="shared" si="430"/>
        <v>1</v>
      </c>
      <c r="Z13651" t="str">
        <v>H</v>
      </c>
      <c r="AA13651" t="str">
        <v>thomk002</v>
      </c>
      <c r="AB13651" t="str">
        <v>escoe001</v>
      </c>
      <c r="AC13651">
        <v>7</v>
      </c>
      <c r="AD13651">
        <v>2</v>
      </c>
      <c r="AE13651">
        <v>6</v>
      </c>
      <c r="AF13651">
        <v>92</v>
      </c>
      <c r="AG13651">
        <v>0.88400000000000001</v>
      </c>
      <c r="AH13651" t="str">
        <v>starter</v>
      </c>
      <c r="AI13651">
        <v>0.32070164854713196</v>
      </c>
      <c r="AJ13651">
        <v>0.563298351452868</v>
      </c>
    </row>
    <row r="13652" spans="1:36" x14ac:dyDescent="0.35">
      <c r="A13652" t="s">
        <v>8</v>
      </c>
      <c r="B13652" t="s">
        <v>343</v>
      </c>
      <c r="C13652" t="s">
        <v>204</v>
      </c>
      <c r="D13652">
        <v>8</v>
      </c>
      <c r="E13652">
        <v>0</v>
      </c>
      <c r="F13652">
        <v>2</v>
      </c>
      <c r="G13652">
        <v>2</v>
      </c>
      <c r="H13652">
        <v>0</v>
      </c>
      <c r="I13652" t="s">
        <v>894</v>
      </c>
      <c r="J13652">
        <v>0.35070878266280953</v>
      </c>
      <c r="K13652">
        <f t="shared" si="429"/>
        <v>-0.35070878266280953</v>
      </c>
      <c r="L13652">
        <f t="shared" si="430"/>
        <v>1</v>
      </c>
      <c r="Z13652" t="str">
        <v>H</v>
      </c>
      <c r="AA13652" t="str">
        <v>leitm002</v>
      </c>
      <c r="AB13652" t="str">
        <v>smitd008</v>
      </c>
      <c r="AC13652">
        <v>8</v>
      </c>
      <c r="AD13652">
        <v>0</v>
      </c>
      <c r="AE13652">
        <v>2</v>
      </c>
      <c r="AF13652">
        <v>2</v>
      </c>
      <c r="AG13652">
        <v>0</v>
      </c>
      <c r="AH13652" t="str">
        <v>relief</v>
      </c>
      <c r="AI13652">
        <v>0.35070878266280953</v>
      </c>
      <c r="AJ13652">
        <v>-0.35070878266280953</v>
      </c>
    </row>
    <row r="13653" spans="1:36" x14ac:dyDescent="0.35">
      <c r="A13653" t="s">
        <v>8</v>
      </c>
      <c r="B13653" t="s">
        <v>343</v>
      </c>
      <c r="C13653" t="s">
        <v>205</v>
      </c>
      <c r="D13653">
        <v>9</v>
      </c>
      <c r="E13653">
        <v>0</v>
      </c>
      <c r="F13653">
        <v>7</v>
      </c>
      <c r="G13653">
        <v>9</v>
      </c>
      <c r="H13653">
        <v>0</v>
      </c>
      <c r="I13653" t="s">
        <v>894</v>
      </c>
      <c r="J13653">
        <v>0.31637004137859509</v>
      </c>
      <c r="K13653">
        <f t="shared" si="429"/>
        <v>-0.31637004137859509</v>
      </c>
      <c r="L13653">
        <f t="shared" si="430"/>
        <v>1</v>
      </c>
      <c r="Z13653" t="str">
        <v>H</v>
      </c>
      <c r="AA13653" t="str">
        <v>leitm002</v>
      </c>
      <c r="AB13653" t="str">
        <v>mazep001</v>
      </c>
      <c r="AC13653">
        <v>9</v>
      </c>
      <c r="AD13653">
        <v>0</v>
      </c>
      <c r="AE13653">
        <v>7</v>
      </c>
      <c r="AF13653">
        <v>9</v>
      </c>
      <c r="AG13653">
        <v>0</v>
      </c>
      <c r="AH13653" t="str">
        <v>relief</v>
      </c>
      <c r="AI13653">
        <v>0.31637004137859509</v>
      </c>
      <c r="AJ13653">
        <v>-0.31637004137859509</v>
      </c>
    </row>
    <row r="13654" spans="1:36" x14ac:dyDescent="0.35">
      <c r="A13654" t="s">
        <v>8</v>
      </c>
      <c r="B13654" t="s">
        <v>343</v>
      </c>
      <c r="C13654" t="s">
        <v>195</v>
      </c>
      <c r="D13654">
        <v>1</v>
      </c>
      <c r="E13654">
        <v>0</v>
      </c>
      <c r="F13654">
        <v>4</v>
      </c>
      <c r="G13654">
        <v>13</v>
      </c>
      <c r="H13654">
        <v>2.0720000000000001</v>
      </c>
      <c r="I13654" t="s">
        <v>894</v>
      </c>
      <c r="J13654">
        <v>0.27174185626963099</v>
      </c>
      <c r="K13654">
        <f t="shared" si="429"/>
        <v>1.8002581437303691</v>
      </c>
      <c r="L13654">
        <f t="shared" si="430"/>
        <v>1</v>
      </c>
      <c r="Z13654" t="str">
        <v>H</v>
      </c>
      <c r="AA13654" t="str">
        <v>leitm002</v>
      </c>
      <c r="AB13654" t="str">
        <v>nimmb001</v>
      </c>
      <c r="AC13654">
        <v>1</v>
      </c>
      <c r="AD13654">
        <v>0</v>
      </c>
      <c r="AE13654">
        <v>4</v>
      </c>
      <c r="AF13654">
        <v>13</v>
      </c>
      <c r="AG13654">
        <v>2.0720000000000001</v>
      </c>
      <c r="AH13654" t="str">
        <v>relief</v>
      </c>
      <c r="AI13654">
        <v>0.27174185626963099</v>
      </c>
      <c r="AJ13654">
        <v>1.8002581437303691</v>
      </c>
    </row>
    <row r="13655" spans="1:36" x14ac:dyDescent="0.35">
      <c r="A13655" t="s">
        <v>8</v>
      </c>
      <c r="B13655" t="s">
        <v>343</v>
      </c>
      <c r="C13655" t="s">
        <v>236</v>
      </c>
      <c r="D13655">
        <v>2</v>
      </c>
      <c r="E13655">
        <v>0</v>
      </c>
      <c r="F13655">
        <v>4</v>
      </c>
      <c r="G13655">
        <v>17</v>
      </c>
      <c r="H13655">
        <v>0</v>
      </c>
      <c r="I13655" t="s">
        <v>894</v>
      </c>
      <c r="J13655">
        <v>0.28813148765261071</v>
      </c>
      <c r="K13655">
        <f t="shared" si="429"/>
        <v>-0.28813148765261071</v>
      </c>
      <c r="L13655">
        <f t="shared" si="430"/>
        <v>1</v>
      </c>
      <c r="Z13655" t="str">
        <v>H</v>
      </c>
      <c r="AA13655" t="str">
        <v>leitm002</v>
      </c>
      <c r="AB13655" t="str">
        <v>marts002</v>
      </c>
      <c r="AC13655">
        <v>2</v>
      </c>
      <c r="AD13655">
        <v>0</v>
      </c>
      <c r="AE13655">
        <v>4</v>
      </c>
      <c r="AF13655">
        <v>17</v>
      </c>
      <c r="AG13655">
        <v>0</v>
      </c>
      <c r="AH13655" t="str">
        <v>relief</v>
      </c>
      <c r="AI13655">
        <v>0.28813148765261071</v>
      </c>
      <c r="AJ13655">
        <v>-0.28813148765261071</v>
      </c>
    </row>
    <row r="13656" spans="1:36" x14ac:dyDescent="0.35">
      <c r="A13656" t="s">
        <v>8</v>
      </c>
      <c r="B13656" t="s">
        <v>343</v>
      </c>
      <c r="C13656" t="s">
        <v>196</v>
      </c>
      <c r="D13656">
        <v>3</v>
      </c>
      <c r="E13656">
        <v>0</v>
      </c>
      <c r="F13656">
        <v>7</v>
      </c>
      <c r="G13656">
        <v>24</v>
      </c>
      <c r="H13656">
        <v>0</v>
      </c>
      <c r="I13656" t="s">
        <v>894</v>
      </c>
      <c r="J13656">
        <v>0.36731356823101441</v>
      </c>
      <c r="K13656">
        <f t="shared" si="429"/>
        <v>-0.36731356823101441</v>
      </c>
      <c r="L13656">
        <f t="shared" si="430"/>
        <v>1</v>
      </c>
      <c r="Z13656" t="str">
        <v>H</v>
      </c>
      <c r="AA13656" t="str">
        <v>leitm002</v>
      </c>
      <c r="AB13656" t="str">
        <v>lindf001</v>
      </c>
      <c r="AC13656">
        <v>3</v>
      </c>
      <c r="AD13656">
        <v>0</v>
      </c>
      <c r="AE13656">
        <v>7</v>
      </c>
      <c r="AF13656">
        <v>24</v>
      </c>
      <c r="AG13656">
        <v>0</v>
      </c>
      <c r="AH13656" t="str">
        <v>relief</v>
      </c>
      <c r="AI13656">
        <v>0.36731356823101441</v>
      </c>
      <c r="AJ13656">
        <v>-0.36731356823101441</v>
      </c>
    </row>
    <row r="13657" spans="1:36" x14ac:dyDescent="0.35">
      <c r="A13657" t="s">
        <v>8</v>
      </c>
      <c r="B13657" t="s">
        <v>343</v>
      </c>
      <c r="C13657" t="s">
        <v>197</v>
      </c>
      <c r="D13657">
        <v>4</v>
      </c>
      <c r="E13657">
        <v>0</v>
      </c>
      <c r="F13657">
        <v>2</v>
      </c>
      <c r="G13657">
        <v>26</v>
      </c>
      <c r="H13657">
        <v>0</v>
      </c>
      <c r="I13657" t="s">
        <v>894</v>
      </c>
      <c r="J13657">
        <v>0.38542854221381323</v>
      </c>
      <c r="K13657">
        <f t="shared" si="429"/>
        <v>-0.38542854221381323</v>
      </c>
      <c r="L13657">
        <f t="shared" si="430"/>
        <v>1</v>
      </c>
      <c r="Z13657" t="str">
        <v>H</v>
      </c>
      <c r="AA13657" t="str">
        <v>leitm002</v>
      </c>
      <c r="AB13657" t="str">
        <v>alonp001</v>
      </c>
      <c r="AC13657">
        <v>4</v>
      </c>
      <c r="AD13657">
        <v>0</v>
      </c>
      <c r="AE13657">
        <v>2</v>
      </c>
      <c r="AF13657">
        <v>26</v>
      </c>
      <c r="AG13657">
        <v>0</v>
      </c>
      <c r="AH13657" t="str">
        <v>relief</v>
      </c>
      <c r="AI13657">
        <v>0.38542854221381323</v>
      </c>
      <c r="AJ13657">
        <v>-0.38542854221381323</v>
      </c>
    </row>
    <row r="13658" spans="1:36" x14ac:dyDescent="0.35">
      <c r="A13658" t="s">
        <v>8</v>
      </c>
      <c r="B13658" t="s">
        <v>343</v>
      </c>
      <c r="C13658" t="s">
        <v>237</v>
      </c>
      <c r="D13658">
        <v>5</v>
      </c>
      <c r="E13658">
        <v>0</v>
      </c>
      <c r="F13658">
        <v>1</v>
      </c>
      <c r="G13658">
        <v>27</v>
      </c>
      <c r="H13658">
        <v>0.88400000000000001</v>
      </c>
      <c r="I13658" t="s">
        <v>894</v>
      </c>
      <c r="J13658">
        <v>0.38969591741394144</v>
      </c>
      <c r="K13658">
        <f t="shared" si="429"/>
        <v>0.49430408258605857</v>
      </c>
      <c r="L13658">
        <f t="shared" si="430"/>
        <v>1</v>
      </c>
      <c r="Z13658" t="str">
        <v>H</v>
      </c>
      <c r="AA13658" t="str">
        <v>leitm002</v>
      </c>
      <c r="AB13658" t="str">
        <v>mcnej002</v>
      </c>
      <c r="AC13658">
        <v>5</v>
      </c>
      <c r="AD13658">
        <v>0</v>
      </c>
      <c r="AE13658">
        <v>1</v>
      </c>
      <c r="AF13658">
        <v>27</v>
      </c>
      <c r="AG13658">
        <v>0.88400000000000001</v>
      </c>
      <c r="AH13658" t="str">
        <v>relief</v>
      </c>
      <c r="AI13658">
        <v>0.38969591741394144</v>
      </c>
      <c r="AJ13658">
        <v>0.49430408258605857</v>
      </c>
    </row>
    <row r="13659" spans="1:36" x14ac:dyDescent="0.35">
      <c r="A13659" t="s">
        <v>8</v>
      </c>
      <c r="B13659" t="s">
        <v>343</v>
      </c>
      <c r="C13659" t="s">
        <v>200</v>
      </c>
      <c r="D13659">
        <v>6</v>
      </c>
      <c r="E13659">
        <v>0</v>
      </c>
      <c r="F13659">
        <v>5</v>
      </c>
      <c r="G13659">
        <v>32</v>
      </c>
      <c r="H13659">
        <v>0</v>
      </c>
      <c r="I13659" t="s">
        <v>894</v>
      </c>
      <c r="J13659">
        <v>0.27822797159338519</v>
      </c>
      <c r="K13659">
        <f t="shared" si="429"/>
        <v>-0.27822797159338519</v>
      </c>
      <c r="L13659">
        <f t="shared" si="430"/>
        <v>1</v>
      </c>
      <c r="Z13659" t="str">
        <v>H</v>
      </c>
      <c r="AA13659" t="str">
        <v>leitm002</v>
      </c>
      <c r="AB13659" t="str">
        <v>guill001</v>
      </c>
      <c r="AC13659">
        <v>6</v>
      </c>
      <c r="AD13659">
        <v>0</v>
      </c>
      <c r="AE13659">
        <v>5</v>
      </c>
      <c r="AF13659">
        <v>32</v>
      </c>
      <c r="AG13659">
        <v>0</v>
      </c>
      <c r="AH13659" t="str">
        <v>relief</v>
      </c>
      <c r="AI13659">
        <v>0.27822797159338519</v>
      </c>
      <c r="AJ13659">
        <v>-0.27822797159338519</v>
      </c>
    </row>
    <row r="13660" spans="1:36" x14ac:dyDescent="0.35">
      <c r="A13660" t="s">
        <v>8</v>
      </c>
      <c r="B13660" t="s">
        <v>343</v>
      </c>
      <c r="C13660" t="s">
        <v>199</v>
      </c>
      <c r="D13660">
        <v>7</v>
      </c>
      <c r="E13660">
        <v>0</v>
      </c>
      <c r="F13660">
        <v>5</v>
      </c>
      <c r="G13660">
        <v>37</v>
      </c>
      <c r="H13660">
        <v>0</v>
      </c>
      <c r="I13660" t="s">
        <v>894</v>
      </c>
      <c r="J13660">
        <v>0.26727088469252092</v>
      </c>
      <c r="K13660">
        <f t="shared" si="429"/>
        <v>-0.26727088469252092</v>
      </c>
      <c r="L13660">
        <f t="shared" si="430"/>
        <v>1</v>
      </c>
      <c r="Z13660" t="str">
        <v>H</v>
      </c>
      <c r="AA13660" t="str">
        <v>leitm002</v>
      </c>
      <c r="AB13660" t="str">
        <v>escoe001</v>
      </c>
      <c r="AC13660">
        <v>7</v>
      </c>
      <c r="AD13660">
        <v>0</v>
      </c>
      <c r="AE13660">
        <v>5</v>
      </c>
      <c r="AF13660">
        <v>37</v>
      </c>
      <c r="AG13660">
        <v>0</v>
      </c>
      <c r="AH13660" t="str">
        <v>relief</v>
      </c>
      <c r="AI13660">
        <v>0.26727088469252092</v>
      </c>
      <c r="AJ13660">
        <v>-0.26727088469252092</v>
      </c>
    </row>
    <row r="13661" spans="1:36" x14ac:dyDescent="0.35">
      <c r="A13661" t="s">
        <v>8</v>
      </c>
      <c r="B13661" t="s">
        <v>343</v>
      </c>
      <c r="C13661" t="s">
        <v>204</v>
      </c>
      <c r="D13661">
        <v>8</v>
      </c>
      <c r="E13661">
        <v>1</v>
      </c>
      <c r="F13661">
        <v>5</v>
      </c>
      <c r="G13661">
        <v>42</v>
      </c>
      <c r="H13661">
        <v>0.88400000000000001</v>
      </c>
      <c r="I13661" t="s">
        <v>894</v>
      </c>
      <c r="J13661">
        <v>0.29804794823582254</v>
      </c>
      <c r="K13661">
        <f t="shared" si="429"/>
        <v>0.58595205176417742</v>
      </c>
      <c r="L13661">
        <f t="shared" si="430"/>
        <v>1</v>
      </c>
      <c r="Z13661" t="str">
        <v>H</v>
      </c>
      <c r="AA13661" t="str">
        <v>leitm002</v>
      </c>
      <c r="AB13661" t="str">
        <v>smitd008</v>
      </c>
      <c r="AC13661">
        <v>8</v>
      </c>
      <c r="AD13661">
        <v>1</v>
      </c>
      <c r="AE13661">
        <v>5</v>
      </c>
      <c r="AF13661">
        <v>42</v>
      </c>
      <c r="AG13661">
        <v>0.88400000000000001</v>
      </c>
      <c r="AH13661" t="str">
        <v>relief</v>
      </c>
      <c r="AI13661">
        <v>0.29804794823582254</v>
      </c>
      <c r="AJ13661">
        <v>0.58595205176417742</v>
      </c>
    </row>
    <row r="13662" spans="1:36" x14ac:dyDescent="0.35">
      <c r="A13662" t="s">
        <v>8</v>
      </c>
      <c r="B13662" t="s">
        <v>343</v>
      </c>
      <c r="C13662" t="s">
        <v>205</v>
      </c>
      <c r="D13662">
        <v>9</v>
      </c>
      <c r="E13662">
        <v>1</v>
      </c>
      <c r="F13662">
        <v>7</v>
      </c>
      <c r="G13662">
        <v>49</v>
      </c>
      <c r="H13662">
        <v>0</v>
      </c>
      <c r="I13662" t="s">
        <v>894</v>
      </c>
      <c r="J13662">
        <v>0.35223345595786654</v>
      </c>
      <c r="K13662">
        <f t="shared" si="429"/>
        <v>-0.35223345595786654</v>
      </c>
      <c r="L13662">
        <f t="shared" si="430"/>
        <v>1</v>
      </c>
      <c r="Z13662" t="str">
        <v>H</v>
      </c>
      <c r="AA13662" t="str">
        <v>leitm002</v>
      </c>
      <c r="AB13662" t="str">
        <v>mazep001</v>
      </c>
      <c r="AC13662">
        <v>9</v>
      </c>
      <c r="AD13662">
        <v>1</v>
      </c>
      <c r="AE13662">
        <v>7</v>
      </c>
      <c r="AF13662">
        <v>49</v>
      </c>
      <c r="AG13662">
        <v>0</v>
      </c>
      <c r="AH13662" t="str">
        <v>relief</v>
      </c>
      <c r="AI13662">
        <v>0.35223345595786654</v>
      </c>
      <c r="AJ13662">
        <v>-0.35223345595786654</v>
      </c>
    </row>
    <row r="13663" spans="1:36" x14ac:dyDescent="0.35">
      <c r="A13663" t="s">
        <v>8</v>
      </c>
      <c r="B13663" t="s">
        <v>343</v>
      </c>
      <c r="C13663" t="s">
        <v>195</v>
      </c>
      <c r="D13663">
        <v>1</v>
      </c>
      <c r="E13663">
        <v>1</v>
      </c>
      <c r="F13663">
        <v>7</v>
      </c>
      <c r="G13663">
        <v>56</v>
      </c>
      <c r="H13663">
        <v>0.72</v>
      </c>
      <c r="I13663" t="s">
        <v>894</v>
      </c>
      <c r="J13663">
        <v>0.38793294089950647</v>
      </c>
      <c r="K13663">
        <f t="shared" si="429"/>
        <v>0.3320670591004935</v>
      </c>
      <c r="L13663">
        <f t="shared" si="430"/>
        <v>1</v>
      </c>
      <c r="Z13663" t="str">
        <v>H</v>
      </c>
      <c r="AA13663" t="str">
        <v>leitm002</v>
      </c>
      <c r="AB13663" t="str">
        <v>nimmb001</v>
      </c>
      <c r="AC13663">
        <v>1</v>
      </c>
      <c r="AD13663">
        <v>1</v>
      </c>
      <c r="AE13663">
        <v>7</v>
      </c>
      <c r="AF13663">
        <v>56</v>
      </c>
      <c r="AG13663">
        <v>0.72</v>
      </c>
      <c r="AH13663" t="str">
        <v>relief</v>
      </c>
      <c r="AI13663">
        <v>0.38793294089950647</v>
      </c>
      <c r="AJ13663">
        <v>0.3320670591004935</v>
      </c>
    </row>
    <row r="13664" spans="1:36" x14ac:dyDescent="0.35">
      <c r="A13664" t="s">
        <v>8</v>
      </c>
      <c r="B13664" t="s">
        <v>343</v>
      </c>
      <c r="C13664" t="s">
        <v>236</v>
      </c>
      <c r="D13664">
        <v>2</v>
      </c>
      <c r="E13664">
        <v>1</v>
      </c>
      <c r="F13664">
        <v>3</v>
      </c>
      <c r="G13664">
        <v>59</v>
      </c>
      <c r="H13664">
        <v>0</v>
      </c>
      <c r="I13664" t="s">
        <v>894</v>
      </c>
      <c r="J13664">
        <v>0.34462452712621633</v>
      </c>
      <c r="K13664">
        <f t="shared" si="429"/>
        <v>-0.34462452712621633</v>
      </c>
      <c r="L13664">
        <f t="shared" si="430"/>
        <v>1</v>
      </c>
      <c r="Z13664" t="str">
        <v>H</v>
      </c>
      <c r="AA13664" t="str">
        <v>leitm002</v>
      </c>
      <c r="AB13664" t="str">
        <v>marts002</v>
      </c>
      <c r="AC13664">
        <v>2</v>
      </c>
      <c r="AD13664">
        <v>1</v>
      </c>
      <c r="AE13664">
        <v>3</v>
      </c>
      <c r="AF13664">
        <v>59</v>
      </c>
      <c r="AG13664">
        <v>0</v>
      </c>
      <c r="AH13664" t="str">
        <v>relief</v>
      </c>
      <c r="AI13664">
        <v>0.34462452712621633</v>
      </c>
      <c r="AJ13664">
        <v>-0.34462452712621633</v>
      </c>
    </row>
    <row r="13665" spans="1:36" x14ac:dyDescent="0.35">
      <c r="A13665" t="s">
        <v>8</v>
      </c>
      <c r="B13665" t="s">
        <v>343</v>
      </c>
      <c r="C13665" t="s">
        <v>196</v>
      </c>
      <c r="D13665">
        <v>3</v>
      </c>
      <c r="E13665">
        <v>1</v>
      </c>
      <c r="F13665">
        <v>2</v>
      </c>
      <c r="G13665">
        <v>61</v>
      </c>
      <c r="H13665">
        <v>0</v>
      </c>
      <c r="I13665" t="s">
        <v>894</v>
      </c>
      <c r="J13665">
        <v>0.42750290824856418</v>
      </c>
      <c r="K13665">
        <f t="shared" si="429"/>
        <v>-0.42750290824856418</v>
      </c>
      <c r="L13665">
        <f t="shared" si="430"/>
        <v>1</v>
      </c>
      <c r="Z13665" t="str">
        <v>H</v>
      </c>
      <c r="AA13665" t="str">
        <v>leitm002</v>
      </c>
      <c r="AB13665" t="str">
        <v>lindf001</v>
      </c>
      <c r="AC13665">
        <v>3</v>
      </c>
      <c r="AD13665">
        <v>1</v>
      </c>
      <c r="AE13665">
        <v>2</v>
      </c>
      <c r="AF13665">
        <v>61</v>
      </c>
      <c r="AG13665">
        <v>0</v>
      </c>
      <c r="AH13665" t="str">
        <v>relief</v>
      </c>
      <c r="AI13665">
        <v>0.42750290824856418</v>
      </c>
      <c r="AJ13665">
        <v>-0.42750290824856418</v>
      </c>
    </row>
    <row r="13666" spans="1:36" x14ac:dyDescent="0.35">
      <c r="A13666" t="s">
        <v>8</v>
      </c>
      <c r="B13666" t="s">
        <v>343</v>
      </c>
      <c r="C13666" t="s">
        <v>197</v>
      </c>
      <c r="D13666">
        <v>4</v>
      </c>
      <c r="E13666">
        <v>1</v>
      </c>
      <c r="F13666">
        <v>2</v>
      </c>
      <c r="G13666">
        <v>63</v>
      </c>
      <c r="H13666">
        <v>2.0720000000000001</v>
      </c>
      <c r="I13666" t="s">
        <v>894</v>
      </c>
      <c r="J13666">
        <v>0.42129195679308468</v>
      </c>
      <c r="K13666">
        <f t="shared" si="429"/>
        <v>1.6507080432069154</v>
      </c>
      <c r="L13666">
        <f t="shared" si="430"/>
        <v>1</v>
      </c>
      <c r="Z13666" t="str">
        <v>H</v>
      </c>
      <c r="AA13666" t="str">
        <v>leitm002</v>
      </c>
      <c r="AB13666" t="str">
        <v>alonp001</v>
      </c>
      <c r="AC13666">
        <v>4</v>
      </c>
      <c r="AD13666">
        <v>1</v>
      </c>
      <c r="AE13666">
        <v>2</v>
      </c>
      <c r="AF13666">
        <v>63</v>
      </c>
      <c r="AG13666">
        <v>2.0720000000000001</v>
      </c>
      <c r="AH13666" t="str">
        <v>relief</v>
      </c>
      <c r="AI13666">
        <v>0.42129195679308468</v>
      </c>
      <c r="AJ13666">
        <v>1.6507080432069154</v>
      </c>
    </row>
    <row r="13667" spans="1:36" x14ac:dyDescent="0.35">
      <c r="A13667" t="s">
        <v>8</v>
      </c>
      <c r="B13667" t="s">
        <v>343</v>
      </c>
      <c r="C13667" t="s">
        <v>237</v>
      </c>
      <c r="D13667">
        <v>5</v>
      </c>
      <c r="E13667">
        <v>1</v>
      </c>
      <c r="F13667">
        <v>3</v>
      </c>
      <c r="G13667">
        <v>66</v>
      </c>
      <c r="H13667">
        <v>0</v>
      </c>
      <c r="I13667" t="s">
        <v>894</v>
      </c>
      <c r="J13667">
        <v>0.32149710167381046</v>
      </c>
      <c r="K13667">
        <f t="shared" si="429"/>
        <v>-0.32149710167381046</v>
      </c>
      <c r="L13667">
        <f t="shared" si="430"/>
        <v>1</v>
      </c>
      <c r="Z13667" t="str">
        <v>H</v>
      </c>
      <c r="AA13667" t="str">
        <v>leitm002</v>
      </c>
      <c r="AB13667" t="str">
        <v>mcnej002</v>
      </c>
      <c r="AC13667">
        <v>5</v>
      </c>
      <c r="AD13667">
        <v>1</v>
      </c>
      <c r="AE13667">
        <v>3</v>
      </c>
      <c r="AF13667">
        <v>66</v>
      </c>
      <c r="AG13667">
        <v>0</v>
      </c>
      <c r="AH13667" t="str">
        <v>relief</v>
      </c>
      <c r="AI13667">
        <v>0.32149710167381046</v>
      </c>
      <c r="AJ13667">
        <v>-0.32149710167381046</v>
      </c>
    </row>
    <row r="13668" spans="1:36" x14ac:dyDescent="0.35">
      <c r="A13668" t="s">
        <v>8</v>
      </c>
      <c r="B13668" t="s">
        <v>648</v>
      </c>
      <c r="C13668" t="s">
        <v>200</v>
      </c>
      <c r="D13668">
        <v>6</v>
      </c>
      <c r="E13668">
        <v>0</v>
      </c>
      <c r="F13668">
        <v>5</v>
      </c>
      <c r="G13668">
        <v>5</v>
      </c>
      <c r="H13668">
        <v>0</v>
      </c>
      <c r="I13668" t="s">
        <v>894</v>
      </c>
      <c r="J13668">
        <v>0.27822797159338519</v>
      </c>
      <c r="K13668">
        <f t="shared" si="429"/>
        <v>-0.27822797159338519</v>
      </c>
      <c r="L13668">
        <f t="shared" si="430"/>
        <v>1</v>
      </c>
      <c r="Z13668" t="str">
        <v>H</v>
      </c>
      <c r="AA13668" t="str">
        <v>norrd002</v>
      </c>
      <c r="AB13668" t="str">
        <v>guill001</v>
      </c>
      <c r="AC13668">
        <v>6</v>
      </c>
      <c r="AD13668">
        <v>0</v>
      </c>
      <c r="AE13668">
        <v>5</v>
      </c>
      <c r="AF13668">
        <v>5</v>
      </c>
      <c r="AG13668">
        <v>0</v>
      </c>
      <c r="AH13668" t="str">
        <v>relief</v>
      </c>
      <c r="AI13668">
        <v>0.27822797159338519</v>
      </c>
      <c r="AJ13668">
        <v>-0.27822797159338519</v>
      </c>
    </row>
    <row r="13669" spans="1:36" x14ac:dyDescent="0.35">
      <c r="A13669" t="s">
        <v>8</v>
      </c>
      <c r="B13669" t="s">
        <v>648</v>
      </c>
      <c r="C13669" t="s">
        <v>199</v>
      </c>
      <c r="D13669">
        <v>7</v>
      </c>
      <c r="E13669">
        <v>0</v>
      </c>
      <c r="F13669">
        <v>7</v>
      </c>
      <c r="G13669">
        <v>12</v>
      </c>
      <c r="H13669">
        <v>0</v>
      </c>
      <c r="I13669" t="s">
        <v>894</v>
      </c>
      <c r="J13669">
        <v>0.33146920826050102</v>
      </c>
      <c r="K13669">
        <f t="shared" si="429"/>
        <v>-0.33146920826050102</v>
      </c>
      <c r="L13669">
        <f t="shared" si="430"/>
        <v>1</v>
      </c>
      <c r="Z13669" t="str">
        <v>H</v>
      </c>
      <c r="AA13669" t="str">
        <v>norrd002</v>
      </c>
      <c r="AB13669" t="str">
        <v>escoe001</v>
      </c>
      <c r="AC13669">
        <v>7</v>
      </c>
      <c r="AD13669">
        <v>0</v>
      </c>
      <c r="AE13669">
        <v>7</v>
      </c>
      <c r="AF13669">
        <v>12</v>
      </c>
      <c r="AG13669">
        <v>0</v>
      </c>
      <c r="AH13669" t="str">
        <v>relief</v>
      </c>
      <c r="AI13669">
        <v>0.33146920826050102</v>
      </c>
      <c r="AJ13669">
        <v>-0.33146920826050102</v>
      </c>
    </row>
    <row r="13670" spans="1:36" x14ac:dyDescent="0.35">
      <c r="A13670" t="s">
        <v>8</v>
      </c>
      <c r="B13670" t="s">
        <v>648</v>
      </c>
      <c r="C13670" t="s">
        <v>204</v>
      </c>
      <c r="D13670">
        <v>8</v>
      </c>
      <c r="E13670">
        <v>0</v>
      </c>
      <c r="F13670">
        <v>5</v>
      </c>
      <c r="G13670">
        <v>17</v>
      </c>
      <c r="H13670">
        <v>0</v>
      </c>
      <c r="I13670" t="s">
        <v>894</v>
      </c>
      <c r="J13670">
        <v>0.26218453365655109</v>
      </c>
      <c r="K13670">
        <f t="shared" si="429"/>
        <v>-0.26218453365655109</v>
      </c>
      <c r="L13670">
        <f t="shared" si="430"/>
        <v>1</v>
      </c>
      <c r="Z13670" t="str">
        <v>H</v>
      </c>
      <c r="AA13670" t="str">
        <v>norrd002</v>
      </c>
      <c r="AB13670" t="str">
        <v>smitd008</v>
      </c>
      <c r="AC13670">
        <v>8</v>
      </c>
      <c r="AD13670">
        <v>0</v>
      </c>
      <c r="AE13670">
        <v>5</v>
      </c>
      <c r="AF13670">
        <v>17</v>
      </c>
      <c r="AG13670">
        <v>0</v>
      </c>
      <c r="AH13670" t="str">
        <v>relief</v>
      </c>
      <c r="AI13670">
        <v>0.26218453365655109</v>
      </c>
      <c r="AJ13670">
        <v>-0.26218453365655109</v>
      </c>
    </row>
    <row r="13671" spans="1:36" x14ac:dyDescent="0.35">
      <c r="A13671" t="s">
        <v>8</v>
      </c>
      <c r="B13671" t="s">
        <v>340</v>
      </c>
      <c r="C13671" t="s">
        <v>195</v>
      </c>
      <c r="D13671">
        <v>1</v>
      </c>
      <c r="E13671">
        <v>0</v>
      </c>
      <c r="F13671">
        <v>8</v>
      </c>
      <c r="G13671">
        <v>8</v>
      </c>
      <c r="H13671">
        <v>0.72</v>
      </c>
      <c r="I13671" t="s">
        <v>895</v>
      </c>
      <c r="J13671">
        <v>0.34227997511063818</v>
      </c>
      <c r="K13671">
        <f t="shared" si="429"/>
        <v>0.37772002488936179</v>
      </c>
      <c r="L13671">
        <f t="shared" si="430"/>
        <v>1</v>
      </c>
      <c r="Z13671" t="str">
        <v>H</v>
      </c>
      <c r="AA13671" t="str">
        <v>strom001</v>
      </c>
      <c r="AB13671" t="str">
        <v>nimmb001</v>
      </c>
      <c r="AC13671">
        <v>1</v>
      </c>
      <c r="AD13671">
        <v>0</v>
      </c>
      <c r="AE13671">
        <v>8</v>
      </c>
      <c r="AF13671">
        <v>8</v>
      </c>
      <c r="AG13671">
        <v>0.72</v>
      </c>
      <c r="AH13671" t="str">
        <v>starter</v>
      </c>
      <c r="AI13671">
        <v>0.34227997511063818</v>
      </c>
      <c r="AJ13671">
        <v>0.37772002488936179</v>
      </c>
    </row>
    <row r="13672" spans="1:36" x14ac:dyDescent="0.35">
      <c r="A13672" t="s">
        <v>8</v>
      </c>
      <c r="B13672" t="s">
        <v>340</v>
      </c>
      <c r="C13672" t="s">
        <v>200</v>
      </c>
      <c r="D13672">
        <v>2</v>
      </c>
      <c r="E13672">
        <v>0</v>
      </c>
      <c r="F13672">
        <v>5</v>
      </c>
      <c r="G13672">
        <v>13</v>
      </c>
      <c r="H13672">
        <v>0</v>
      </c>
      <c r="I13672" t="s">
        <v>895</v>
      </c>
      <c r="J13672">
        <v>0.29867723718256695</v>
      </c>
      <c r="K13672">
        <f t="shared" si="429"/>
        <v>-0.29867723718256695</v>
      </c>
      <c r="L13672">
        <f t="shared" si="430"/>
        <v>1</v>
      </c>
      <c r="Z13672" t="str">
        <v>H</v>
      </c>
      <c r="AA13672" t="str">
        <v>strom001</v>
      </c>
      <c r="AB13672" t="str">
        <v>guill001</v>
      </c>
      <c r="AC13672">
        <v>2</v>
      </c>
      <c r="AD13672">
        <v>0</v>
      </c>
      <c r="AE13672">
        <v>5</v>
      </c>
      <c r="AF13672">
        <v>13</v>
      </c>
      <c r="AG13672">
        <v>0</v>
      </c>
      <c r="AH13672" t="str">
        <v>starter</v>
      </c>
      <c r="AI13672">
        <v>0.29867723718256695</v>
      </c>
      <c r="AJ13672">
        <v>-0.29867723718256695</v>
      </c>
    </row>
    <row r="13673" spans="1:36" x14ac:dyDescent="0.35">
      <c r="A13673" t="s">
        <v>8</v>
      </c>
      <c r="B13673" t="s">
        <v>340</v>
      </c>
      <c r="C13673" t="s">
        <v>196</v>
      </c>
      <c r="D13673">
        <v>3</v>
      </c>
      <c r="E13673">
        <v>0</v>
      </c>
      <c r="F13673">
        <v>5</v>
      </c>
      <c r="G13673">
        <v>18</v>
      </c>
      <c r="H13673">
        <v>0</v>
      </c>
      <c r="I13673" t="s">
        <v>895</v>
      </c>
      <c r="J13673">
        <v>0.29753164771036661</v>
      </c>
      <c r="K13673">
        <f t="shared" si="429"/>
        <v>-0.29753164771036661</v>
      </c>
      <c r="L13673">
        <f t="shared" si="430"/>
        <v>1</v>
      </c>
      <c r="Z13673" t="str">
        <v>H</v>
      </c>
      <c r="AA13673" t="str">
        <v>strom001</v>
      </c>
      <c r="AB13673" t="str">
        <v>lindf001</v>
      </c>
      <c r="AC13673">
        <v>3</v>
      </c>
      <c r="AD13673">
        <v>0</v>
      </c>
      <c r="AE13673">
        <v>5</v>
      </c>
      <c r="AF13673">
        <v>18</v>
      </c>
      <c r="AG13673">
        <v>0</v>
      </c>
      <c r="AH13673" t="str">
        <v>starter</v>
      </c>
      <c r="AI13673">
        <v>0.29753164771036661</v>
      </c>
      <c r="AJ13673">
        <v>-0.29753164771036661</v>
      </c>
    </row>
    <row r="13674" spans="1:36" x14ac:dyDescent="0.35">
      <c r="A13674" t="s">
        <v>8</v>
      </c>
      <c r="B13674" t="s">
        <v>340</v>
      </c>
      <c r="C13674" t="s">
        <v>197</v>
      </c>
      <c r="D13674">
        <v>4</v>
      </c>
      <c r="E13674">
        <v>0</v>
      </c>
      <c r="F13674">
        <v>2</v>
      </c>
      <c r="G13674">
        <v>20</v>
      </c>
      <c r="H13674">
        <v>0</v>
      </c>
      <c r="I13674" t="s">
        <v>895</v>
      </c>
      <c r="J13674">
        <v>0.37984494526114554</v>
      </c>
      <c r="K13674">
        <f t="shared" si="429"/>
        <v>-0.37984494526114554</v>
      </c>
      <c r="L13674">
        <f t="shared" si="430"/>
        <v>1</v>
      </c>
      <c r="Z13674" t="str">
        <v>H</v>
      </c>
      <c r="AA13674" t="str">
        <v>strom001</v>
      </c>
      <c r="AB13674" t="str">
        <v>alonp001</v>
      </c>
      <c r="AC13674">
        <v>4</v>
      </c>
      <c r="AD13674">
        <v>0</v>
      </c>
      <c r="AE13674">
        <v>2</v>
      </c>
      <c r="AF13674">
        <v>20</v>
      </c>
      <c r="AG13674">
        <v>0</v>
      </c>
      <c r="AH13674" t="str">
        <v>starter</v>
      </c>
      <c r="AI13674">
        <v>0.37984494526114554</v>
      </c>
      <c r="AJ13674">
        <v>-0.37984494526114554</v>
      </c>
    </row>
    <row r="13675" spans="1:36" x14ac:dyDescent="0.35">
      <c r="A13675" t="s">
        <v>8</v>
      </c>
      <c r="B13675" t="s">
        <v>340</v>
      </c>
      <c r="C13675" t="s">
        <v>237</v>
      </c>
      <c r="D13675">
        <v>5</v>
      </c>
      <c r="E13675">
        <v>0</v>
      </c>
      <c r="F13675">
        <v>4</v>
      </c>
      <c r="G13675">
        <v>24</v>
      </c>
      <c r="H13675">
        <v>0</v>
      </c>
      <c r="I13675" t="s">
        <v>895</v>
      </c>
      <c r="J13675">
        <v>0.25942046524753715</v>
      </c>
      <c r="K13675">
        <f t="shared" si="429"/>
        <v>-0.25942046524753715</v>
      </c>
      <c r="L13675">
        <f t="shared" si="430"/>
        <v>1</v>
      </c>
      <c r="Z13675" t="str">
        <v>H</v>
      </c>
      <c r="AA13675" t="str">
        <v>strom001</v>
      </c>
      <c r="AB13675" t="str">
        <v>mcnej002</v>
      </c>
      <c r="AC13675">
        <v>5</v>
      </c>
      <c r="AD13675">
        <v>0</v>
      </c>
      <c r="AE13675">
        <v>4</v>
      </c>
      <c r="AF13675">
        <v>24</v>
      </c>
      <c r="AG13675">
        <v>0</v>
      </c>
      <c r="AH13675" t="str">
        <v>starter</v>
      </c>
      <c r="AI13675">
        <v>0.25942046524753715</v>
      </c>
      <c r="AJ13675">
        <v>-0.25942046524753715</v>
      </c>
    </row>
    <row r="13676" spans="1:36" x14ac:dyDescent="0.35">
      <c r="A13676" t="s">
        <v>8</v>
      </c>
      <c r="B13676" t="s">
        <v>340</v>
      </c>
      <c r="C13676" t="s">
        <v>199</v>
      </c>
      <c r="D13676">
        <v>6</v>
      </c>
      <c r="E13676">
        <v>0</v>
      </c>
      <c r="F13676">
        <v>2</v>
      </c>
      <c r="G13676">
        <v>26</v>
      </c>
      <c r="H13676">
        <v>0</v>
      </c>
      <c r="I13676" t="s">
        <v>895</v>
      </c>
      <c r="J13676">
        <v>0.36116862364697594</v>
      </c>
      <c r="K13676">
        <f t="shared" si="429"/>
        <v>-0.36116862364697594</v>
      </c>
      <c r="L13676">
        <f t="shared" si="430"/>
        <v>1</v>
      </c>
      <c r="Z13676" t="str">
        <v>H</v>
      </c>
      <c r="AA13676" t="str">
        <v>strom001</v>
      </c>
      <c r="AB13676" t="str">
        <v>escoe001</v>
      </c>
      <c r="AC13676">
        <v>6</v>
      </c>
      <c r="AD13676">
        <v>0</v>
      </c>
      <c r="AE13676">
        <v>2</v>
      </c>
      <c r="AF13676">
        <v>26</v>
      </c>
      <c r="AG13676">
        <v>0</v>
      </c>
      <c r="AH13676" t="str">
        <v>starter</v>
      </c>
      <c r="AI13676">
        <v>0.36116862364697594</v>
      </c>
      <c r="AJ13676">
        <v>-0.36116862364697594</v>
      </c>
    </row>
    <row r="13677" spans="1:36" x14ac:dyDescent="0.35">
      <c r="A13677" t="s">
        <v>8</v>
      </c>
      <c r="B13677" t="s">
        <v>340</v>
      </c>
      <c r="C13677" t="s">
        <v>204</v>
      </c>
      <c r="D13677">
        <v>7</v>
      </c>
      <c r="E13677">
        <v>0</v>
      </c>
      <c r="F13677">
        <v>6</v>
      </c>
      <c r="G13677">
        <v>32</v>
      </c>
      <c r="H13677">
        <v>0</v>
      </c>
      <c r="I13677" t="s">
        <v>895</v>
      </c>
      <c r="J13677">
        <v>0.29097185105471313</v>
      </c>
      <c r="K13677">
        <f t="shared" si="429"/>
        <v>-0.29097185105471313</v>
      </c>
      <c r="L13677">
        <f t="shared" si="430"/>
        <v>1</v>
      </c>
      <c r="Z13677" t="str">
        <v>H</v>
      </c>
      <c r="AA13677" t="str">
        <v>strom001</v>
      </c>
      <c r="AB13677" t="str">
        <v>smitd008</v>
      </c>
      <c r="AC13677">
        <v>7</v>
      </c>
      <c r="AD13677">
        <v>0</v>
      </c>
      <c r="AE13677">
        <v>6</v>
      </c>
      <c r="AF13677">
        <v>32</v>
      </c>
      <c r="AG13677">
        <v>0</v>
      </c>
      <c r="AH13677" t="str">
        <v>starter</v>
      </c>
      <c r="AI13677">
        <v>0.29097185105471313</v>
      </c>
      <c r="AJ13677">
        <v>-0.29097185105471313</v>
      </c>
    </row>
    <row r="13678" spans="1:36" x14ac:dyDescent="0.35">
      <c r="A13678" t="s">
        <v>8</v>
      </c>
      <c r="B13678" t="s">
        <v>340</v>
      </c>
      <c r="C13678" t="s">
        <v>202</v>
      </c>
      <c r="D13678">
        <v>8</v>
      </c>
      <c r="E13678">
        <v>0</v>
      </c>
      <c r="F13678">
        <v>6</v>
      </c>
      <c r="G13678">
        <v>38</v>
      </c>
      <c r="H13678">
        <v>0</v>
      </c>
      <c r="I13678" t="s">
        <v>895</v>
      </c>
      <c r="J13678">
        <v>0.2858855000187433</v>
      </c>
      <c r="K13678">
        <f t="shared" si="429"/>
        <v>-0.2858855000187433</v>
      </c>
      <c r="L13678">
        <f t="shared" si="430"/>
        <v>1</v>
      </c>
      <c r="Z13678" t="str">
        <v>H</v>
      </c>
      <c r="AA13678" t="str">
        <v>strom001</v>
      </c>
      <c r="AB13678" t="str">
        <v>jankt001</v>
      </c>
      <c r="AC13678">
        <v>8</v>
      </c>
      <c r="AD13678">
        <v>0</v>
      </c>
      <c r="AE13678">
        <v>6</v>
      </c>
      <c r="AF13678">
        <v>38</v>
      </c>
      <c r="AG13678">
        <v>0</v>
      </c>
      <c r="AH13678" t="str">
        <v>starter</v>
      </c>
      <c r="AI13678">
        <v>0.2858855000187433</v>
      </c>
      <c r="AJ13678">
        <v>-0.2858855000187433</v>
      </c>
    </row>
    <row r="13679" spans="1:36" x14ac:dyDescent="0.35">
      <c r="A13679" t="s">
        <v>8</v>
      </c>
      <c r="B13679" t="s">
        <v>340</v>
      </c>
      <c r="C13679" t="s">
        <v>205</v>
      </c>
      <c r="D13679">
        <v>9</v>
      </c>
      <c r="E13679">
        <v>0</v>
      </c>
      <c r="F13679">
        <v>8</v>
      </c>
      <c r="G13679">
        <v>46</v>
      </c>
      <c r="H13679">
        <v>0</v>
      </c>
      <c r="I13679" t="s">
        <v>895</v>
      </c>
      <c r="J13679">
        <v>0.30658049016899824</v>
      </c>
      <c r="K13679">
        <f t="shared" si="429"/>
        <v>-0.30658049016899824</v>
      </c>
      <c r="L13679">
        <f t="shared" si="430"/>
        <v>1</v>
      </c>
      <c r="Z13679" t="str">
        <v>H</v>
      </c>
      <c r="AA13679" t="str">
        <v>strom001</v>
      </c>
      <c r="AB13679" t="str">
        <v>mazep001</v>
      </c>
      <c r="AC13679">
        <v>9</v>
      </c>
      <c r="AD13679">
        <v>0</v>
      </c>
      <c r="AE13679">
        <v>8</v>
      </c>
      <c r="AF13679">
        <v>46</v>
      </c>
      <c r="AG13679">
        <v>0</v>
      </c>
      <c r="AH13679" t="str">
        <v>starter</v>
      </c>
      <c r="AI13679">
        <v>0.30658049016899824</v>
      </c>
      <c r="AJ13679">
        <v>-0.30658049016899824</v>
      </c>
    </row>
    <row r="13680" spans="1:36" x14ac:dyDescent="0.35">
      <c r="A13680" t="s">
        <v>8</v>
      </c>
      <c r="B13680" t="s">
        <v>340</v>
      </c>
      <c r="C13680" t="s">
        <v>195</v>
      </c>
      <c r="D13680">
        <v>1</v>
      </c>
      <c r="E13680">
        <v>1</v>
      </c>
      <c r="F13680">
        <v>4</v>
      </c>
      <c r="G13680">
        <v>50</v>
      </c>
      <c r="H13680">
        <v>0</v>
      </c>
      <c r="I13680" t="s">
        <v>895</v>
      </c>
      <c r="J13680">
        <v>0.27768925276872147</v>
      </c>
      <c r="K13680">
        <f t="shared" si="429"/>
        <v>-0.27768925276872147</v>
      </c>
      <c r="L13680">
        <f t="shared" si="430"/>
        <v>1</v>
      </c>
      <c r="Z13680" t="str">
        <v>H</v>
      </c>
      <c r="AA13680" t="str">
        <v>strom001</v>
      </c>
      <c r="AB13680" t="str">
        <v>nimmb001</v>
      </c>
      <c r="AC13680">
        <v>1</v>
      </c>
      <c r="AD13680">
        <v>1</v>
      </c>
      <c r="AE13680">
        <v>4</v>
      </c>
      <c r="AF13680">
        <v>50</v>
      </c>
      <c r="AG13680">
        <v>0</v>
      </c>
      <c r="AH13680" t="str">
        <v>starter</v>
      </c>
      <c r="AI13680">
        <v>0.27768925276872147</v>
      </c>
      <c r="AJ13680">
        <v>-0.27768925276872147</v>
      </c>
    </row>
    <row r="13681" spans="1:36" x14ac:dyDescent="0.35">
      <c r="A13681" t="s">
        <v>8</v>
      </c>
      <c r="B13681" t="s">
        <v>340</v>
      </c>
      <c r="C13681" t="s">
        <v>200</v>
      </c>
      <c r="D13681">
        <v>2</v>
      </c>
      <c r="E13681">
        <v>1</v>
      </c>
      <c r="F13681">
        <v>6</v>
      </c>
      <c r="G13681">
        <v>56</v>
      </c>
      <c r="H13681">
        <v>0</v>
      </c>
      <c r="I13681" t="s">
        <v>895</v>
      </c>
      <c r="J13681">
        <v>0.33949279394918502</v>
      </c>
      <c r="K13681">
        <f t="shared" si="429"/>
        <v>-0.33949279394918502</v>
      </c>
      <c r="L13681">
        <f t="shared" si="430"/>
        <v>1</v>
      </c>
      <c r="Z13681" t="str">
        <v>H</v>
      </c>
      <c r="AA13681" t="str">
        <v>strom001</v>
      </c>
      <c r="AB13681" t="str">
        <v>guill001</v>
      </c>
      <c r="AC13681">
        <v>2</v>
      </c>
      <c r="AD13681">
        <v>1</v>
      </c>
      <c r="AE13681">
        <v>6</v>
      </c>
      <c r="AF13681">
        <v>56</v>
      </c>
      <c r="AG13681">
        <v>0</v>
      </c>
      <c r="AH13681" t="str">
        <v>starter</v>
      </c>
      <c r="AI13681">
        <v>0.33949279394918502</v>
      </c>
      <c r="AJ13681">
        <v>-0.33949279394918502</v>
      </c>
    </row>
    <row r="13682" spans="1:36" x14ac:dyDescent="0.35">
      <c r="A13682" t="s">
        <v>8</v>
      </c>
      <c r="B13682" t="s">
        <v>340</v>
      </c>
      <c r="C13682" t="s">
        <v>196</v>
      </c>
      <c r="D13682">
        <v>3</v>
      </c>
      <c r="E13682">
        <v>1</v>
      </c>
      <c r="F13682">
        <v>5</v>
      </c>
      <c r="G13682">
        <v>61</v>
      </c>
      <c r="H13682">
        <v>0.72</v>
      </c>
      <c r="I13682" t="s">
        <v>895</v>
      </c>
      <c r="J13682">
        <v>0.30906264116212478</v>
      </c>
      <c r="K13682">
        <f t="shared" si="429"/>
        <v>0.41093735883787519</v>
      </c>
      <c r="L13682">
        <f t="shared" si="430"/>
        <v>1</v>
      </c>
      <c r="Z13682" t="str">
        <v>H</v>
      </c>
      <c r="AA13682" t="str">
        <v>strom001</v>
      </c>
      <c r="AB13682" t="str">
        <v>lindf001</v>
      </c>
      <c r="AC13682">
        <v>3</v>
      </c>
      <c r="AD13682">
        <v>1</v>
      </c>
      <c r="AE13682">
        <v>5</v>
      </c>
      <c r="AF13682">
        <v>61</v>
      </c>
      <c r="AG13682">
        <v>0.72</v>
      </c>
      <c r="AH13682" t="str">
        <v>starter</v>
      </c>
      <c r="AI13682">
        <v>0.30906264116212478</v>
      </c>
      <c r="AJ13682">
        <v>0.41093735883787519</v>
      </c>
    </row>
    <row r="13683" spans="1:36" x14ac:dyDescent="0.35">
      <c r="A13683" t="s">
        <v>8</v>
      </c>
      <c r="B13683" t="s">
        <v>340</v>
      </c>
      <c r="C13683" t="s">
        <v>197</v>
      </c>
      <c r="D13683">
        <v>4</v>
      </c>
      <c r="E13683">
        <v>1</v>
      </c>
      <c r="F13683">
        <v>2</v>
      </c>
      <c r="G13683">
        <v>63</v>
      </c>
      <c r="H13683">
        <v>1.2609999999999999</v>
      </c>
      <c r="I13683" t="s">
        <v>895</v>
      </c>
      <c r="J13683">
        <v>0.39137593871290371</v>
      </c>
      <c r="K13683">
        <f t="shared" si="429"/>
        <v>0.86962406128709624</v>
      </c>
      <c r="L13683">
        <f t="shared" si="430"/>
        <v>1</v>
      </c>
      <c r="Z13683" t="str">
        <v>H</v>
      </c>
      <c r="AA13683" t="str">
        <v>strom001</v>
      </c>
      <c r="AB13683" t="str">
        <v>alonp001</v>
      </c>
      <c r="AC13683">
        <v>4</v>
      </c>
      <c r="AD13683">
        <v>1</v>
      </c>
      <c r="AE13683">
        <v>2</v>
      </c>
      <c r="AF13683">
        <v>63</v>
      </c>
      <c r="AG13683">
        <v>1.2609999999999999</v>
      </c>
      <c r="AH13683" t="str">
        <v>starter</v>
      </c>
      <c r="AI13683">
        <v>0.39137593871290371</v>
      </c>
      <c r="AJ13683">
        <v>0.86962406128709624</v>
      </c>
    </row>
    <row r="13684" spans="1:36" x14ac:dyDescent="0.35">
      <c r="A13684" t="s">
        <v>8</v>
      </c>
      <c r="B13684" t="s">
        <v>340</v>
      </c>
      <c r="C13684" t="s">
        <v>237</v>
      </c>
      <c r="D13684">
        <v>5</v>
      </c>
      <c r="E13684">
        <v>1</v>
      </c>
      <c r="F13684">
        <v>5</v>
      </c>
      <c r="G13684">
        <v>68</v>
      </c>
      <c r="H13684">
        <v>0</v>
      </c>
      <c r="I13684" t="s">
        <v>895</v>
      </c>
      <c r="J13684">
        <v>0.28708080518191925</v>
      </c>
      <c r="K13684">
        <f t="shared" si="429"/>
        <v>-0.28708080518191925</v>
      </c>
      <c r="L13684">
        <f t="shared" si="430"/>
        <v>1</v>
      </c>
      <c r="Z13684" t="str">
        <v>H</v>
      </c>
      <c r="AA13684" t="str">
        <v>strom001</v>
      </c>
      <c r="AB13684" t="str">
        <v>mcnej002</v>
      </c>
      <c r="AC13684">
        <v>5</v>
      </c>
      <c r="AD13684">
        <v>1</v>
      </c>
      <c r="AE13684">
        <v>5</v>
      </c>
      <c r="AF13684">
        <v>68</v>
      </c>
      <c r="AG13684">
        <v>0</v>
      </c>
      <c r="AH13684" t="str">
        <v>starter</v>
      </c>
      <c r="AI13684">
        <v>0.28708080518191925</v>
      </c>
      <c r="AJ13684">
        <v>-0.28708080518191925</v>
      </c>
    </row>
    <row r="13685" spans="1:36" x14ac:dyDescent="0.35">
      <c r="A13685" t="s">
        <v>8</v>
      </c>
      <c r="B13685" t="s">
        <v>340</v>
      </c>
      <c r="C13685" t="s">
        <v>199</v>
      </c>
      <c r="D13685">
        <v>6</v>
      </c>
      <c r="E13685">
        <v>1</v>
      </c>
      <c r="F13685">
        <v>5</v>
      </c>
      <c r="G13685">
        <v>73</v>
      </c>
      <c r="H13685">
        <v>0</v>
      </c>
      <c r="I13685" t="s">
        <v>895</v>
      </c>
      <c r="J13685">
        <v>0.28417536809247568</v>
      </c>
      <c r="K13685">
        <f t="shared" si="429"/>
        <v>-0.28417536809247568</v>
      </c>
      <c r="L13685">
        <f t="shared" si="430"/>
        <v>1</v>
      </c>
      <c r="Z13685" t="str">
        <v>H</v>
      </c>
      <c r="AA13685" t="str">
        <v>strom001</v>
      </c>
      <c r="AB13685" t="str">
        <v>escoe001</v>
      </c>
      <c r="AC13685">
        <v>6</v>
      </c>
      <c r="AD13685">
        <v>1</v>
      </c>
      <c r="AE13685">
        <v>5</v>
      </c>
      <c r="AF13685">
        <v>73</v>
      </c>
      <c r="AG13685">
        <v>0</v>
      </c>
      <c r="AH13685" t="str">
        <v>starter</v>
      </c>
      <c r="AI13685">
        <v>0.28417536809247568</v>
      </c>
      <c r="AJ13685">
        <v>-0.28417536809247568</v>
      </c>
    </row>
    <row r="13686" spans="1:36" x14ac:dyDescent="0.35">
      <c r="A13686" t="s">
        <v>8</v>
      </c>
      <c r="B13686" t="s">
        <v>340</v>
      </c>
      <c r="C13686" t="s">
        <v>204</v>
      </c>
      <c r="D13686">
        <v>7</v>
      </c>
      <c r="E13686">
        <v>1</v>
      </c>
      <c r="F13686">
        <v>7</v>
      </c>
      <c r="G13686">
        <v>80</v>
      </c>
      <c r="H13686">
        <v>0</v>
      </c>
      <c r="I13686" t="s">
        <v>895</v>
      </c>
      <c r="J13686">
        <v>0.33741660475959151</v>
      </c>
      <c r="K13686">
        <f t="shared" si="429"/>
        <v>-0.33741660475959151</v>
      </c>
      <c r="L13686">
        <f t="shared" si="430"/>
        <v>1</v>
      </c>
      <c r="Z13686" t="str">
        <v>H</v>
      </c>
      <c r="AA13686" t="str">
        <v>strom001</v>
      </c>
      <c r="AB13686" t="str">
        <v>smitd008</v>
      </c>
      <c r="AC13686">
        <v>7</v>
      </c>
      <c r="AD13686">
        <v>1</v>
      </c>
      <c r="AE13686">
        <v>7</v>
      </c>
      <c r="AF13686">
        <v>80</v>
      </c>
      <c r="AG13686">
        <v>0</v>
      </c>
      <c r="AH13686" t="str">
        <v>starter</v>
      </c>
      <c r="AI13686">
        <v>0.33741660475959151</v>
      </c>
      <c r="AJ13686">
        <v>-0.33741660475959151</v>
      </c>
    </row>
    <row r="13687" spans="1:36" x14ac:dyDescent="0.35">
      <c r="A13687" t="s">
        <v>8</v>
      </c>
      <c r="B13687" t="s">
        <v>340</v>
      </c>
      <c r="C13687" t="s">
        <v>202</v>
      </c>
      <c r="D13687">
        <v>8</v>
      </c>
      <c r="E13687">
        <v>1</v>
      </c>
      <c r="F13687">
        <v>5</v>
      </c>
      <c r="G13687">
        <v>85</v>
      </c>
      <c r="H13687">
        <v>0</v>
      </c>
      <c r="I13687" t="s">
        <v>895</v>
      </c>
      <c r="J13687">
        <v>0.26813193015564157</v>
      </c>
      <c r="K13687">
        <f t="shared" si="429"/>
        <v>-0.26813193015564157</v>
      </c>
      <c r="L13687">
        <f t="shared" si="430"/>
        <v>1</v>
      </c>
      <c r="Z13687" t="str">
        <v>H</v>
      </c>
      <c r="AA13687" t="str">
        <v>strom001</v>
      </c>
      <c r="AB13687" t="str">
        <v>jankt001</v>
      </c>
      <c r="AC13687">
        <v>8</v>
      </c>
      <c r="AD13687">
        <v>1</v>
      </c>
      <c r="AE13687">
        <v>5</v>
      </c>
      <c r="AF13687">
        <v>85</v>
      </c>
      <c r="AG13687">
        <v>0</v>
      </c>
      <c r="AH13687" t="str">
        <v>starter</v>
      </c>
      <c r="AI13687">
        <v>0.26813193015564157</v>
      </c>
      <c r="AJ13687">
        <v>-0.26813193015564157</v>
      </c>
    </row>
    <row r="13688" spans="1:36" x14ac:dyDescent="0.35">
      <c r="A13688" t="s">
        <v>8</v>
      </c>
      <c r="B13688" t="s">
        <v>752</v>
      </c>
      <c r="C13688" t="s">
        <v>205</v>
      </c>
      <c r="D13688">
        <v>9</v>
      </c>
      <c r="E13688">
        <v>0</v>
      </c>
      <c r="F13688">
        <v>6</v>
      </c>
      <c r="G13688">
        <v>6</v>
      </c>
      <c r="H13688">
        <v>0</v>
      </c>
      <c r="I13688" t="s">
        <v>894</v>
      </c>
      <c r="J13688">
        <v>0.28145628112547488</v>
      </c>
      <c r="K13688">
        <f t="shared" si="429"/>
        <v>-0.28145628112547488</v>
      </c>
      <c r="L13688">
        <f t="shared" si="430"/>
        <v>1</v>
      </c>
      <c r="Z13688" t="str">
        <v>H</v>
      </c>
      <c r="AA13688" t="str">
        <v>hughb002</v>
      </c>
      <c r="AB13688" t="str">
        <v>mazep001</v>
      </c>
      <c r="AC13688">
        <v>9</v>
      </c>
      <c r="AD13688">
        <v>0</v>
      </c>
      <c r="AE13688">
        <v>6</v>
      </c>
      <c r="AF13688">
        <v>6</v>
      </c>
      <c r="AG13688">
        <v>0</v>
      </c>
      <c r="AH13688" t="str">
        <v>relief</v>
      </c>
      <c r="AI13688">
        <v>0.28145628112547488</v>
      </c>
      <c r="AJ13688">
        <v>-0.28145628112547488</v>
      </c>
    </row>
    <row r="13689" spans="1:36" x14ac:dyDescent="0.35">
      <c r="A13689" t="s">
        <v>8</v>
      </c>
      <c r="B13689" t="s">
        <v>752</v>
      </c>
      <c r="C13689" t="s">
        <v>195</v>
      </c>
      <c r="D13689">
        <v>1</v>
      </c>
      <c r="E13689">
        <v>0</v>
      </c>
      <c r="F13689">
        <v>6</v>
      </c>
      <c r="G13689">
        <v>12</v>
      </c>
      <c r="H13689">
        <v>0</v>
      </c>
      <c r="I13689" t="s">
        <v>894</v>
      </c>
      <c r="J13689">
        <v>0.31715576606711482</v>
      </c>
      <c r="K13689">
        <f t="shared" si="429"/>
        <v>-0.31715576606711482</v>
      </c>
      <c r="L13689">
        <f t="shared" si="430"/>
        <v>1</v>
      </c>
      <c r="Z13689" t="str">
        <v>H</v>
      </c>
      <c r="AA13689" t="str">
        <v>hughb002</v>
      </c>
      <c r="AB13689" t="str">
        <v>nimmb001</v>
      </c>
      <c r="AC13689">
        <v>1</v>
      </c>
      <c r="AD13689">
        <v>0</v>
      </c>
      <c r="AE13689">
        <v>6</v>
      </c>
      <c r="AF13689">
        <v>12</v>
      </c>
      <c r="AG13689">
        <v>0</v>
      </c>
      <c r="AH13689" t="str">
        <v>relief</v>
      </c>
      <c r="AI13689">
        <v>0.31715576606711482</v>
      </c>
      <c r="AJ13689">
        <v>-0.31715576606711482</v>
      </c>
    </row>
    <row r="13690" spans="1:36" x14ac:dyDescent="0.35">
      <c r="A13690" t="s">
        <v>8</v>
      </c>
      <c r="B13690" t="s">
        <v>752</v>
      </c>
      <c r="C13690" t="s">
        <v>200</v>
      </c>
      <c r="D13690">
        <v>2</v>
      </c>
      <c r="E13690">
        <v>0</v>
      </c>
      <c r="F13690">
        <v>4</v>
      </c>
      <c r="G13690">
        <v>16</v>
      </c>
      <c r="H13690">
        <v>0</v>
      </c>
      <c r="I13690" t="s">
        <v>894</v>
      </c>
      <c r="J13690">
        <v>0.28813148765261071</v>
      </c>
      <c r="K13690">
        <f t="shared" si="429"/>
        <v>-0.28813148765261071</v>
      </c>
      <c r="L13690">
        <f t="shared" si="430"/>
        <v>1</v>
      </c>
      <c r="Z13690" t="str">
        <v>H</v>
      </c>
      <c r="AA13690" t="str">
        <v>hughb002</v>
      </c>
      <c r="AB13690" t="str">
        <v>guill001</v>
      </c>
      <c r="AC13690">
        <v>2</v>
      </c>
      <c r="AD13690">
        <v>0</v>
      </c>
      <c r="AE13690">
        <v>4</v>
      </c>
      <c r="AF13690">
        <v>16</v>
      </c>
      <c r="AG13690">
        <v>0</v>
      </c>
      <c r="AH13690" t="str">
        <v>relief</v>
      </c>
      <c r="AI13690">
        <v>0.28813148765261071</v>
      </c>
      <c r="AJ13690">
        <v>-0.28813148765261071</v>
      </c>
    </row>
    <row r="13691" spans="1:36" x14ac:dyDescent="0.35">
      <c r="A13691" t="s">
        <v>8</v>
      </c>
      <c r="B13691" t="s">
        <v>752</v>
      </c>
      <c r="C13691" t="s">
        <v>196</v>
      </c>
      <c r="D13691">
        <v>3</v>
      </c>
      <c r="E13691">
        <v>0</v>
      </c>
      <c r="F13691">
        <v>5</v>
      </c>
      <c r="G13691">
        <v>21</v>
      </c>
      <c r="H13691">
        <v>0</v>
      </c>
      <c r="I13691" t="s">
        <v>894</v>
      </c>
      <c r="J13691">
        <v>0.3031152446630343</v>
      </c>
      <c r="K13691">
        <f t="shared" si="429"/>
        <v>-0.3031152446630343</v>
      </c>
      <c r="L13691">
        <f t="shared" si="430"/>
        <v>1</v>
      </c>
      <c r="Z13691" t="str">
        <v>H</v>
      </c>
      <c r="AA13691" t="str">
        <v>hughb002</v>
      </c>
      <c r="AB13691" t="str">
        <v>lindf001</v>
      </c>
      <c r="AC13691">
        <v>3</v>
      </c>
      <c r="AD13691">
        <v>0</v>
      </c>
      <c r="AE13691">
        <v>5</v>
      </c>
      <c r="AF13691">
        <v>21</v>
      </c>
      <c r="AG13691">
        <v>0</v>
      </c>
      <c r="AH13691" t="str">
        <v>relief</v>
      </c>
      <c r="AI13691">
        <v>0.3031152446630343</v>
      </c>
      <c r="AJ13691">
        <v>-0.3031152446630343</v>
      </c>
    </row>
    <row r="13692" spans="1:36" x14ac:dyDescent="0.35">
      <c r="A13692" t="s">
        <v>8</v>
      </c>
      <c r="B13692" t="s">
        <v>752</v>
      </c>
      <c r="C13692" t="s">
        <v>197</v>
      </c>
      <c r="D13692">
        <v>4</v>
      </c>
      <c r="E13692">
        <v>0</v>
      </c>
      <c r="F13692">
        <v>5</v>
      </c>
      <c r="G13692">
        <v>26</v>
      </c>
      <c r="H13692">
        <v>0</v>
      </c>
      <c r="I13692" t="s">
        <v>894</v>
      </c>
      <c r="J13692">
        <v>0.29690429320755479</v>
      </c>
      <c r="K13692">
        <f t="shared" si="429"/>
        <v>-0.29690429320755479</v>
      </c>
      <c r="L13692">
        <f t="shared" si="430"/>
        <v>1</v>
      </c>
      <c r="Z13692" t="str">
        <v>H</v>
      </c>
      <c r="AA13692" t="str">
        <v>hughb002</v>
      </c>
      <c r="AB13692" t="str">
        <v>alonp001</v>
      </c>
      <c r="AC13692">
        <v>4</v>
      </c>
      <c r="AD13692">
        <v>0</v>
      </c>
      <c r="AE13692">
        <v>5</v>
      </c>
      <c r="AF13692">
        <v>26</v>
      </c>
      <c r="AG13692">
        <v>0</v>
      </c>
      <c r="AH13692" t="str">
        <v>relief</v>
      </c>
      <c r="AI13692">
        <v>0.29690429320755479</v>
      </c>
      <c r="AJ13692">
        <v>-0.29690429320755479</v>
      </c>
    </row>
    <row r="13693" spans="1:36" x14ac:dyDescent="0.35">
      <c r="A13693" t="s">
        <v>8</v>
      </c>
      <c r="B13693" t="s">
        <v>752</v>
      </c>
      <c r="C13693" t="s">
        <v>237</v>
      </c>
      <c r="D13693">
        <v>5</v>
      </c>
      <c r="E13693">
        <v>0</v>
      </c>
      <c r="F13693">
        <v>7</v>
      </c>
      <c r="G13693">
        <v>33</v>
      </c>
      <c r="H13693">
        <v>0.88400000000000001</v>
      </c>
      <c r="I13693" t="s">
        <v>894</v>
      </c>
      <c r="J13693">
        <v>0.34533173225080888</v>
      </c>
      <c r="K13693">
        <f t="shared" si="429"/>
        <v>0.53866826774919119</v>
      </c>
      <c r="L13693">
        <f t="shared" si="430"/>
        <v>1</v>
      </c>
      <c r="Z13693" t="str">
        <v>H</v>
      </c>
      <c r="AA13693" t="str">
        <v>hughb002</v>
      </c>
      <c r="AB13693" t="str">
        <v>mcnej002</v>
      </c>
      <c r="AC13693">
        <v>5</v>
      </c>
      <c r="AD13693">
        <v>0</v>
      </c>
      <c r="AE13693">
        <v>7</v>
      </c>
      <c r="AF13693">
        <v>33</v>
      </c>
      <c r="AG13693">
        <v>0.88400000000000001</v>
      </c>
      <c r="AH13693" t="str">
        <v>relief</v>
      </c>
      <c r="AI13693">
        <v>0.34533173225080888</v>
      </c>
      <c r="AJ13693">
        <v>0.53866826774919119</v>
      </c>
    </row>
    <row r="13694" spans="1:36" x14ac:dyDescent="0.35">
      <c r="A13694" t="s">
        <v>8</v>
      </c>
      <c r="B13694" t="s">
        <v>649</v>
      </c>
      <c r="C13694" t="s">
        <v>199</v>
      </c>
      <c r="D13694">
        <v>6</v>
      </c>
      <c r="E13694">
        <v>0</v>
      </c>
      <c r="F13694">
        <v>5</v>
      </c>
      <c r="G13694">
        <v>5</v>
      </c>
      <c r="H13694">
        <v>0</v>
      </c>
      <c r="I13694" t="s">
        <v>894</v>
      </c>
      <c r="J13694">
        <v>0.27822797159338519</v>
      </c>
      <c r="K13694">
        <f t="shared" si="429"/>
        <v>-0.27822797159338519</v>
      </c>
      <c r="L13694">
        <f t="shared" si="430"/>
        <v>1</v>
      </c>
      <c r="Z13694" t="str">
        <v>H</v>
      </c>
      <c r="AA13694" t="str">
        <v>wickr001</v>
      </c>
      <c r="AB13694" t="str">
        <v>escoe001</v>
      </c>
      <c r="AC13694">
        <v>6</v>
      </c>
      <c r="AD13694">
        <v>0</v>
      </c>
      <c r="AE13694">
        <v>5</v>
      </c>
      <c r="AF13694">
        <v>5</v>
      </c>
      <c r="AG13694">
        <v>0</v>
      </c>
      <c r="AH13694" t="str">
        <v>relief</v>
      </c>
      <c r="AI13694">
        <v>0.27822797159338519</v>
      </c>
      <c r="AJ13694">
        <v>-0.27822797159338519</v>
      </c>
    </row>
    <row r="13695" spans="1:36" x14ac:dyDescent="0.35">
      <c r="A13695" t="s">
        <v>8</v>
      </c>
      <c r="B13695" t="s">
        <v>649</v>
      </c>
      <c r="C13695" t="s">
        <v>204</v>
      </c>
      <c r="D13695">
        <v>7</v>
      </c>
      <c r="E13695">
        <v>0</v>
      </c>
      <c r="F13695">
        <v>5</v>
      </c>
      <c r="G13695">
        <v>10</v>
      </c>
      <c r="H13695">
        <v>0</v>
      </c>
      <c r="I13695" t="s">
        <v>894</v>
      </c>
      <c r="J13695">
        <v>0.26727088469252092</v>
      </c>
      <c r="K13695">
        <f t="shared" si="429"/>
        <v>-0.26727088469252092</v>
      </c>
      <c r="L13695">
        <f t="shared" si="430"/>
        <v>1</v>
      </c>
      <c r="Z13695" t="str">
        <v>H</v>
      </c>
      <c r="AA13695" t="str">
        <v>wickr001</v>
      </c>
      <c r="AB13695" t="str">
        <v>smitd008</v>
      </c>
      <c r="AC13695">
        <v>7</v>
      </c>
      <c r="AD13695">
        <v>0</v>
      </c>
      <c r="AE13695">
        <v>5</v>
      </c>
      <c r="AF13695">
        <v>10</v>
      </c>
      <c r="AG13695">
        <v>0</v>
      </c>
      <c r="AH13695" t="str">
        <v>relief</v>
      </c>
      <c r="AI13695">
        <v>0.26727088469252092</v>
      </c>
      <c r="AJ13695">
        <v>-0.26727088469252092</v>
      </c>
    </row>
    <row r="13696" spans="1:36" x14ac:dyDescent="0.35">
      <c r="A13696" t="s">
        <v>8</v>
      </c>
      <c r="B13696" t="s">
        <v>649</v>
      </c>
      <c r="C13696" t="s">
        <v>202</v>
      </c>
      <c r="D13696">
        <v>8</v>
      </c>
      <c r="E13696">
        <v>0</v>
      </c>
      <c r="F13696">
        <v>1</v>
      </c>
      <c r="G13696">
        <v>11</v>
      </c>
      <c r="H13696">
        <v>0</v>
      </c>
      <c r="I13696" t="s">
        <v>894</v>
      </c>
      <c r="J13696">
        <v>0.37074704238766376</v>
      </c>
      <c r="K13696">
        <f t="shared" si="429"/>
        <v>-0.37074704238766376</v>
      </c>
      <c r="L13696">
        <f t="shared" si="430"/>
        <v>1</v>
      </c>
      <c r="Z13696" t="str">
        <v>H</v>
      </c>
      <c r="AA13696" t="str">
        <v>wickr001</v>
      </c>
      <c r="AB13696" t="str">
        <v>jankt001</v>
      </c>
      <c r="AC13696">
        <v>8</v>
      </c>
      <c r="AD13696">
        <v>0</v>
      </c>
      <c r="AE13696">
        <v>1</v>
      </c>
      <c r="AF13696">
        <v>11</v>
      </c>
      <c r="AG13696">
        <v>0</v>
      </c>
      <c r="AH13696" t="str">
        <v>relief</v>
      </c>
      <c r="AI13696">
        <v>0.37074704238766376</v>
      </c>
      <c r="AJ13696">
        <v>-0.37074704238766376</v>
      </c>
    </row>
    <row r="13697" spans="1:36" x14ac:dyDescent="0.35">
      <c r="A13697" t="s">
        <v>8</v>
      </c>
      <c r="B13697" t="s">
        <v>649</v>
      </c>
      <c r="C13697" t="s">
        <v>205</v>
      </c>
      <c r="D13697">
        <v>9</v>
      </c>
      <c r="E13697">
        <v>0</v>
      </c>
      <c r="F13697">
        <v>6</v>
      </c>
      <c r="G13697">
        <v>17</v>
      </c>
      <c r="H13697">
        <v>0.88400000000000001</v>
      </c>
      <c r="I13697" t="s">
        <v>894</v>
      </c>
      <c r="J13697">
        <v>0.28145628112547488</v>
      </c>
      <c r="K13697">
        <f t="shared" si="429"/>
        <v>0.60254371887452507</v>
      </c>
      <c r="L13697">
        <f t="shared" si="430"/>
        <v>1</v>
      </c>
      <c r="Z13697" t="str">
        <v>H</v>
      </c>
      <c r="AA13697" t="str">
        <v>wickr001</v>
      </c>
      <c r="AB13697" t="str">
        <v>mazep001</v>
      </c>
      <c r="AC13697">
        <v>9</v>
      </c>
      <c r="AD13697">
        <v>0</v>
      </c>
      <c r="AE13697">
        <v>6</v>
      </c>
      <c r="AF13697">
        <v>17</v>
      </c>
      <c r="AG13697">
        <v>0.88400000000000001</v>
      </c>
      <c r="AH13697" t="str">
        <v>relief</v>
      </c>
      <c r="AI13697">
        <v>0.28145628112547488</v>
      </c>
      <c r="AJ13697">
        <v>0.60254371887452507</v>
      </c>
    </row>
    <row r="13698" spans="1:36" x14ac:dyDescent="0.35">
      <c r="A13698" t="s">
        <v>8</v>
      </c>
      <c r="B13698" t="s">
        <v>649</v>
      </c>
      <c r="C13698" t="s">
        <v>195</v>
      </c>
      <c r="D13698">
        <v>1</v>
      </c>
      <c r="E13698">
        <v>0</v>
      </c>
      <c r="F13698">
        <v>1</v>
      </c>
      <c r="G13698">
        <v>18</v>
      </c>
      <c r="H13698">
        <v>0</v>
      </c>
      <c r="I13698" t="s">
        <v>894</v>
      </c>
      <c r="J13698">
        <v>0.39643371148336759</v>
      </c>
      <c r="K13698">
        <f t="shared" si="429"/>
        <v>-0.39643371148336759</v>
      </c>
      <c r="L13698">
        <f t="shared" si="430"/>
        <v>1</v>
      </c>
      <c r="Z13698" t="str">
        <v>H</v>
      </c>
      <c r="AA13698" t="str">
        <v>wickr001</v>
      </c>
      <c r="AB13698" t="str">
        <v>nimmb001</v>
      </c>
      <c r="AC13698">
        <v>1</v>
      </c>
      <c r="AD13698">
        <v>0</v>
      </c>
      <c r="AE13698">
        <v>1</v>
      </c>
      <c r="AF13698">
        <v>18</v>
      </c>
      <c r="AG13698">
        <v>0</v>
      </c>
      <c r="AH13698" t="str">
        <v>relief</v>
      </c>
      <c r="AI13698">
        <v>0.39643371148336759</v>
      </c>
      <c r="AJ13698">
        <v>-0.39643371148336759</v>
      </c>
    </row>
    <row r="13699" spans="1:36" x14ac:dyDescent="0.35">
      <c r="A13699" t="s">
        <v>8</v>
      </c>
      <c r="B13699" t="s">
        <v>649</v>
      </c>
      <c r="C13699" t="s">
        <v>200</v>
      </c>
      <c r="D13699">
        <v>2</v>
      </c>
      <c r="E13699">
        <v>0</v>
      </c>
      <c r="F13699">
        <v>4</v>
      </c>
      <c r="G13699">
        <v>22</v>
      </c>
      <c r="H13699">
        <v>0</v>
      </c>
      <c r="I13699" t="s">
        <v>894</v>
      </c>
      <c r="J13699">
        <v>0.28813148765261071</v>
      </c>
      <c r="K13699">
        <f t="shared" ref="K13699:K13762" si="431">H13699-J13699</f>
        <v>-0.28813148765261071</v>
      </c>
      <c r="L13699">
        <f t="shared" ref="L13699:L13762" si="432">IF(OR(ISTEXT(H13699),F13699=0),0,1)</f>
        <v>1</v>
      </c>
      <c r="Z13699" t="str">
        <v>H</v>
      </c>
      <c r="AA13699" t="str">
        <v>wickr001</v>
      </c>
      <c r="AB13699" t="str">
        <v>guill001</v>
      </c>
      <c r="AC13699">
        <v>2</v>
      </c>
      <c r="AD13699">
        <v>0</v>
      </c>
      <c r="AE13699">
        <v>4</v>
      </c>
      <c r="AF13699">
        <v>22</v>
      </c>
      <c r="AG13699">
        <v>0</v>
      </c>
      <c r="AH13699" t="str">
        <v>relief</v>
      </c>
      <c r="AI13699">
        <v>0.28813148765261071</v>
      </c>
      <c r="AJ13699">
        <v>-0.28813148765261071</v>
      </c>
    </row>
    <row r="13700" spans="1:36" x14ac:dyDescent="0.35">
      <c r="A13700" t="s">
        <v>8</v>
      </c>
      <c r="B13700" t="s">
        <v>649</v>
      </c>
      <c r="C13700" t="s">
        <v>196</v>
      </c>
      <c r="D13700">
        <v>3</v>
      </c>
      <c r="E13700">
        <v>0</v>
      </c>
      <c r="F13700">
        <v>7</v>
      </c>
      <c r="G13700">
        <v>29</v>
      </c>
      <c r="H13700">
        <v>0.72</v>
      </c>
      <c r="I13700" t="s">
        <v>894</v>
      </c>
      <c r="J13700">
        <v>0.36731356823101441</v>
      </c>
      <c r="K13700">
        <f t="shared" si="431"/>
        <v>0.35268643176898556</v>
      </c>
      <c r="L13700">
        <f t="shared" si="432"/>
        <v>1</v>
      </c>
      <c r="Z13700" t="str">
        <v>H</v>
      </c>
      <c r="AA13700" t="str">
        <v>wickr001</v>
      </c>
      <c r="AB13700" t="str">
        <v>lindf001</v>
      </c>
      <c r="AC13700">
        <v>3</v>
      </c>
      <c r="AD13700">
        <v>0</v>
      </c>
      <c r="AE13700">
        <v>7</v>
      </c>
      <c r="AF13700">
        <v>29</v>
      </c>
      <c r="AG13700">
        <v>0.72</v>
      </c>
      <c r="AH13700" t="str">
        <v>relief</v>
      </c>
      <c r="AI13700">
        <v>0.36731356823101441</v>
      </c>
      <c r="AJ13700">
        <v>0.35268643176898556</v>
      </c>
    </row>
    <row r="13701" spans="1:36" x14ac:dyDescent="0.35">
      <c r="A13701" t="s">
        <v>8</v>
      </c>
      <c r="B13701" t="s">
        <v>345</v>
      </c>
      <c r="C13701" t="s">
        <v>197</v>
      </c>
      <c r="D13701">
        <v>4</v>
      </c>
      <c r="E13701">
        <v>0</v>
      </c>
      <c r="F13701">
        <v>4</v>
      </c>
      <c r="G13701">
        <v>4</v>
      </c>
      <c r="H13701">
        <v>0</v>
      </c>
      <c r="I13701" t="s">
        <v>894</v>
      </c>
      <c r="J13701">
        <v>0.28077494672493086</v>
      </c>
      <c r="K13701">
        <f t="shared" si="431"/>
        <v>-0.28077494672493086</v>
      </c>
      <c r="L13701">
        <f t="shared" si="432"/>
        <v>1</v>
      </c>
      <c r="Z13701" t="str">
        <v>H</v>
      </c>
      <c r="AA13701" t="str">
        <v>effrs001</v>
      </c>
      <c r="AB13701" t="str">
        <v>alonp001</v>
      </c>
      <c r="AC13701">
        <v>4</v>
      </c>
      <c r="AD13701">
        <v>0</v>
      </c>
      <c r="AE13701">
        <v>4</v>
      </c>
      <c r="AF13701">
        <v>4</v>
      </c>
      <c r="AG13701">
        <v>0</v>
      </c>
      <c r="AH13701" t="str">
        <v>relief</v>
      </c>
      <c r="AI13701">
        <v>0.28077494672493086</v>
      </c>
      <c r="AJ13701">
        <v>-0.28077494672493086</v>
      </c>
    </row>
    <row r="13702" spans="1:36" x14ac:dyDescent="0.35">
      <c r="A13702" t="s">
        <v>8</v>
      </c>
      <c r="B13702" t="s">
        <v>348</v>
      </c>
      <c r="C13702" t="s">
        <v>237</v>
      </c>
      <c r="D13702">
        <v>5</v>
      </c>
      <c r="E13702">
        <v>0</v>
      </c>
      <c r="F13702">
        <v>5</v>
      </c>
      <c r="G13702">
        <v>5</v>
      </c>
      <c r="H13702">
        <v>0</v>
      </c>
      <c r="I13702" t="s">
        <v>894</v>
      </c>
      <c r="J13702">
        <v>0.28113340868282877</v>
      </c>
      <c r="K13702">
        <f t="shared" si="431"/>
        <v>-0.28113340868282877</v>
      </c>
      <c r="L13702">
        <f t="shared" si="432"/>
        <v>1</v>
      </c>
      <c r="Z13702" t="str">
        <v>H</v>
      </c>
      <c r="AA13702" t="str">
        <v>robed002</v>
      </c>
      <c r="AB13702" t="str">
        <v>mcnej002</v>
      </c>
      <c r="AC13702">
        <v>5</v>
      </c>
      <c r="AD13702">
        <v>0</v>
      </c>
      <c r="AE13702">
        <v>5</v>
      </c>
      <c r="AF13702">
        <v>5</v>
      </c>
      <c r="AG13702">
        <v>0</v>
      </c>
      <c r="AH13702" t="str">
        <v>relief</v>
      </c>
      <c r="AI13702">
        <v>0.28113340868282877</v>
      </c>
      <c r="AJ13702">
        <v>-0.28113340868282877</v>
      </c>
    </row>
    <row r="13703" spans="1:36" x14ac:dyDescent="0.35">
      <c r="A13703" t="s">
        <v>8</v>
      </c>
      <c r="B13703" t="s">
        <v>348</v>
      </c>
      <c r="C13703" t="s">
        <v>199</v>
      </c>
      <c r="D13703">
        <v>6</v>
      </c>
      <c r="E13703">
        <v>0</v>
      </c>
      <c r="F13703">
        <v>4</v>
      </c>
      <c r="G13703">
        <v>9</v>
      </c>
      <c r="H13703">
        <v>0</v>
      </c>
      <c r="I13703" t="s">
        <v>894</v>
      </c>
      <c r="J13703">
        <v>0.26209862511076126</v>
      </c>
      <c r="K13703">
        <f t="shared" si="431"/>
        <v>-0.26209862511076126</v>
      </c>
      <c r="L13703">
        <f t="shared" si="432"/>
        <v>1</v>
      </c>
      <c r="Z13703" t="str">
        <v>H</v>
      </c>
      <c r="AA13703" t="str">
        <v>robed002</v>
      </c>
      <c r="AB13703" t="str">
        <v>escoe001</v>
      </c>
      <c r="AC13703">
        <v>6</v>
      </c>
      <c r="AD13703">
        <v>0</v>
      </c>
      <c r="AE13703">
        <v>4</v>
      </c>
      <c r="AF13703">
        <v>9</v>
      </c>
      <c r="AG13703">
        <v>0</v>
      </c>
      <c r="AH13703" t="str">
        <v>relief</v>
      </c>
      <c r="AI13703">
        <v>0.26209862511076126</v>
      </c>
      <c r="AJ13703">
        <v>-0.26209862511076126</v>
      </c>
    </row>
    <row r="13704" spans="1:36" x14ac:dyDescent="0.35">
      <c r="A13704" t="s">
        <v>8</v>
      </c>
      <c r="B13704" t="s">
        <v>348</v>
      </c>
      <c r="C13704" t="s">
        <v>204</v>
      </c>
      <c r="D13704">
        <v>7</v>
      </c>
      <c r="E13704">
        <v>0</v>
      </c>
      <c r="F13704">
        <v>4</v>
      </c>
      <c r="G13704">
        <v>13</v>
      </c>
      <c r="H13704">
        <v>0</v>
      </c>
      <c r="I13704" t="s">
        <v>894</v>
      </c>
      <c r="J13704">
        <v>0.25114153820989699</v>
      </c>
      <c r="K13704">
        <f t="shared" si="431"/>
        <v>-0.25114153820989699</v>
      </c>
      <c r="L13704">
        <f t="shared" si="432"/>
        <v>1</v>
      </c>
      <c r="Z13704" t="str">
        <v>H</v>
      </c>
      <c r="AA13704" t="str">
        <v>robed002</v>
      </c>
      <c r="AB13704" t="str">
        <v>smitd008</v>
      </c>
      <c r="AC13704">
        <v>7</v>
      </c>
      <c r="AD13704">
        <v>0</v>
      </c>
      <c r="AE13704">
        <v>4</v>
      </c>
      <c r="AF13704">
        <v>13</v>
      </c>
      <c r="AG13704">
        <v>0</v>
      </c>
      <c r="AH13704" t="str">
        <v>relief</v>
      </c>
      <c r="AI13704">
        <v>0.25114153820989699</v>
      </c>
      <c r="AJ13704">
        <v>-0.25114153820989699</v>
      </c>
    </row>
    <row r="13705" spans="1:36" x14ac:dyDescent="0.35">
      <c r="A13705" t="s">
        <v>8</v>
      </c>
      <c r="B13705" t="s">
        <v>349</v>
      </c>
      <c r="C13705" t="s">
        <v>195</v>
      </c>
      <c r="D13705">
        <v>1</v>
      </c>
      <c r="E13705">
        <v>0</v>
      </c>
      <c r="F13705">
        <v>5</v>
      </c>
      <c r="G13705">
        <v>5</v>
      </c>
      <c r="H13705">
        <v>0</v>
      </c>
      <c r="I13705" t="s">
        <v>895</v>
      </c>
      <c r="J13705">
        <v>0.28228760579958723</v>
      </c>
      <c r="K13705">
        <f t="shared" si="431"/>
        <v>-0.28228760579958723</v>
      </c>
      <c r="L13705">
        <f t="shared" si="432"/>
        <v>1</v>
      </c>
      <c r="Z13705" t="str">
        <v>H</v>
      </c>
      <c r="AA13705" t="str">
        <v>smyld001</v>
      </c>
      <c r="AB13705" t="str">
        <v>nimmb001</v>
      </c>
      <c r="AC13705">
        <v>1</v>
      </c>
      <c r="AD13705">
        <v>0</v>
      </c>
      <c r="AE13705">
        <v>5</v>
      </c>
      <c r="AF13705">
        <v>5</v>
      </c>
      <c r="AG13705">
        <v>0</v>
      </c>
      <c r="AH13705" t="str">
        <v>starter</v>
      </c>
      <c r="AI13705">
        <v>0.28228760579958723</v>
      </c>
      <c r="AJ13705">
        <v>-0.28228760579958723</v>
      </c>
    </row>
    <row r="13706" spans="1:36" x14ac:dyDescent="0.35">
      <c r="A13706" t="s">
        <v>8</v>
      </c>
      <c r="B13706" t="s">
        <v>349</v>
      </c>
      <c r="C13706" t="s">
        <v>236</v>
      </c>
      <c r="D13706">
        <v>2</v>
      </c>
      <c r="E13706">
        <v>0</v>
      </c>
      <c r="F13706">
        <v>7</v>
      </c>
      <c r="G13706">
        <v>12</v>
      </c>
      <c r="H13706">
        <v>0</v>
      </c>
      <c r="I13706" t="s">
        <v>895</v>
      </c>
      <c r="J13706">
        <v>0.36287556075054705</v>
      </c>
      <c r="K13706">
        <f t="shared" si="431"/>
        <v>-0.36287556075054705</v>
      </c>
      <c r="L13706">
        <f t="shared" si="432"/>
        <v>1</v>
      </c>
      <c r="Z13706" t="str">
        <v>H</v>
      </c>
      <c r="AA13706" t="str">
        <v>smyld001</v>
      </c>
      <c r="AB13706" t="str">
        <v>marts002</v>
      </c>
      <c r="AC13706">
        <v>2</v>
      </c>
      <c r="AD13706">
        <v>0</v>
      </c>
      <c r="AE13706">
        <v>7</v>
      </c>
      <c r="AF13706">
        <v>12</v>
      </c>
      <c r="AG13706">
        <v>0</v>
      </c>
      <c r="AH13706" t="str">
        <v>starter</v>
      </c>
      <c r="AI13706">
        <v>0.36287556075054705</v>
      </c>
      <c r="AJ13706">
        <v>-0.36287556075054705</v>
      </c>
    </row>
    <row r="13707" spans="1:36" x14ac:dyDescent="0.35">
      <c r="A13707" t="s">
        <v>8</v>
      </c>
      <c r="B13707" t="s">
        <v>349</v>
      </c>
      <c r="C13707" t="s">
        <v>196</v>
      </c>
      <c r="D13707">
        <v>3</v>
      </c>
      <c r="E13707">
        <v>0</v>
      </c>
      <c r="F13707">
        <v>4</v>
      </c>
      <c r="G13707">
        <v>16</v>
      </c>
      <c r="H13707">
        <v>0</v>
      </c>
      <c r="I13707" t="s">
        <v>895</v>
      </c>
      <c r="J13707">
        <v>0.28140230122774268</v>
      </c>
      <c r="K13707">
        <f t="shared" si="431"/>
        <v>-0.28140230122774268</v>
      </c>
      <c r="L13707">
        <f t="shared" si="432"/>
        <v>1</v>
      </c>
      <c r="Z13707" t="str">
        <v>H</v>
      </c>
      <c r="AA13707" t="str">
        <v>smyld001</v>
      </c>
      <c r="AB13707" t="str">
        <v>lindf001</v>
      </c>
      <c r="AC13707">
        <v>3</v>
      </c>
      <c r="AD13707">
        <v>0</v>
      </c>
      <c r="AE13707">
        <v>4</v>
      </c>
      <c r="AF13707">
        <v>16</v>
      </c>
      <c r="AG13707">
        <v>0</v>
      </c>
      <c r="AH13707" t="str">
        <v>starter</v>
      </c>
      <c r="AI13707">
        <v>0.28140230122774268</v>
      </c>
      <c r="AJ13707">
        <v>-0.28140230122774268</v>
      </c>
    </row>
    <row r="13708" spans="1:36" x14ac:dyDescent="0.35">
      <c r="A13708" t="s">
        <v>8</v>
      </c>
      <c r="B13708" t="s">
        <v>349</v>
      </c>
      <c r="C13708" t="s">
        <v>197</v>
      </c>
      <c r="D13708">
        <v>4</v>
      </c>
      <c r="E13708">
        <v>0</v>
      </c>
      <c r="F13708">
        <v>5</v>
      </c>
      <c r="G13708">
        <v>21</v>
      </c>
      <c r="H13708">
        <v>0</v>
      </c>
      <c r="I13708" t="s">
        <v>895</v>
      </c>
      <c r="J13708">
        <v>0.2913206962548871</v>
      </c>
      <c r="K13708">
        <f t="shared" si="431"/>
        <v>-0.2913206962548871</v>
      </c>
      <c r="L13708">
        <f t="shared" si="432"/>
        <v>1</v>
      </c>
      <c r="Z13708" t="str">
        <v>H</v>
      </c>
      <c r="AA13708" t="str">
        <v>smyld001</v>
      </c>
      <c r="AB13708" t="str">
        <v>alonp001</v>
      </c>
      <c r="AC13708">
        <v>4</v>
      </c>
      <c r="AD13708">
        <v>0</v>
      </c>
      <c r="AE13708">
        <v>5</v>
      </c>
      <c r="AF13708">
        <v>21</v>
      </c>
      <c r="AG13708">
        <v>0</v>
      </c>
      <c r="AH13708" t="str">
        <v>starter</v>
      </c>
      <c r="AI13708">
        <v>0.2913206962548871</v>
      </c>
      <c r="AJ13708">
        <v>-0.2913206962548871</v>
      </c>
    </row>
    <row r="13709" spans="1:36" x14ac:dyDescent="0.35">
      <c r="A13709" t="s">
        <v>8</v>
      </c>
      <c r="B13709" t="s">
        <v>349</v>
      </c>
      <c r="C13709" t="s">
        <v>198</v>
      </c>
      <c r="D13709">
        <v>5</v>
      </c>
      <c r="E13709">
        <v>0</v>
      </c>
      <c r="F13709">
        <v>8</v>
      </c>
      <c r="G13709">
        <v>29</v>
      </c>
      <c r="H13709">
        <v>0</v>
      </c>
      <c r="I13709" t="s">
        <v>895</v>
      </c>
      <c r="J13709">
        <v>0.33554218104121203</v>
      </c>
      <c r="K13709">
        <f t="shared" si="431"/>
        <v>-0.33554218104121203</v>
      </c>
      <c r="L13709">
        <f t="shared" si="432"/>
        <v>1</v>
      </c>
      <c r="Z13709" t="str">
        <v>H</v>
      </c>
      <c r="AA13709" t="str">
        <v>smyld001</v>
      </c>
      <c r="AB13709" t="str">
        <v>canhm001</v>
      </c>
      <c r="AC13709">
        <v>5</v>
      </c>
      <c r="AD13709">
        <v>0</v>
      </c>
      <c r="AE13709">
        <v>8</v>
      </c>
      <c r="AF13709">
        <v>29</v>
      </c>
      <c r="AG13709">
        <v>0</v>
      </c>
      <c r="AH13709" t="str">
        <v>starter</v>
      </c>
      <c r="AI13709">
        <v>0.33554218104121203</v>
      </c>
      <c r="AJ13709">
        <v>-0.33554218104121203</v>
      </c>
    </row>
    <row r="13710" spans="1:36" x14ac:dyDescent="0.35">
      <c r="A13710" t="s">
        <v>8</v>
      </c>
      <c r="B13710" t="s">
        <v>349</v>
      </c>
      <c r="C13710" t="s">
        <v>201</v>
      </c>
      <c r="D13710">
        <v>6</v>
      </c>
      <c r="E13710">
        <v>0</v>
      </c>
      <c r="F13710">
        <v>9</v>
      </c>
      <c r="G13710">
        <v>38</v>
      </c>
      <c r="H13710">
        <v>0.72</v>
      </c>
      <c r="I13710" t="s">
        <v>895</v>
      </c>
      <c r="J13710">
        <v>0.33263674395176845</v>
      </c>
      <c r="K13710">
        <f t="shared" si="431"/>
        <v>0.38736325604823152</v>
      </c>
      <c r="L13710">
        <f t="shared" si="432"/>
        <v>1</v>
      </c>
      <c r="Z13710" t="str">
        <v>H</v>
      </c>
      <c r="AA13710" t="str">
        <v>smyld001</v>
      </c>
      <c r="AB13710" t="str">
        <v>davij006</v>
      </c>
      <c r="AC13710">
        <v>6</v>
      </c>
      <c r="AD13710">
        <v>0</v>
      </c>
      <c r="AE13710">
        <v>9</v>
      </c>
      <c r="AF13710">
        <v>38</v>
      </c>
      <c r="AG13710">
        <v>0.72</v>
      </c>
      <c r="AH13710" t="str">
        <v>starter</v>
      </c>
      <c r="AI13710">
        <v>0.33263674395176845</v>
      </c>
      <c r="AJ13710">
        <v>0.38736325604823152</v>
      </c>
    </row>
    <row r="13711" spans="1:36" x14ac:dyDescent="0.35">
      <c r="A13711" t="s">
        <v>8</v>
      </c>
      <c r="B13711" t="s">
        <v>349</v>
      </c>
      <c r="C13711" t="s">
        <v>199</v>
      </c>
      <c r="D13711">
        <v>7</v>
      </c>
      <c r="E13711">
        <v>0</v>
      </c>
      <c r="F13711">
        <v>4</v>
      </c>
      <c r="G13711">
        <v>42</v>
      </c>
      <c r="H13711">
        <v>1.2609999999999999</v>
      </c>
      <c r="I13711" t="s">
        <v>895</v>
      </c>
      <c r="J13711">
        <v>0.2455579412572293</v>
      </c>
      <c r="K13711">
        <f t="shared" si="431"/>
        <v>1.0154420587427706</v>
      </c>
      <c r="L13711">
        <f t="shared" si="432"/>
        <v>1</v>
      </c>
      <c r="Z13711" t="str">
        <v>H</v>
      </c>
      <c r="AA13711" t="str">
        <v>smyld001</v>
      </c>
      <c r="AB13711" t="str">
        <v>escoe001</v>
      </c>
      <c r="AC13711">
        <v>7</v>
      </c>
      <c r="AD13711">
        <v>0</v>
      </c>
      <c r="AE13711">
        <v>4</v>
      </c>
      <c r="AF13711">
        <v>42</v>
      </c>
      <c r="AG13711">
        <v>1.2609999999999999</v>
      </c>
      <c r="AH13711" t="str">
        <v>starter</v>
      </c>
      <c r="AI13711">
        <v>0.2455579412572293</v>
      </c>
      <c r="AJ13711">
        <v>1.0154420587427706</v>
      </c>
    </row>
    <row r="13712" spans="1:36" x14ac:dyDescent="0.35">
      <c r="A13712" t="s">
        <v>8</v>
      </c>
      <c r="B13712" t="s">
        <v>349</v>
      </c>
      <c r="C13712" t="s">
        <v>237</v>
      </c>
      <c r="D13712">
        <v>8</v>
      </c>
      <c r="E13712">
        <v>0</v>
      </c>
      <c r="F13712">
        <v>2</v>
      </c>
      <c r="G13712">
        <v>44</v>
      </c>
      <c r="H13712">
        <v>2.0720000000000001</v>
      </c>
      <c r="I13712" t="s">
        <v>895</v>
      </c>
      <c r="J13712">
        <v>0.34512518571014184</v>
      </c>
      <c r="K13712">
        <f t="shared" si="431"/>
        <v>1.7268748142898582</v>
      </c>
      <c r="L13712">
        <f t="shared" si="432"/>
        <v>1</v>
      </c>
      <c r="Z13712" t="str">
        <v>H</v>
      </c>
      <c r="AA13712" t="str">
        <v>smyld001</v>
      </c>
      <c r="AB13712" t="str">
        <v>mcnej002</v>
      </c>
      <c r="AC13712">
        <v>8</v>
      </c>
      <c r="AD13712">
        <v>0</v>
      </c>
      <c r="AE13712">
        <v>2</v>
      </c>
      <c r="AF13712">
        <v>44</v>
      </c>
      <c r="AG13712">
        <v>2.0720000000000001</v>
      </c>
      <c r="AH13712" t="str">
        <v>starter</v>
      </c>
      <c r="AI13712">
        <v>0.34512518571014184</v>
      </c>
      <c r="AJ13712">
        <v>1.7268748142898582</v>
      </c>
    </row>
    <row r="13713" spans="1:36" x14ac:dyDescent="0.35">
      <c r="A13713" t="s">
        <v>8</v>
      </c>
      <c r="B13713" t="s">
        <v>349</v>
      </c>
      <c r="C13713" t="s">
        <v>203</v>
      </c>
      <c r="D13713">
        <v>9</v>
      </c>
      <c r="E13713">
        <v>0</v>
      </c>
      <c r="F13713">
        <v>4</v>
      </c>
      <c r="G13713">
        <v>48</v>
      </c>
      <c r="H13713">
        <v>0</v>
      </c>
      <c r="I13713" t="s">
        <v>895</v>
      </c>
      <c r="J13713">
        <v>0.23045877437532336</v>
      </c>
      <c r="K13713">
        <f t="shared" si="431"/>
        <v>-0.23045877437532336</v>
      </c>
      <c r="L13713">
        <f t="shared" si="432"/>
        <v>1</v>
      </c>
      <c r="Z13713" t="str">
        <v>H</v>
      </c>
      <c r="AA13713" t="str">
        <v>smyld001</v>
      </c>
      <c r="AB13713" t="str">
        <v>nidot001</v>
      </c>
      <c r="AC13713">
        <v>9</v>
      </c>
      <c r="AD13713">
        <v>0</v>
      </c>
      <c r="AE13713">
        <v>4</v>
      </c>
      <c r="AF13713">
        <v>48</v>
      </c>
      <c r="AG13713">
        <v>0</v>
      </c>
      <c r="AH13713" t="str">
        <v>starter</v>
      </c>
      <c r="AI13713">
        <v>0.23045877437532336</v>
      </c>
      <c r="AJ13713">
        <v>-0.23045877437532336</v>
      </c>
    </row>
    <row r="13714" spans="1:36" x14ac:dyDescent="0.35">
      <c r="A13714" t="s">
        <v>8</v>
      </c>
      <c r="B13714" t="s">
        <v>349</v>
      </c>
      <c r="C13714" t="s">
        <v>195</v>
      </c>
      <c r="D13714">
        <v>1</v>
      </c>
      <c r="E13714">
        <v>1</v>
      </c>
      <c r="F13714">
        <v>2</v>
      </c>
      <c r="G13714">
        <v>50</v>
      </c>
      <c r="H13714">
        <v>0.88400000000000001</v>
      </c>
      <c r="I13714" t="s">
        <v>895</v>
      </c>
      <c r="J13714">
        <v>0.38234284825760384</v>
      </c>
      <c r="K13714">
        <f t="shared" si="431"/>
        <v>0.50165715174239622</v>
      </c>
      <c r="L13714">
        <f t="shared" si="432"/>
        <v>1</v>
      </c>
      <c r="Z13714" t="str">
        <v>H</v>
      </c>
      <c r="AA13714" t="str">
        <v>smyld001</v>
      </c>
      <c r="AB13714" t="str">
        <v>nimmb001</v>
      </c>
      <c r="AC13714">
        <v>1</v>
      </c>
      <c r="AD13714">
        <v>1</v>
      </c>
      <c r="AE13714">
        <v>2</v>
      </c>
      <c r="AF13714">
        <v>50</v>
      </c>
      <c r="AG13714">
        <v>0.88400000000000001</v>
      </c>
      <c r="AH13714" t="str">
        <v>starter</v>
      </c>
      <c r="AI13714">
        <v>0.38234284825760384</v>
      </c>
      <c r="AJ13714">
        <v>0.50165715174239622</v>
      </c>
    </row>
    <row r="13715" spans="1:36" x14ac:dyDescent="0.35">
      <c r="A13715" t="s">
        <v>8</v>
      </c>
      <c r="B13715" t="s">
        <v>349</v>
      </c>
      <c r="C13715" t="s">
        <v>236</v>
      </c>
      <c r="D13715">
        <v>2</v>
      </c>
      <c r="E13715">
        <v>1</v>
      </c>
      <c r="F13715">
        <v>1</v>
      </c>
      <c r="G13715">
        <v>51</v>
      </c>
      <c r="H13715">
        <v>0</v>
      </c>
      <c r="I13715" t="s">
        <v>895</v>
      </c>
      <c r="J13715">
        <v>0.41877073936543779</v>
      </c>
      <c r="K13715">
        <f t="shared" si="431"/>
        <v>-0.41877073936543779</v>
      </c>
      <c r="L13715">
        <f t="shared" si="432"/>
        <v>1</v>
      </c>
      <c r="Z13715" t="str">
        <v>H</v>
      </c>
      <c r="AA13715" t="str">
        <v>smyld001</v>
      </c>
      <c r="AB13715" t="str">
        <v>marts002</v>
      </c>
      <c r="AC13715">
        <v>2</v>
      </c>
      <c r="AD13715">
        <v>1</v>
      </c>
      <c r="AE13715">
        <v>1</v>
      </c>
      <c r="AF13715">
        <v>51</v>
      </c>
      <c r="AG13715">
        <v>0</v>
      </c>
      <c r="AH13715" t="str">
        <v>starter</v>
      </c>
      <c r="AI13715">
        <v>0.41877073936543779</v>
      </c>
      <c r="AJ13715">
        <v>-0.41877073936543779</v>
      </c>
    </row>
    <row r="13716" spans="1:36" x14ac:dyDescent="0.35">
      <c r="A13716" t="s">
        <v>8</v>
      </c>
      <c r="B13716" t="s">
        <v>349</v>
      </c>
      <c r="C13716" t="s">
        <v>196</v>
      </c>
      <c r="D13716">
        <v>3</v>
      </c>
      <c r="E13716">
        <v>1</v>
      </c>
      <c r="F13716">
        <v>3</v>
      </c>
      <c r="G13716">
        <v>54</v>
      </c>
      <c r="H13716">
        <v>0</v>
      </c>
      <c r="I13716" t="s">
        <v>895</v>
      </c>
      <c r="J13716">
        <v>0.31356291957383503</v>
      </c>
      <c r="K13716">
        <f t="shared" si="431"/>
        <v>-0.31356291957383503</v>
      </c>
      <c r="L13716">
        <f t="shared" si="432"/>
        <v>1</v>
      </c>
      <c r="Z13716" t="str">
        <v>H</v>
      </c>
      <c r="AA13716" t="str">
        <v>smyld001</v>
      </c>
      <c r="AB13716" t="str">
        <v>lindf001</v>
      </c>
      <c r="AC13716">
        <v>3</v>
      </c>
      <c r="AD13716">
        <v>1</v>
      </c>
      <c r="AE13716">
        <v>3</v>
      </c>
      <c r="AF13716">
        <v>54</v>
      </c>
      <c r="AG13716">
        <v>0</v>
      </c>
      <c r="AH13716" t="str">
        <v>starter</v>
      </c>
      <c r="AI13716">
        <v>0.31356291957383503</v>
      </c>
      <c r="AJ13716">
        <v>-0.31356291957383503</v>
      </c>
    </row>
    <row r="13717" spans="1:36" x14ac:dyDescent="0.35">
      <c r="A13717" t="s">
        <v>8</v>
      </c>
      <c r="B13717" t="s">
        <v>349</v>
      </c>
      <c r="C13717" t="s">
        <v>197</v>
      </c>
      <c r="D13717">
        <v>4</v>
      </c>
      <c r="E13717">
        <v>1</v>
      </c>
      <c r="F13717">
        <v>2</v>
      </c>
      <c r="G13717">
        <v>56</v>
      </c>
      <c r="H13717">
        <v>0</v>
      </c>
      <c r="I13717" t="s">
        <v>895</v>
      </c>
      <c r="J13717">
        <v>0.39137593871290371</v>
      </c>
      <c r="K13717">
        <f t="shared" si="431"/>
        <v>-0.39137593871290371</v>
      </c>
      <c r="L13717">
        <f t="shared" si="432"/>
        <v>1</v>
      </c>
      <c r="Z13717" t="str">
        <v>H</v>
      </c>
      <c r="AA13717" t="str">
        <v>smyld001</v>
      </c>
      <c r="AB13717" t="str">
        <v>alonp001</v>
      </c>
      <c r="AC13717">
        <v>4</v>
      </c>
      <c r="AD13717">
        <v>1</v>
      </c>
      <c r="AE13717">
        <v>2</v>
      </c>
      <c r="AF13717">
        <v>56</v>
      </c>
      <c r="AG13717">
        <v>0</v>
      </c>
      <c r="AH13717" t="str">
        <v>starter</v>
      </c>
      <c r="AI13717">
        <v>0.39137593871290371</v>
      </c>
      <c r="AJ13717">
        <v>-0.39137593871290371</v>
      </c>
    </row>
    <row r="13718" spans="1:36" x14ac:dyDescent="0.35">
      <c r="A13718" t="s">
        <v>8</v>
      </c>
      <c r="B13718" t="s">
        <v>349</v>
      </c>
      <c r="C13718" t="s">
        <v>198</v>
      </c>
      <c r="D13718">
        <v>5</v>
      </c>
      <c r="E13718">
        <v>1</v>
      </c>
      <c r="F13718">
        <v>4</v>
      </c>
      <c r="G13718">
        <v>60</v>
      </c>
      <c r="H13718">
        <v>0</v>
      </c>
      <c r="I13718" t="s">
        <v>895</v>
      </c>
      <c r="J13718">
        <v>0.27095145869929532</v>
      </c>
      <c r="K13718">
        <f t="shared" si="431"/>
        <v>-0.27095145869929532</v>
      </c>
      <c r="L13718">
        <f t="shared" si="432"/>
        <v>1</v>
      </c>
      <c r="Z13718" t="str">
        <v>H</v>
      </c>
      <c r="AA13718" t="str">
        <v>smyld001</v>
      </c>
      <c r="AB13718" t="str">
        <v>canhm001</v>
      </c>
      <c r="AC13718">
        <v>5</v>
      </c>
      <c r="AD13718">
        <v>1</v>
      </c>
      <c r="AE13718">
        <v>4</v>
      </c>
      <c r="AF13718">
        <v>60</v>
      </c>
      <c r="AG13718">
        <v>0</v>
      </c>
      <c r="AH13718" t="str">
        <v>starter</v>
      </c>
      <c r="AI13718">
        <v>0.27095145869929532</v>
      </c>
      <c r="AJ13718">
        <v>-0.27095145869929532</v>
      </c>
    </row>
    <row r="13719" spans="1:36" x14ac:dyDescent="0.35">
      <c r="A13719" t="s">
        <v>8</v>
      </c>
      <c r="B13719" t="s">
        <v>349</v>
      </c>
      <c r="C13719" t="s">
        <v>201</v>
      </c>
      <c r="D13719">
        <v>6</v>
      </c>
      <c r="E13719">
        <v>1</v>
      </c>
      <c r="F13719">
        <v>2</v>
      </c>
      <c r="G13719">
        <v>62</v>
      </c>
      <c r="H13719">
        <v>0</v>
      </c>
      <c r="I13719" t="s">
        <v>895</v>
      </c>
      <c r="J13719">
        <v>0.37269961709873412</v>
      </c>
      <c r="K13719">
        <f t="shared" si="431"/>
        <v>-0.37269961709873412</v>
      </c>
      <c r="L13719">
        <f t="shared" si="432"/>
        <v>1</v>
      </c>
      <c r="Z13719" t="str">
        <v>H</v>
      </c>
      <c r="AA13719" t="str">
        <v>smyld001</v>
      </c>
      <c r="AB13719" t="str">
        <v>davij006</v>
      </c>
      <c r="AC13719">
        <v>6</v>
      </c>
      <c r="AD13719">
        <v>1</v>
      </c>
      <c r="AE13719">
        <v>2</v>
      </c>
      <c r="AF13719">
        <v>62</v>
      </c>
      <c r="AG13719">
        <v>0</v>
      </c>
      <c r="AH13719" t="str">
        <v>starter</v>
      </c>
      <c r="AI13719">
        <v>0.37269961709873412</v>
      </c>
      <c r="AJ13719">
        <v>-0.37269961709873412</v>
      </c>
    </row>
    <row r="13720" spans="1:36" x14ac:dyDescent="0.35">
      <c r="A13720" t="s">
        <v>8</v>
      </c>
      <c r="B13720" t="s">
        <v>349</v>
      </c>
      <c r="C13720" t="s">
        <v>199</v>
      </c>
      <c r="D13720">
        <v>7</v>
      </c>
      <c r="E13720">
        <v>1</v>
      </c>
      <c r="F13720">
        <v>3</v>
      </c>
      <c r="G13720">
        <v>65</v>
      </c>
      <c r="H13720">
        <v>2.0720000000000001</v>
      </c>
      <c r="I13720" t="s">
        <v>895</v>
      </c>
      <c r="J13720">
        <v>0.27771855960332165</v>
      </c>
      <c r="K13720">
        <f t="shared" si="431"/>
        <v>1.7942814403966785</v>
      </c>
      <c r="L13720">
        <f t="shared" si="432"/>
        <v>1</v>
      </c>
      <c r="Z13720" t="str">
        <v>H</v>
      </c>
      <c r="AA13720" t="str">
        <v>smyld001</v>
      </c>
      <c r="AB13720" t="str">
        <v>escoe001</v>
      </c>
      <c r="AC13720">
        <v>7</v>
      </c>
      <c r="AD13720">
        <v>1</v>
      </c>
      <c r="AE13720">
        <v>3</v>
      </c>
      <c r="AF13720">
        <v>65</v>
      </c>
      <c r="AG13720">
        <v>2.0720000000000001</v>
      </c>
      <c r="AH13720" t="str">
        <v>starter</v>
      </c>
      <c r="AI13720">
        <v>0.27771855960332165</v>
      </c>
      <c r="AJ13720">
        <v>1.7942814403966785</v>
      </c>
    </row>
    <row r="13721" spans="1:36" x14ac:dyDescent="0.35">
      <c r="A13721" t="s">
        <v>8</v>
      </c>
      <c r="B13721" t="s">
        <v>349</v>
      </c>
      <c r="C13721" t="s">
        <v>237</v>
      </c>
      <c r="D13721">
        <v>8</v>
      </c>
      <c r="E13721">
        <v>1</v>
      </c>
      <c r="F13721">
        <v>3</v>
      </c>
      <c r="G13721">
        <v>68</v>
      </c>
      <c r="H13721">
        <v>0</v>
      </c>
      <c r="I13721" t="s">
        <v>895</v>
      </c>
      <c r="J13721">
        <v>0.27263220856735182</v>
      </c>
      <c r="K13721">
        <f t="shared" si="431"/>
        <v>-0.27263220856735182</v>
      </c>
      <c r="L13721">
        <f t="shared" si="432"/>
        <v>1</v>
      </c>
      <c r="Z13721" t="str">
        <v>H</v>
      </c>
      <c r="AA13721" t="str">
        <v>smyld001</v>
      </c>
      <c r="AB13721" t="str">
        <v>mcnej002</v>
      </c>
      <c r="AC13721">
        <v>8</v>
      </c>
      <c r="AD13721">
        <v>1</v>
      </c>
      <c r="AE13721">
        <v>3</v>
      </c>
      <c r="AF13721">
        <v>68</v>
      </c>
      <c r="AG13721">
        <v>0</v>
      </c>
      <c r="AH13721" t="str">
        <v>starter</v>
      </c>
      <c r="AI13721">
        <v>0.27263220856735182</v>
      </c>
      <c r="AJ13721">
        <v>-0.27263220856735182</v>
      </c>
    </row>
    <row r="13722" spans="1:36" x14ac:dyDescent="0.35">
      <c r="A13722" t="s">
        <v>8</v>
      </c>
      <c r="B13722" t="s">
        <v>349</v>
      </c>
      <c r="C13722" t="s">
        <v>203</v>
      </c>
      <c r="D13722">
        <v>9</v>
      </c>
      <c r="E13722">
        <v>1</v>
      </c>
      <c r="F13722">
        <v>5</v>
      </c>
      <c r="G13722">
        <v>73</v>
      </c>
      <c r="H13722">
        <v>0.88400000000000001</v>
      </c>
      <c r="I13722" t="s">
        <v>895</v>
      </c>
      <c r="J13722">
        <v>0.25811911430970547</v>
      </c>
      <c r="K13722">
        <f t="shared" si="431"/>
        <v>0.62588088569029454</v>
      </c>
      <c r="L13722">
        <f t="shared" si="432"/>
        <v>1</v>
      </c>
      <c r="Z13722" t="str">
        <v>H</v>
      </c>
      <c r="AA13722" t="str">
        <v>smyld001</v>
      </c>
      <c r="AB13722" t="str">
        <v>nidot001</v>
      </c>
      <c r="AC13722">
        <v>9</v>
      </c>
      <c r="AD13722">
        <v>1</v>
      </c>
      <c r="AE13722">
        <v>5</v>
      </c>
      <c r="AF13722">
        <v>73</v>
      </c>
      <c r="AG13722">
        <v>0.88400000000000001</v>
      </c>
      <c r="AH13722" t="str">
        <v>starter</v>
      </c>
      <c r="AI13722">
        <v>0.25811911430970547</v>
      </c>
      <c r="AJ13722">
        <v>0.62588088569029454</v>
      </c>
    </row>
    <row r="13723" spans="1:36" x14ac:dyDescent="0.35">
      <c r="A13723" t="s">
        <v>8</v>
      </c>
      <c r="B13723" t="s">
        <v>349</v>
      </c>
      <c r="C13723" t="s">
        <v>195</v>
      </c>
      <c r="D13723">
        <v>1</v>
      </c>
      <c r="E13723">
        <v>2</v>
      </c>
      <c r="F13723">
        <v>2</v>
      </c>
      <c r="G13723">
        <v>75</v>
      </c>
      <c r="H13723">
        <v>0</v>
      </c>
      <c r="I13723" t="s">
        <v>895</v>
      </c>
      <c r="J13723">
        <v>0.40054165229826449</v>
      </c>
      <c r="K13723">
        <f t="shared" si="431"/>
        <v>-0.40054165229826449</v>
      </c>
      <c r="L13723">
        <f t="shared" si="432"/>
        <v>1</v>
      </c>
      <c r="Z13723" t="str">
        <v>H</v>
      </c>
      <c r="AA13723" t="str">
        <v>smyld001</v>
      </c>
      <c r="AB13723" t="str">
        <v>nimmb001</v>
      </c>
      <c r="AC13723">
        <v>1</v>
      </c>
      <c r="AD13723">
        <v>2</v>
      </c>
      <c r="AE13723">
        <v>2</v>
      </c>
      <c r="AF13723">
        <v>75</v>
      </c>
      <c r="AG13723">
        <v>0</v>
      </c>
      <c r="AH13723" t="str">
        <v>starter</v>
      </c>
      <c r="AI13723">
        <v>0.40054165229826449</v>
      </c>
      <c r="AJ13723">
        <v>-0.40054165229826449</v>
      </c>
    </row>
    <row r="13724" spans="1:36" x14ac:dyDescent="0.35">
      <c r="A13724" t="s">
        <v>8</v>
      </c>
      <c r="B13724" t="s">
        <v>349</v>
      </c>
      <c r="C13724" t="s">
        <v>236</v>
      </c>
      <c r="D13724">
        <v>2</v>
      </c>
      <c r="E13724">
        <v>2</v>
      </c>
      <c r="F13724">
        <v>3</v>
      </c>
      <c r="G13724">
        <v>78</v>
      </c>
      <c r="H13724">
        <v>0</v>
      </c>
      <c r="I13724" t="s">
        <v>895</v>
      </c>
      <c r="J13724">
        <v>0.33290731308669602</v>
      </c>
      <c r="K13724">
        <f t="shared" si="431"/>
        <v>-0.33290731308669602</v>
      </c>
      <c r="L13724">
        <f t="shared" si="432"/>
        <v>1</v>
      </c>
      <c r="Z13724" t="str">
        <v>H</v>
      </c>
      <c r="AA13724" t="str">
        <v>smyld001</v>
      </c>
      <c r="AB13724" t="str">
        <v>marts002</v>
      </c>
      <c r="AC13724">
        <v>2</v>
      </c>
      <c r="AD13724">
        <v>2</v>
      </c>
      <c r="AE13724">
        <v>3</v>
      </c>
      <c r="AF13724">
        <v>78</v>
      </c>
      <c r="AG13724">
        <v>0</v>
      </c>
      <c r="AH13724" t="str">
        <v>starter</v>
      </c>
      <c r="AI13724">
        <v>0.33290731308669602</v>
      </c>
      <c r="AJ13724">
        <v>-0.33290731308669602</v>
      </c>
    </row>
    <row r="13725" spans="1:36" x14ac:dyDescent="0.35">
      <c r="A13725" t="s">
        <v>8</v>
      </c>
      <c r="B13725" t="s">
        <v>349</v>
      </c>
      <c r="C13725" t="s">
        <v>196</v>
      </c>
      <c r="D13725">
        <v>3</v>
      </c>
      <c r="E13725">
        <v>2</v>
      </c>
      <c r="F13725">
        <v>5</v>
      </c>
      <c r="G13725">
        <v>83</v>
      </c>
      <c r="H13725">
        <v>0.88400000000000001</v>
      </c>
      <c r="I13725" t="s">
        <v>895</v>
      </c>
      <c r="J13725">
        <v>0.32726144520278544</v>
      </c>
      <c r="K13725">
        <f t="shared" si="431"/>
        <v>0.55673855479721457</v>
      </c>
      <c r="L13725">
        <f t="shared" si="432"/>
        <v>1</v>
      </c>
      <c r="Z13725" t="str">
        <v>H</v>
      </c>
      <c r="AA13725" t="str">
        <v>smyld001</v>
      </c>
      <c r="AB13725" t="str">
        <v>lindf001</v>
      </c>
      <c r="AC13725">
        <v>3</v>
      </c>
      <c r="AD13725">
        <v>2</v>
      </c>
      <c r="AE13725">
        <v>5</v>
      </c>
      <c r="AF13725">
        <v>83</v>
      </c>
      <c r="AG13725">
        <v>0.88400000000000001</v>
      </c>
      <c r="AH13725" t="str">
        <v>starter</v>
      </c>
      <c r="AI13725">
        <v>0.32726144520278544</v>
      </c>
      <c r="AJ13725">
        <v>0.55673855479721457</v>
      </c>
    </row>
    <row r="13726" spans="1:36" x14ac:dyDescent="0.35">
      <c r="A13726" t="s">
        <v>8</v>
      </c>
      <c r="B13726" t="s">
        <v>755</v>
      </c>
      <c r="C13726" t="s">
        <v>197</v>
      </c>
      <c r="D13726">
        <v>4</v>
      </c>
      <c r="E13726">
        <v>0</v>
      </c>
      <c r="F13726">
        <v>4</v>
      </c>
      <c r="G13726">
        <v>4</v>
      </c>
      <c r="H13726">
        <v>0</v>
      </c>
      <c r="I13726" t="s">
        <v>894</v>
      </c>
      <c r="J13726">
        <v>0.28077494672493086</v>
      </c>
      <c r="K13726">
        <f t="shared" si="431"/>
        <v>-0.28077494672493086</v>
      </c>
      <c r="L13726">
        <f t="shared" si="432"/>
        <v>1</v>
      </c>
      <c r="Z13726" t="str">
        <v>H</v>
      </c>
      <c r="AA13726" t="str">
        <v>espia002</v>
      </c>
      <c r="AB13726" t="str">
        <v>alonp001</v>
      </c>
      <c r="AC13726">
        <v>4</v>
      </c>
      <c r="AD13726">
        <v>0</v>
      </c>
      <c r="AE13726">
        <v>4</v>
      </c>
      <c r="AF13726">
        <v>4</v>
      </c>
      <c r="AG13726">
        <v>0</v>
      </c>
      <c r="AH13726" t="str">
        <v>relief</v>
      </c>
      <c r="AI13726">
        <v>0.28077494672493086</v>
      </c>
      <c r="AJ13726">
        <v>-0.28077494672493086</v>
      </c>
    </row>
    <row r="13727" spans="1:36" x14ac:dyDescent="0.35">
      <c r="A13727" t="s">
        <v>8</v>
      </c>
      <c r="B13727" t="s">
        <v>755</v>
      </c>
      <c r="C13727" t="s">
        <v>198</v>
      </c>
      <c r="D13727">
        <v>5</v>
      </c>
      <c r="E13727">
        <v>0</v>
      </c>
      <c r="F13727">
        <v>6</v>
      </c>
      <c r="G13727">
        <v>10</v>
      </c>
      <c r="H13727">
        <v>0.72</v>
      </c>
      <c r="I13727" t="s">
        <v>894</v>
      </c>
      <c r="J13727">
        <v>0.31041797199768867</v>
      </c>
      <c r="K13727">
        <f t="shared" si="431"/>
        <v>0.4095820280023113</v>
      </c>
      <c r="L13727">
        <f t="shared" si="432"/>
        <v>1</v>
      </c>
      <c r="Z13727" t="str">
        <v>H</v>
      </c>
      <c r="AA13727" t="str">
        <v>espia002</v>
      </c>
      <c r="AB13727" t="str">
        <v>canhm001</v>
      </c>
      <c r="AC13727">
        <v>5</v>
      </c>
      <c r="AD13727">
        <v>0</v>
      </c>
      <c r="AE13727">
        <v>6</v>
      </c>
      <c r="AF13727">
        <v>10</v>
      </c>
      <c r="AG13727">
        <v>0.72</v>
      </c>
      <c r="AH13727" t="str">
        <v>relief</v>
      </c>
      <c r="AI13727">
        <v>0.31041797199768867</v>
      </c>
      <c r="AJ13727">
        <v>0.4095820280023113</v>
      </c>
    </row>
    <row r="13728" spans="1:36" x14ac:dyDescent="0.35">
      <c r="A13728" t="s">
        <v>8</v>
      </c>
      <c r="B13728" t="s">
        <v>755</v>
      </c>
      <c r="C13728" t="s">
        <v>201</v>
      </c>
      <c r="D13728">
        <v>6</v>
      </c>
      <c r="E13728">
        <v>0</v>
      </c>
      <c r="F13728">
        <v>5</v>
      </c>
      <c r="G13728">
        <v>15</v>
      </c>
      <c r="H13728">
        <v>0</v>
      </c>
      <c r="I13728" t="s">
        <v>894</v>
      </c>
      <c r="J13728">
        <v>0.27822797159338519</v>
      </c>
      <c r="K13728">
        <f t="shared" si="431"/>
        <v>-0.27822797159338519</v>
      </c>
      <c r="L13728">
        <f t="shared" si="432"/>
        <v>1</v>
      </c>
      <c r="Z13728" t="str">
        <v>H</v>
      </c>
      <c r="AA13728" t="str">
        <v>espia002</v>
      </c>
      <c r="AB13728" t="str">
        <v>davij006</v>
      </c>
      <c r="AC13728">
        <v>6</v>
      </c>
      <c r="AD13728">
        <v>0</v>
      </c>
      <c r="AE13728">
        <v>5</v>
      </c>
      <c r="AF13728">
        <v>15</v>
      </c>
      <c r="AG13728">
        <v>0</v>
      </c>
      <c r="AH13728" t="str">
        <v>relief</v>
      </c>
      <c r="AI13728">
        <v>0.27822797159338519</v>
      </c>
      <c r="AJ13728">
        <v>-0.27822797159338519</v>
      </c>
    </row>
    <row r="13729" spans="1:36" x14ac:dyDescent="0.35">
      <c r="A13729" t="s">
        <v>8</v>
      </c>
      <c r="B13729" t="s">
        <v>755</v>
      </c>
      <c r="C13729" t="s">
        <v>199</v>
      </c>
      <c r="D13729">
        <v>7</v>
      </c>
      <c r="E13729">
        <v>0</v>
      </c>
      <c r="F13729">
        <v>2</v>
      </c>
      <c r="G13729">
        <v>17</v>
      </c>
      <c r="H13729">
        <v>0.88400000000000001</v>
      </c>
      <c r="I13729" t="s">
        <v>894</v>
      </c>
      <c r="J13729">
        <v>0.35579513369877935</v>
      </c>
      <c r="K13729">
        <f t="shared" si="431"/>
        <v>0.52820486630122065</v>
      </c>
      <c r="L13729">
        <f t="shared" si="432"/>
        <v>1</v>
      </c>
      <c r="Z13729" t="str">
        <v>H</v>
      </c>
      <c r="AA13729" t="str">
        <v>espia002</v>
      </c>
      <c r="AB13729" t="str">
        <v>escoe001</v>
      </c>
      <c r="AC13729">
        <v>7</v>
      </c>
      <c r="AD13729">
        <v>0</v>
      </c>
      <c r="AE13729">
        <v>2</v>
      </c>
      <c r="AF13729">
        <v>17</v>
      </c>
      <c r="AG13729">
        <v>0.88400000000000001</v>
      </c>
      <c r="AH13729" t="str">
        <v>relief</v>
      </c>
      <c r="AI13729">
        <v>0.35579513369877935</v>
      </c>
      <c r="AJ13729">
        <v>0.52820486630122065</v>
      </c>
    </row>
    <row r="13730" spans="1:36" x14ac:dyDescent="0.35">
      <c r="A13730" t="s">
        <v>8</v>
      </c>
      <c r="B13730" t="s">
        <v>755</v>
      </c>
      <c r="C13730" t="s">
        <v>237</v>
      </c>
      <c r="D13730">
        <v>8</v>
      </c>
      <c r="E13730">
        <v>0</v>
      </c>
      <c r="F13730">
        <v>3</v>
      </c>
      <c r="G13730">
        <v>20</v>
      </c>
      <c r="H13730">
        <v>0</v>
      </c>
      <c r="I13730" t="s">
        <v>894</v>
      </c>
      <c r="J13730">
        <v>0.26668481206826133</v>
      </c>
      <c r="K13730">
        <f t="shared" si="431"/>
        <v>-0.26668481206826133</v>
      </c>
      <c r="L13730">
        <f t="shared" si="432"/>
        <v>1</v>
      </c>
      <c r="Z13730" t="str">
        <v>H</v>
      </c>
      <c r="AA13730" t="str">
        <v>espia002</v>
      </c>
      <c r="AB13730" t="str">
        <v>mcnej002</v>
      </c>
      <c r="AC13730">
        <v>8</v>
      </c>
      <c r="AD13730">
        <v>0</v>
      </c>
      <c r="AE13730">
        <v>3</v>
      </c>
      <c r="AF13730">
        <v>20</v>
      </c>
      <c r="AG13730">
        <v>0</v>
      </c>
      <c r="AH13730" t="str">
        <v>relief</v>
      </c>
      <c r="AI13730">
        <v>0.26668481206826133</v>
      </c>
      <c r="AJ13730">
        <v>-0.26668481206826133</v>
      </c>
    </row>
    <row r="13731" spans="1:36" x14ac:dyDescent="0.35">
      <c r="A13731" t="s">
        <v>8</v>
      </c>
      <c r="B13731" t="s">
        <v>755</v>
      </c>
      <c r="C13731" t="s">
        <v>203</v>
      </c>
      <c r="D13731">
        <v>9</v>
      </c>
      <c r="E13731">
        <v>0</v>
      </c>
      <c r="F13731">
        <v>4</v>
      </c>
      <c r="G13731">
        <v>24</v>
      </c>
      <c r="H13731">
        <v>0</v>
      </c>
      <c r="I13731" t="s">
        <v>894</v>
      </c>
      <c r="J13731">
        <v>0.23604237132799105</v>
      </c>
      <c r="K13731">
        <f t="shared" si="431"/>
        <v>-0.23604237132799105</v>
      </c>
      <c r="L13731">
        <f t="shared" si="432"/>
        <v>1</v>
      </c>
      <c r="Z13731" t="str">
        <v>H</v>
      </c>
      <c r="AA13731" t="str">
        <v>espia002</v>
      </c>
      <c r="AB13731" t="str">
        <v>nidot001</v>
      </c>
      <c r="AC13731">
        <v>9</v>
      </c>
      <c r="AD13731">
        <v>0</v>
      </c>
      <c r="AE13731">
        <v>4</v>
      </c>
      <c r="AF13731">
        <v>24</v>
      </c>
      <c r="AG13731">
        <v>0</v>
      </c>
      <c r="AH13731" t="str">
        <v>relief</v>
      </c>
      <c r="AI13731">
        <v>0.23604237132799105</v>
      </c>
      <c r="AJ13731">
        <v>-0.23604237132799105</v>
      </c>
    </row>
    <row r="13732" spans="1:36" x14ac:dyDescent="0.35">
      <c r="A13732" t="s">
        <v>8</v>
      </c>
      <c r="B13732" t="s">
        <v>755</v>
      </c>
      <c r="C13732" t="s">
        <v>195</v>
      </c>
      <c r="D13732">
        <v>1</v>
      </c>
      <c r="E13732">
        <v>0</v>
      </c>
      <c r="F13732">
        <v>4</v>
      </c>
      <c r="G13732">
        <v>28</v>
      </c>
      <c r="H13732">
        <v>0</v>
      </c>
      <c r="I13732" t="s">
        <v>894</v>
      </c>
      <c r="J13732">
        <v>0.27174185626963099</v>
      </c>
      <c r="K13732">
        <f t="shared" si="431"/>
        <v>-0.27174185626963099</v>
      </c>
      <c r="L13732">
        <f t="shared" si="432"/>
        <v>1</v>
      </c>
      <c r="Z13732" t="str">
        <v>H</v>
      </c>
      <c r="AA13732" t="str">
        <v>espia002</v>
      </c>
      <c r="AB13732" t="str">
        <v>nimmb001</v>
      </c>
      <c r="AC13732">
        <v>1</v>
      </c>
      <c r="AD13732">
        <v>0</v>
      </c>
      <c r="AE13732">
        <v>4</v>
      </c>
      <c r="AF13732">
        <v>28</v>
      </c>
      <c r="AG13732">
        <v>0</v>
      </c>
      <c r="AH13732" t="str">
        <v>relief</v>
      </c>
      <c r="AI13732">
        <v>0.27174185626963099</v>
      </c>
      <c r="AJ13732">
        <v>-0.27174185626963099</v>
      </c>
    </row>
    <row r="13733" spans="1:36" x14ac:dyDescent="0.35">
      <c r="A13733" t="s">
        <v>8</v>
      </c>
      <c r="B13733" t="s">
        <v>755</v>
      </c>
      <c r="C13733" t="s">
        <v>236</v>
      </c>
      <c r="D13733">
        <v>2</v>
      </c>
      <c r="E13733">
        <v>0</v>
      </c>
      <c r="F13733">
        <v>6</v>
      </c>
      <c r="G13733">
        <v>34</v>
      </c>
      <c r="H13733">
        <v>0.72</v>
      </c>
      <c r="I13733" t="s">
        <v>894</v>
      </c>
      <c r="J13733">
        <v>0.33354539745009454</v>
      </c>
      <c r="K13733">
        <f t="shared" si="431"/>
        <v>0.38645460254990543</v>
      </c>
      <c r="L13733">
        <f t="shared" si="432"/>
        <v>1</v>
      </c>
      <c r="Z13733" t="str">
        <v>H</v>
      </c>
      <c r="AA13733" t="str">
        <v>espia002</v>
      </c>
      <c r="AB13733" t="str">
        <v>marts002</v>
      </c>
      <c r="AC13733">
        <v>2</v>
      </c>
      <c r="AD13733">
        <v>0</v>
      </c>
      <c r="AE13733">
        <v>6</v>
      </c>
      <c r="AF13733">
        <v>34</v>
      </c>
      <c r="AG13733">
        <v>0.72</v>
      </c>
      <c r="AH13733" t="str">
        <v>relief</v>
      </c>
      <c r="AI13733">
        <v>0.33354539745009454</v>
      </c>
      <c r="AJ13733">
        <v>0.38645460254990543</v>
      </c>
    </row>
    <row r="13734" spans="1:36" x14ac:dyDescent="0.35">
      <c r="A13734" t="s">
        <v>8</v>
      </c>
      <c r="B13734" t="s">
        <v>755</v>
      </c>
      <c r="C13734" t="s">
        <v>196</v>
      </c>
      <c r="D13734">
        <v>3</v>
      </c>
      <c r="E13734">
        <v>0</v>
      </c>
      <c r="F13734">
        <v>4</v>
      </c>
      <c r="G13734">
        <v>38</v>
      </c>
      <c r="H13734">
        <v>0</v>
      </c>
      <c r="I13734" t="s">
        <v>894</v>
      </c>
      <c r="J13734">
        <v>0.28698589818041037</v>
      </c>
      <c r="K13734">
        <f t="shared" si="431"/>
        <v>-0.28698589818041037</v>
      </c>
      <c r="L13734">
        <f t="shared" si="432"/>
        <v>1</v>
      </c>
      <c r="Z13734" t="str">
        <v>H</v>
      </c>
      <c r="AA13734" t="str">
        <v>espia002</v>
      </c>
      <c r="AB13734" t="str">
        <v>lindf001</v>
      </c>
      <c r="AC13734">
        <v>3</v>
      </c>
      <c r="AD13734">
        <v>0</v>
      </c>
      <c r="AE13734">
        <v>4</v>
      </c>
      <c r="AF13734">
        <v>38</v>
      </c>
      <c r="AG13734">
        <v>0</v>
      </c>
      <c r="AH13734" t="str">
        <v>relief</v>
      </c>
      <c r="AI13734">
        <v>0.28698589818041037</v>
      </c>
      <c r="AJ13734">
        <v>-0.28698589818041037</v>
      </c>
    </row>
    <row r="13735" spans="1:36" x14ac:dyDescent="0.35">
      <c r="A13735" t="s">
        <v>8</v>
      </c>
      <c r="B13735" t="s">
        <v>755</v>
      </c>
      <c r="C13735" t="s">
        <v>197</v>
      </c>
      <c r="D13735">
        <v>4</v>
      </c>
      <c r="E13735">
        <v>1</v>
      </c>
      <c r="F13735">
        <v>4</v>
      </c>
      <c r="G13735">
        <v>42</v>
      </c>
      <c r="H13735">
        <v>0</v>
      </c>
      <c r="I13735" t="s">
        <v>894</v>
      </c>
      <c r="J13735">
        <v>0.31663836130420231</v>
      </c>
      <c r="K13735">
        <f t="shared" si="431"/>
        <v>-0.31663836130420231</v>
      </c>
      <c r="L13735">
        <f t="shared" si="432"/>
        <v>1</v>
      </c>
      <c r="Z13735" t="str">
        <v>H</v>
      </c>
      <c r="AA13735" t="str">
        <v>espia002</v>
      </c>
      <c r="AB13735" t="str">
        <v>alonp001</v>
      </c>
      <c r="AC13735">
        <v>4</v>
      </c>
      <c r="AD13735">
        <v>1</v>
      </c>
      <c r="AE13735">
        <v>4</v>
      </c>
      <c r="AF13735">
        <v>42</v>
      </c>
      <c r="AG13735">
        <v>0</v>
      </c>
      <c r="AH13735" t="str">
        <v>relief</v>
      </c>
      <c r="AI13735">
        <v>0.31663836130420231</v>
      </c>
      <c r="AJ13735">
        <v>-0.31663836130420231</v>
      </c>
    </row>
    <row r="13736" spans="1:36" x14ac:dyDescent="0.35">
      <c r="A13736" t="s">
        <v>8</v>
      </c>
      <c r="B13736" t="s">
        <v>345</v>
      </c>
      <c r="C13736" t="s">
        <v>198</v>
      </c>
      <c r="D13736">
        <v>5</v>
      </c>
      <c r="E13736">
        <v>0</v>
      </c>
      <c r="F13736">
        <v>4</v>
      </c>
      <c r="G13736">
        <v>4</v>
      </c>
      <c r="H13736">
        <v>0</v>
      </c>
      <c r="I13736" t="s">
        <v>894</v>
      </c>
      <c r="J13736">
        <v>0.26500406220020484</v>
      </c>
      <c r="K13736">
        <f t="shared" si="431"/>
        <v>-0.26500406220020484</v>
      </c>
      <c r="L13736">
        <f t="shared" si="432"/>
        <v>1</v>
      </c>
      <c r="Z13736" t="str">
        <v>H</v>
      </c>
      <c r="AA13736" t="str">
        <v>effrs001</v>
      </c>
      <c r="AB13736" t="str">
        <v>canhm001</v>
      </c>
      <c r="AC13736">
        <v>5</v>
      </c>
      <c r="AD13736">
        <v>0</v>
      </c>
      <c r="AE13736">
        <v>4</v>
      </c>
      <c r="AF13736">
        <v>4</v>
      </c>
      <c r="AG13736">
        <v>0</v>
      </c>
      <c r="AH13736" t="str">
        <v>relief</v>
      </c>
      <c r="AI13736">
        <v>0.26500406220020484</v>
      </c>
      <c r="AJ13736">
        <v>-0.26500406220020484</v>
      </c>
    </row>
    <row r="13737" spans="1:36" x14ac:dyDescent="0.35">
      <c r="A13737" t="s">
        <v>8</v>
      </c>
      <c r="B13737" t="s">
        <v>345</v>
      </c>
      <c r="C13737" t="s">
        <v>201</v>
      </c>
      <c r="D13737">
        <v>6</v>
      </c>
      <c r="E13737">
        <v>0</v>
      </c>
      <c r="F13737">
        <v>5</v>
      </c>
      <c r="G13737">
        <v>9</v>
      </c>
      <c r="H13737">
        <v>0</v>
      </c>
      <c r="I13737" t="s">
        <v>894</v>
      </c>
      <c r="J13737">
        <v>0.27822797159338519</v>
      </c>
      <c r="K13737">
        <f t="shared" si="431"/>
        <v>-0.27822797159338519</v>
      </c>
      <c r="L13737">
        <f t="shared" si="432"/>
        <v>1</v>
      </c>
      <c r="Z13737" t="str">
        <v>H</v>
      </c>
      <c r="AA13737" t="str">
        <v>effrs001</v>
      </c>
      <c r="AB13737" t="str">
        <v>davij006</v>
      </c>
      <c r="AC13737">
        <v>6</v>
      </c>
      <c r="AD13737">
        <v>0</v>
      </c>
      <c r="AE13737">
        <v>5</v>
      </c>
      <c r="AF13737">
        <v>9</v>
      </c>
      <c r="AG13737">
        <v>0</v>
      </c>
      <c r="AH13737" t="str">
        <v>relief</v>
      </c>
      <c r="AI13737">
        <v>0.27822797159338519</v>
      </c>
      <c r="AJ13737">
        <v>-0.27822797159338519</v>
      </c>
    </row>
    <row r="13738" spans="1:36" x14ac:dyDescent="0.35">
      <c r="A13738" t="s">
        <v>8</v>
      </c>
      <c r="B13738" t="s">
        <v>345</v>
      </c>
      <c r="C13738" t="s">
        <v>199</v>
      </c>
      <c r="D13738">
        <v>7</v>
      </c>
      <c r="E13738">
        <v>0</v>
      </c>
      <c r="F13738">
        <v>6</v>
      </c>
      <c r="G13738">
        <v>15</v>
      </c>
      <c r="H13738">
        <v>0</v>
      </c>
      <c r="I13738" t="s">
        <v>894</v>
      </c>
      <c r="J13738">
        <v>0.29655544800738082</v>
      </c>
      <c r="K13738">
        <f t="shared" si="431"/>
        <v>-0.29655544800738082</v>
      </c>
      <c r="L13738">
        <f t="shared" si="432"/>
        <v>1</v>
      </c>
      <c r="Z13738" t="str">
        <v>H</v>
      </c>
      <c r="AA13738" t="str">
        <v>effrs001</v>
      </c>
      <c r="AB13738" t="str">
        <v>escoe001</v>
      </c>
      <c r="AC13738">
        <v>7</v>
      </c>
      <c r="AD13738">
        <v>0</v>
      </c>
      <c r="AE13738">
        <v>6</v>
      </c>
      <c r="AF13738">
        <v>15</v>
      </c>
      <c r="AG13738">
        <v>0</v>
      </c>
      <c r="AH13738" t="str">
        <v>relief</v>
      </c>
      <c r="AI13738">
        <v>0.29655544800738082</v>
      </c>
      <c r="AJ13738">
        <v>-0.29655544800738082</v>
      </c>
    </row>
    <row r="13739" spans="1:36" x14ac:dyDescent="0.35">
      <c r="A13739" t="s">
        <v>8</v>
      </c>
      <c r="B13739" t="s">
        <v>774</v>
      </c>
      <c r="C13739" t="s">
        <v>237</v>
      </c>
      <c r="D13739">
        <v>8</v>
      </c>
      <c r="E13739">
        <v>0</v>
      </c>
      <c r="F13739">
        <v>3</v>
      </c>
      <c r="G13739">
        <v>3</v>
      </c>
      <c r="H13739">
        <v>0</v>
      </c>
      <c r="I13739" t="s">
        <v>894</v>
      </c>
      <c r="J13739">
        <v>0.26668481206826133</v>
      </c>
      <c r="K13739">
        <f t="shared" si="431"/>
        <v>-0.26668481206826133</v>
      </c>
      <c r="L13739">
        <f t="shared" si="432"/>
        <v>1</v>
      </c>
      <c r="Z13739" t="str">
        <v>H</v>
      </c>
      <c r="AA13739" t="str">
        <v>braus002</v>
      </c>
      <c r="AB13739" t="str">
        <v>mcnej002</v>
      </c>
      <c r="AC13739">
        <v>8</v>
      </c>
      <c r="AD13739">
        <v>0</v>
      </c>
      <c r="AE13739">
        <v>3</v>
      </c>
      <c r="AF13739">
        <v>3</v>
      </c>
      <c r="AG13739">
        <v>0</v>
      </c>
      <c r="AH13739" t="str">
        <v>relief</v>
      </c>
      <c r="AI13739">
        <v>0.26668481206826133</v>
      </c>
      <c r="AJ13739">
        <v>-0.26668481206826133</v>
      </c>
    </row>
    <row r="13740" spans="1:36" x14ac:dyDescent="0.35">
      <c r="A13740" t="s">
        <v>8</v>
      </c>
      <c r="B13740" t="s">
        <v>774</v>
      </c>
      <c r="C13740" t="s">
        <v>203</v>
      </c>
      <c r="D13740">
        <v>9</v>
      </c>
      <c r="E13740">
        <v>0</v>
      </c>
      <c r="F13740">
        <v>3</v>
      </c>
      <c r="G13740">
        <v>6</v>
      </c>
      <c r="H13740">
        <v>0</v>
      </c>
      <c r="I13740" t="s">
        <v>894</v>
      </c>
      <c r="J13740">
        <v>0.25667199622232523</v>
      </c>
      <c r="K13740">
        <f t="shared" si="431"/>
        <v>-0.25667199622232523</v>
      </c>
      <c r="L13740">
        <f t="shared" si="432"/>
        <v>1</v>
      </c>
      <c r="Z13740" t="str">
        <v>H</v>
      </c>
      <c r="AA13740" t="str">
        <v>braus002</v>
      </c>
      <c r="AB13740" t="str">
        <v>nidot001</v>
      </c>
      <c r="AC13740">
        <v>9</v>
      </c>
      <c r="AD13740">
        <v>0</v>
      </c>
      <c r="AE13740">
        <v>3</v>
      </c>
      <c r="AF13740">
        <v>6</v>
      </c>
      <c r="AG13740">
        <v>0</v>
      </c>
      <c r="AH13740" t="str">
        <v>relief</v>
      </c>
      <c r="AI13740">
        <v>0.25667199622232523</v>
      </c>
      <c r="AJ13740">
        <v>-0.25667199622232523</v>
      </c>
    </row>
    <row r="13741" spans="1:36" x14ac:dyDescent="0.35">
      <c r="A13741" t="s">
        <v>8</v>
      </c>
      <c r="B13741" t="s">
        <v>774</v>
      </c>
      <c r="C13741" t="s">
        <v>195</v>
      </c>
      <c r="D13741">
        <v>1</v>
      </c>
      <c r="E13741">
        <v>0</v>
      </c>
      <c r="F13741">
        <v>1</v>
      </c>
      <c r="G13741">
        <v>7</v>
      </c>
      <c r="H13741">
        <v>0</v>
      </c>
      <c r="I13741" t="s">
        <v>894</v>
      </c>
      <c r="J13741">
        <v>0.39643371148336759</v>
      </c>
      <c r="K13741">
        <f t="shared" si="431"/>
        <v>-0.39643371148336759</v>
      </c>
      <c r="L13741">
        <f t="shared" si="432"/>
        <v>1</v>
      </c>
      <c r="Z13741" t="str">
        <v>H</v>
      </c>
      <c r="AA13741" t="str">
        <v>braus002</v>
      </c>
      <c r="AB13741" t="str">
        <v>nimmb001</v>
      </c>
      <c r="AC13741">
        <v>1</v>
      </c>
      <c r="AD13741">
        <v>0</v>
      </c>
      <c r="AE13741">
        <v>1</v>
      </c>
      <c r="AF13741">
        <v>7</v>
      </c>
      <c r="AG13741">
        <v>0</v>
      </c>
      <c r="AH13741" t="str">
        <v>relief</v>
      </c>
      <c r="AI13741">
        <v>0.39643371148336759</v>
      </c>
      <c r="AJ13741">
        <v>-0.39643371148336759</v>
      </c>
    </row>
    <row r="13742" spans="1:36" x14ac:dyDescent="0.35">
      <c r="A13742" t="s">
        <v>8</v>
      </c>
      <c r="B13742" t="s">
        <v>750</v>
      </c>
      <c r="C13742" t="s">
        <v>195</v>
      </c>
      <c r="D13742">
        <v>1</v>
      </c>
      <c r="E13742">
        <v>0</v>
      </c>
      <c r="F13742">
        <v>6</v>
      </c>
      <c r="G13742">
        <v>6</v>
      </c>
      <c r="H13742">
        <v>0</v>
      </c>
      <c r="I13742" t="s">
        <v>895</v>
      </c>
      <c r="J13742">
        <v>0.31157216911444713</v>
      </c>
      <c r="K13742">
        <f t="shared" si="431"/>
        <v>-0.31157216911444713</v>
      </c>
      <c r="L13742">
        <f t="shared" si="432"/>
        <v>1</v>
      </c>
      <c r="Z13742" t="str">
        <v>H</v>
      </c>
      <c r="AA13742" t="str">
        <v>sampa001</v>
      </c>
      <c r="AB13742" t="str">
        <v>nimmb001</v>
      </c>
      <c r="AC13742">
        <v>1</v>
      </c>
      <c r="AD13742">
        <v>0</v>
      </c>
      <c r="AE13742">
        <v>6</v>
      </c>
      <c r="AF13742">
        <v>6</v>
      </c>
      <c r="AG13742">
        <v>0</v>
      </c>
      <c r="AH13742" t="str">
        <v>starter</v>
      </c>
      <c r="AI13742">
        <v>0.31157216911444713</v>
      </c>
      <c r="AJ13742">
        <v>-0.31157216911444713</v>
      </c>
    </row>
    <row r="13743" spans="1:36" x14ac:dyDescent="0.35">
      <c r="A13743" t="s">
        <v>8</v>
      </c>
      <c r="B13743" t="s">
        <v>750</v>
      </c>
      <c r="C13743" t="s">
        <v>236</v>
      </c>
      <c r="D13743">
        <v>2</v>
      </c>
      <c r="E13743">
        <v>0</v>
      </c>
      <c r="F13743">
        <v>3</v>
      </c>
      <c r="G13743">
        <v>9</v>
      </c>
      <c r="H13743">
        <v>0.88400000000000001</v>
      </c>
      <c r="I13743" t="s">
        <v>895</v>
      </c>
      <c r="J13743">
        <v>0.30317751559427719</v>
      </c>
      <c r="K13743">
        <f t="shared" si="431"/>
        <v>0.58082248440572282</v>
      </c>
      <c r="L13743">
        <f t="shared" si="432"/>
        <v>1</v>
      </c>
      <c r="Z13743" t="str">
        <v>H</v>
      </c>
      <c r="AA13743" t="str">
        <v>sampa001</v>
      </c>
      <c r="AB13743" t="str">
        <v>marts002</v>
      </c>
      <c r="AC13743">
        <v>2</v>
      </c>
      <c r="AD13743">
        <v>0</v>
      </c>
      <c r="AE13743">
        <v>3</v>
      </c>
      <c r="AF13743">
        <v>9</v>
      </c>
      <c r="AG13743">
        <v>0.88400000000000001</v>
      </c>
      <c r="AH13743" t="str">
        <v>starter</v>
      </c>
      <c r="AI13743">
        <v>0.30317751559427719</v>
      </c>
      <c r="AJ13743">
        <v>0.58082248440572282</v>
      </c>
    </row>
    <row r="13744" spans="1:36" x14ac:dyDescent="0.35">
      <c r="A13744" t="s">
        <v>8</v>
      </c>
      <c r="B13744" t="s">
        <v>750</v>
      </c>
      <c r="C13744" t="s">
        <v>196</v>
      </c>
      <c r="D13744">
        <v>3</v>
      </c>
      <c r="E13744">
        <v>0</v>
      </c>
      <c r="F13744">
        <v>2</v>
      </c>
      <c r="G13744">
        <v>11</v>
      </c>
      <c r="H13744">
        <v>0.88400000000000001</v>
      </c>
      <c r="I13744" t="s">
        <v>895</v>
      </c>
      <c r="J13744">
        <v>0.38605589671662505</v>
      </c>
      <c r="K13744">
        <f t="shared" si="431"/>
        <v>0.49794410328337496</v>
      </c>
      <c r="L13744">
        <f t="shared" si="432"/>
        <v>1</v>
      </c>
      <c r="Z13744" t="str">
        <v>H</v>
      </c>
      <c r="AA13744" t="str">
        <v>sampa001</v>
      </c>
      <c r="AB13744" t="str">
        <v>lindf001</v>
      </c>
      <c r="AC13744">
        <v>3</v>
      </c>
      <c r="AD13744">
        <v>0</v>
      </c>
      <c r="AE13744">
        <v>2</v>
      </c>
      <c r="AF13744">
        <v>11</v>
      </c>
      <c r="AG13744">
        <v>0.88400000000000001</v>
      </c>
      <c r="AH13744" t="str">
        <v>starter</v>
      </c>
      <c r="AI13744">
        <v>0.38605589671662505</v>
      </c>
      <c r="AJ13744">
        <v>0.49794410328337496</v>
      </c>
    </row>
    <row r="13745" spans="1:36" x14ac:dyDescent="0.35">
      <c r="A13745" t="s">
        <v>8</v>
      </c>
      <c r="B13745" t="s">
        <v>750</v>
      </c>
      <c r="C13745" t="s">
        <v>197</v>
      </c>
      <c r="D13745">
        <v>4</v>
      </c>
      <c r="E13745">
        <v>0</v>
      </c>
      <c r="F13745">
        <v>6</v>
      </c>
      <c r="G13745">
        <v>17</v>
      </c>
      <c r="H13745">
        <v>0</v>
      </c>
      <c r="I13745" t="s">
        <v>895</v>
      </c>
      <c r="J13745">
        <v>0.320605259569747</v>
      </c>
      <c r="K13745">
        <f t="shared" si="431"/>
        <v>-0.320605259569747</v>
      </c>
      <c r="L13745">
        <f t="shared" si="432"/>
        <v>1</v>
      </c>
      <c r="Z13745" t="str">
        <v>H</v>
      </c>
      <c r="AA13745" t="str">
        <v>sampa001</v>
      </c>
      <c r="AB13745" t="str">
        <v>alonp001</v>
      </c>
      <c r="AC13745">
        <v>4</v>
      </c>
      <c r="AD13745">
        <v>0</v>
      </c>
      <c r="AE13745">
        <v>6</v>
      </c>
      <c r="AF13745">
        <v>17</v>
      </c>
      <c r="AG13745">
        <v>0</v>
      </c>
      <c r="AH13745" t="str">
        <v>starter</v>
      </c>
      <c r="AI13745">
        <v>0.320605259569747</v>
      </c>
      <c r="AJ13745">
        <v>-0.320605259569747</v>
      </c>
    </row>
    <row r="13746" spans="1:36" x14ac:dyDescent="0.35">
      <c r="A13746" t="s">
        <v>8</v>
      </c>
      <c r="B13746" t="s">
        <v>750</v>
      </c>
      <c r="C13746" t="s">
        <v>237</v>
      </c>
      <c r="D13746">
        <v>5</v>
      </c>
      <c r="E13746">
        <v>0</v>
      </c>
      <c r="F13746">
        <v>5</v>
      </c>
      <c r="G13746">
        <v>22</v>
      </c>
      <c r="H13746">
        <v>0</v>
      </c>
      <c r="I13746" t="s">
        <v>895</v>
      </c>
      <c r="J13746">
        <v>0.27554981173016108</v>
      </c>
      <c r="K13746">
        <f t="shared" si="431"/>
        <v>-0.27554981173016108</v>
      </c>
      <c r="L13746">
        <f t="shared" si="432"/>
        <v>1</v>
      </c>
      <c r="Z13746" t="str">
        <v>H</v>
      </c>
      <c r="AA13746" t="str">
        <v>sampa001</v>
      </c>
      <c r="AB13746" t="str">
        <v>mcnej002</v>
      </c>
      <c r="AC13746">
        <v>5</v>
      </c>
      <c r="AD13746">
        <v>0</v>
      </c>
      <c r="AE13746">
        <v>5</v>
      </c>
      <c r="AF13746">
        <v>22</v>
      </c>
      <c r="AG13746">
        <v>0</v>
      </c>
      <c r="AH13746" t="str">
        <v>starter</v>
      </c>
      <c r="AI13746">
        <v>0.27554981173016108</v>
      </c>
      <c r="AJ13746">
        <v>-0.27554981173016108</v>
      </c>
    </row>
    <row r="13747" spans="1:36" x14ac:dyDescent="0.35">
      <c r="A13747" t="s">
        <v>8</v>
      </c>
      <c r="B13747" t="s">
        <v>750</v>
      </c>
      <c r="C13747" t="s">
        <v>199</v>
      </c>
      <c r="D13747">
        <v>6</v>
      </c>
      <c r="E13747">
        <v>0</v>
      </c>
      <c r="F13747">
        <v>3</v>
      </c>
      <c r="G13747">
        <v>25</v>
      </c>
      <c r="H13747">
        <v>0</v>
      </c>
      <c r="I13747" t="s">
        <v>895</v>
      </c>
      <c r="J13747">
        <v>0.27714465305242775</v>
      </c>
      <c r="K13747">
        <f t="shared" si="431"/>
        <v>-0.27714465305242775</v>
      </c>
      <c r="L13747">
        <f t="shared" si="432"/>
        <v>1</v>
      </c>
      <c r="Z13747" t="str">
        <v>H</v>
      </c>
      <c r="AA13747" t="str">
        <v>sampa001</v>
      </c>
      <c r="AB13747" t="str">
        <v>escoe001</v>
      </c>
      <c r="AC13747">
        <v>6</v>
      </c>
      <c r="AD13747">
        <v>0</v>
      </c>
      <c r="AE13747">
        <v>3</v>
      </c>
      <c r="AF13747">
        <v>25</v>
      </c>
      <c r="AG13747">
        <v>0</v>
      </c>
      <c r="AH13747" t="str">
        <v>starter</v>
      </c>
      <c r="AI13747">
        <v>0.27714465305242775</v>
      </c>
      <c r="AJ13747">
        <v>-0.27714465305242775</v>
      </c>
    </row>
    <row r="13748" spans="1:36" x14ac:dyDescent="0.35">
      <c r="A13748" t="s">
        <v>8</v>
      </c>
      <c r="B13748" t="s">
        <v>750</v>
      </c>
      <c r="C13748" t="s">
        <v>198</v>
      </c>
      <c r="D13748">
        <v>7</v>
      </c>
      <c r="E13748">
        <v>0</v>
      </c>
      <c r="F13748">
        <v>6</v>
      </c>
      <c r="G13748">
        <v>31</v>
      </c>
      <c r="H13748">
        <v>0</v>
      </c>
      <c r="I13748" t="s">
        <v>895</v>
      </c>
      <c r="J13748">
        <v>0.29097185105471313</v>
      </c>
      <c r="K13748">
        <f t="shared" si="431"/>
        <v>-0.29097185105471313</v>
      </c>
      <c r="L13748">
        <f t="shared" si="432"/>
        <v>1</v>
      </c>
      <c r="Z13748" t="str">
        <v>H</v>
      </c>
      <c r="AA13748" t="str">
        <v>sampa001</v>
      </c>
      <c r="AB13748" t="str">
        <v>canhm001</v>
      </c>
      <c r="AC13748">
        <v>7</v>
      </c>
      <c r="AD13748">
        <v>0</v>
      </c>
      <c r="AE13748">
        <v>6</v>
      </c>
      <c r="AF13748">
        <v>31</v>
      </c>
      <c r="AG13748">
        <v>0</v>
      </c>
      <c r="AH13748" t="str">
        <v>starter</v>
      </c>
      <c r="AI13748">
        <v>0.29097185105471313</v>
      </c>
      <c r="AJ13748">
        <v>-0.29097185105471313</v>
      </c>
    </row>
    <row r="13749" spans="1:36" x14ac:dyDescent="0.35">
      <c r="A13749" t="s">
        <v>8</v>
      </c>
      <c r="B13749" t="s">
        <v>750</v>
      </c>
      <c r="C13749" t="s">
        <v>200</v>
      </c>
      <c r="D13749">
        <v>8</v>
      </c>
      <c r="E13749">
        <v>0</v>
      </c>
      <c r="F13749">
        <v>7</v>
      </c>
      <c r="G13749">
        <v>38</v>
      </c>
      <c r="H13749">
        <v>0</v>
      </c>
      <c r="I13749" t="s">
        <v>895</v>
      </c>
      <c r="J13749">
        <v>0.32079926027186351</v>
      </c>
      <c r="K13749">
        <f t="shared" si="431"/>
        <v>-0.32079926027186351</v>
      </c>
      <c r="L13749">
        <f t="shared" si="432"/>
        <v>1</v>
      </c>
      <c r="Z13749" t="str">
        <v>H</v>
      </c>
      <c r="AA13749" t="str">
        <v>sampa001</v>
      </c>
      <c r="AB13749" t="str">
        <v>guill001</v>
      </c>
      <c r="AC13749">
        <v>8</v>
      </c>
      <c r="AD13749">
        <v>0</v>
      </c>
      <c r="AE13749">
        <v>7</v>
      </c>
      <c r="AF13749">
        <v>38</v>
      </c>
      <c r="AG13749">
        <v>0</v>
      </c>
      <c r="AH13749" t="str">
        <v>starter</v>
      </c>
      <c r="AI13749">
        <v>0.32079926027186351</v>
      </c>
      <c r="AJ13749">
        <v>-0.32079926027186351</v>
      </c>
    </row>
    <row r="13750" spans="1:36" x14ac:dyDescent="0.35">
      <c r="A13750" t="s">
        <v>8</v>
      </c>
      <c r="B13750" t="s">
        <v>750</v>
      </c>
      <c r="C13750" t="s">
        <v>205</v>
      </c>
      <c r="D13750">
        <v>9</v>
      </c>
      <c r="E13750">
        <v>0</v>
      </c>
      <c r="F13750">
        <v>3</v>
      </c>
      <c r="G13750">
        <v>41</v>
      </c>
      <c r="H13750">
        <v>0</v>
      </c>
      <c r="I13750" t="s">
        <v>895</v>
      </c>
      <c r="J13750">
        <v>0.25108839926965754</v>
      </c>
      <c r="K13750">
        <f t="shared" si="431"/>
        <v>-0.25108839926965754</v>
      </c>
      <c r="L13750">
        <f t="shared" si="432"/>
        <v>1</v>
      </c>
      <c r="Z13750" t="str">
        <v>H</v>
      </c>
      <c r="AA13750" t="str">
        <v>sampa001</v>
      </c>
      <c r="AB13750" t="str">
        <v>mazep001</v>
      </c>
      <c r="AC13750">
        <v>9</v>
      </c>
      <c r="AD13750">
        <v>0</v>
      </c>
      <c r="AE13750">
        <v>3</v>
      </c>
      <c r="AF13750">
        <v>41</v>
      </c>
      <c r="AG13750">
        <v>0</v>
      </c>
      <c r="AH13750" t="str">
        <v>starter</v>
      </c>
      <c r="AI13750">
        <v>0.25108839926965754</v>
      </c>
      <c r="AJ13750">
        <v>-0.25108839926965754</v>
      </c>
    </row>
    <row r="13751" spans="1:36" x14ac:dyDescent="0.35">
      <c r="A13751" t="s">
        <v>8</v>
      </c>
      <c r="B13751" t="s">
        <v>750</v>
      </c>
      <c r="C13751" t="s">
        <v>195</v>
      </c>
      <c r="D13751">
        <v>1</v>
      </c>
      <c r="E13751">
        <v>1</v>
      </c>
      <c r="F13751">
        <v>3</v>
      </c>
      <c r="G13751">
        <v>44</v>
      </c>
      <c r="H13751">
        <v>0.88400000000000001</v>
      </c>
      <c r="I13751" t="s">
        <v>895</v>
      </c>
      <c r="J13751">
        <v>0.29831887766305565</v>
      </c>
      <c r="K13751">
        <f t="shared" si="431"/>
        <v>0.58568112233694436</v>
      </c>
      <c r="L13751">
        <f t="shared" si="432"/>
        <v>1</v>
      </c>
      <c r="Z13751" t="str">
        <v>H</v>
      </c>
      <c r="AA13751" t="str">
        <v>sampa001</v>
      </c>
      <c r="AB13751" t="str">
        <v>nimmb001</v>
      </c>
      <c r="AC13751">
        <v>1</v>
      </c>
      <c r="AD13751">
        <v>1</v>
      </c>
      <c r="AE13751">
        <v>3</v>
      </c>
      <c r="AF13751">
        <v>44</v>
      </c>
      <c r="AG13751">
        <v>0.88400000000000001</v>
      </c>
      <c r="AH13751" t="str">
        <v>starter</v>
      </c>
      <c r="AI13751">
        <v>0.29831887766305565</v>
      </c>
      <c r="AJ13751">
        <v>0.58568112233694436</v>
      </c>
    </row>
    <row r="13752" spans="1:36" x14ac:dyDescent="0.35">
      <c r="A13752" t="s">
        <v>8</v>
      </c>
      <c r="B13752" t="s">
        <v>750</v>
      </c>
      <c r="C13752" t="s">
        <v>236</v>
      </c>
      <c r="D13752">
        <v>2</v>
      </c>
      <c r="E13752">
        <v>1</v>
      </c>
      <c r="F13752">
        <v>2</v>
      </c>
      <c r="G13752">
        <v>46</v>
      </c>
      <c r="H13752">
        <v>0</v>
      </c>
      <c r="I13752" t="s">
        <v>895</v>
      </c>
      <c r="J13752">
        <v>0.39873247964058356</v>
      </c>
      <c r="K13752">
        <f t="shared" si="431"/>
        <v>-0.39873247964058356</v>
      </c>
      <c r="L13752">
        <f t="shared" si="432"/>
        <v>1</v>
      </c>
      <c r="Z13752" t="str">
        <v>H</v>
      </c>
      <c r="AA13752" t="str">
        <v>sampa001</v>
      </c>
      <c r="AB13752" t="str">
        <v>marts002</v>
      </c>
      <c r="AC13752">
        <v>2</v>
      </c>
      <c r="AD13752">
        <v>1</v>
      </c>
      <c r="AE13752">
        <v>2</v>
      </c>
      <c r="AF13752">
        <v>46</v>
      </c>
      <c r="AG13752">
        <v>0</v>
      </c>
      <c r="AH13752" t="str">
        <v>starter</v>
      </c>
      <c r="AI13752">
        <v>0.39873247964058356</v>
      </c>
      <c r="AJ13752">
        <v>-0.39873247964058356</v>
      </c>
    </row>
    <row r="13753" spans="1:36" x14ac:dyDescent="0.35">
      <c r="A13753" t="s">
        <v>8</v>
      </c>
      <c r="B13753" t="s">
        <v>750</v>
      </c>
      <c r="C13753" t="s">
        <v>196</v>
      </c>
      <c r="D13753">
        <v>3</v>
      </c>
      <c r="E13753">
        <v>1</v>
      </c>
      <c r="F13753">
        <v>2</v>
      </c>
      <c r="G13753">
        <v>48</v>
      </c>
      <c r="H13753">
        <v>0</v>
      </c>
      <c r="I13753" t="s">
        <v>895</v>
      </c>
      <c r="J13753">
        <v>0.39758689016838322</v>
      </c>
      <c r="K13753">
        <f t="shared" si="431"/>
        <v>-0.39758689016838322</v>
      </c>
      <c r="L13753">
        <f t="shared" si="432"/>
        <v>1</v>
      </c>
      <c r="Z13753" t="str">
        <v>H</v>
      </c>
      <c r="AA13753" t="str">
        <v>sampa001</v>
      </c>
      <c r="AB13753" t="str">
        <v>lindf001</v>
      </c>
      <c r="AC13753">
        <v>3</v>
      </c>
      <c r="AD13753">
        <v>1</v>
      </c>
      <c r="AE13753">
        <v>2</v>
      </c>
      <c r="AF13753">
        <v>48</v>
      </c>
      <c r="AG13753">
        <v>0</v>
      </c>
      <c r="AH13753" t="str">
        <v>starter</v>
      </c>
      <c r="AI13753">
        <v>0.39758689016838322</v>
      </c>
      <c r="AJ13753">
        <v>-0.39758689016838322</v>
      </c>
    </row>
    <row r="13754" spans="1:36" x14ac:dyDescent="0.35">
      <c r="A13754" t="s">
        <v>8</v>
      </c>
      <c r="B13754" t="s">
        <v>750</v>
      </c>
      <c r="C13754" t="s">
        <v>197</v>
      </c>
      <c r="D13754">
        <v>4</v>
      </c>
      <c r="E13754">
        <v>1</v>
      </c>
      <c r="F13754">
        <v>4</v>
      </c>
      <c r="G13754">
        <v>52</v>
      </c>
      <c r="H13754">
        <v>0</v>
      </c>
      <c r="I13754" t="s">
        <v>895</v>
      </c>
      <c r="J13754">
        <v>0.28672234322402135</v>
      </c>
      <c r="K13754">
        <f t="shared" si="431"/>
        <v>-0.28672234322402135</v>
      </c>
      <c r="L13754">
        <f t="shared" si="432"/>
        <v>1</v>
      </c>
      <c r="Z13754" t="str">
        <v>H</v>
      </c>
      <c r="AA13754" t="str">
        <v>sampa001</v>
      </c>
      <c r="AB13754" t="str">
        <v>alonp001</v>
      </c>
      <c r="AC13754">
        <v>4</v>
      </c>
      <c r="AD13754">
        <v>1</v>
      </c>
      <c r="AE13754">
        <v>4</v>
      </c>
      <c r="AF13754">
        <v>52</v>
      </c>
      <c r="AG13754">
        <v>0</v>
      </c>
      <c r="AH13754" t="str">
        <v>starter</v>
      </c>
      <c r="AI13754">
        <v>0.28672234322402135</v>
      </c>
      <c r="AJ13754">
        <v>-0.28672234322402135</v>
      </c>
    </row>
    <row r="13755" spans="1:36" x14ac:dyDescent="0.35">
      <c r="A13755" t="s">
        <v>8</v>
      </c>
      <c r="B13755" t="s">
        <v>750</v>
      </c>
      <c r="C13755" t="s">
        <v>237</v>
      </c>
      <c r="D13755">
        <v>5</v>
      </c>
      <c r="E13755">
        <v>1</v>
      </c>
      <c r="F13755">
        <v>6</v>
      </c>
      <c r="G13755">
        <v>58</v>
      </c>
      <c r="H13755">
        <v>0</v>
      </c>
      <c r="I13755" t="s">
        <v>895</v>
      </c>
      <c r="J13755">
        <v>0.31636536849677915</v>
      </c>
      <c r="K13755">
        <f t="shared" si="431"/>
        <v>-0.31636536849677915</v>
      </c>
      <c r="L13755">
        <f t="shared" si="432"/>
        <v>1</v>
      </c>
      <c r="Z13755" t="str">
        <v>H</v>
      </c>
      <c r="AA13755" t="str">
        <v>sampa001</v>
      </c>
      <c r="AB13755" t="str">
        <v>mcnej002</v>
      </c>
      <c r="AC13755">
        <v>5</v>
      </c>
      <c r="AD13755">
        <v>1</v>
      </c>
      <c r="AE13755">
        <v>6</v>
      </c>
      <c r="AF13755">
        <v>58</v>
      </c>
      <c r="AG13755">
        <v>0</v>
      </c>
      <c r="AH13755" t="str">
        <v>starter</v>
      </c>
      <c r="AI13755">
        <v>0.31636536849677915</v>
      </c>
      <c r="AJ13755">
        <v>-0.31636536849677915</v>
      </c>
    </row>
    <row r="13756" spans="1:36" x14ac:dyDescent="0.35">
      <c r="A13756" t="s">
        <v>8</v>
      </c>
      <c r="B13756" t="s">
        <v>750</v>
      </c>
      <c r="C13756" t="s">
        <v>199</v>
      </c>
      <c r="D13756">
        <v>6</v>
      </c>
      <c r="E13756">
        <v>1</v>
      </c>
      <c r="F13756">
        <v>10</v>
      </c>
      <c r="G13756">
        <v>68</v>
      </c>
      <c r="H13756">
        <v>0.72</v>
      </c>
      <c r="I13756" t="s">
        <v>895</v>
      </c>
      <c r="J13756">
        <v>0.34416773740352663</v>
      </c>
      <c r="K13756">
        <f t="shared" si="431"/>
        <v>0.37583226259647334</v>
      </c>
      <c r="L13756">
        <f t="shared" si="432"/>
        <v>1</v>
      </c>
      <c r="Z13756" t="str">
        <v>H</v>
      </c>
      <c r="AA13756" t="str">
        <v>sampa001</v>
      </c>
      <c r="AB13756" t="str">
        <v>escoe001</v>
      </c>
      <c r="AC13756">
        <v>6</v>
      </c>
      <c r="AD13756">
        <v>1</v>
      </c>
      <c r="AE13756">
        <v>10</v>
      </c>
      <c r="AF13756">
        <v>68</v>
      </c>
      <c r="AG13756">
        <v>0.72</v>
      </c>
      <c r="AH13756" t="str">
        <v>starter</v>
      </c>
      <c r="AI13756">
        <v>0.34416773740352663</v>
      </c>
      <c r="AJ13756">
        <v>0.37583226259647334</v>
      </c>
    </row>
    <row r="13757" spans="1:36" x14ac:dyDescent="0.35">
      <c r="A13757" t="s">
        <v>8</v>
      </c>
      <c r="B13757" t="s">
        <v>750</v>
      </c>
      <c r="C13757" t="s">
        <v>198</v>
      </c>
      <c r="D13757">
        <v>7</v>
      </c>
      <c r="E13757">
        <v>1</v>
      </c>
      <c r="F13757">
        <v>1</v>
      </c>
      <c r="G13757">
        <v>69</v>
      </c>
      <c r="H13757">
        <v>1.2609999999999999</v>
      </c>
      <c r="I13757" t="s">
        <v>895</v>
      </c>
      <c r="J13757">
        <v>0.38178078992272407</v>
      </c>
      <c r="K13757">
        <f t="shared" si="431"/>
        <v>0.87921921007727577</v>
      </c>
      <c r="L13757">
        <f t="shared" si="432"/>
        <v>1</v>
      </c>
      <c r="Z13757" t="str">
        <v>H</v>
      </c>
      <c r="AA13757" t="str">
        <v>sampa001</v>
      </c>
      <c r="AB13757" t="str">
        <v>canhm001</v>
      </c>
      <c r="AC13757">
        <v>7</v>
      </c>
      <c r="AD13757">
        <v>1</v>
      </c>
      <c r="AE13757">
        <v>1</v>
      </c>
      <c r="AF13757">
        <v>69</v>
      </c>
      <c r="AG13757">
        <v>1.2609999999999999</v>
      </c>
      <c r="AH13757" t="str">
        <v>starter</v>
      </c>
      <c r="AI13757">
        <v>0.38178078992272407</v>
      </c>
      <c r="AJ13757">
        <v>0.87921921007727577</v>
      </c>
    </row>
    <row r="13758" spans="1:36" x14ac:dyDescent="0.35">
      <c r="A13758" t="s">
        <v>8</v>
      </c>
      <c r="B13758" t="s">
        <v>750</v>
      </c>
      <c r="C13758" t="s">
        <v>200</v>
      </c>
      <c r="D13758">
        <v>8</v>
      </c>
      <c r="E13758">
        <v>1</v>
      </c>
      <c r="F13758">
        <v>6</v>
      </c>
      <c r="G13758">
        <v>75</v>
      </c>
      <c r="H13758">
        <v>0</v>
      </c>
      <c r="I13758" t="s">
        <v>895</v>
      </c>
      <c r="J13758">
        <v>0.29741649347050148</v>
      </c>
      <c r="K13758">
        <f t="shared" si="431"/>
        <v>-0.29741649347050148</v>
      </c>
      <c r="L13758">
        <f t="shared" si="432"/>
        <v>1</v>
      </c>
      <c r="Z13758" t="str">
        <v>H</v>
      </c>
      <c r="AA13758" t="str">
        <v>sampa001</v>
      </c>
      <c r="AB13758" t="str">
        <v>guill001</v>
      </c>
      <c r="AC13758">
        <v>8</v>
      </c>
      <c r="AD13758">
        <v>1</v>
      </c>
      <c r="AE13758">
        <v>6</v>
      </c>
      <c r="AF13758">
        <v>75</v>
      </c>
      <c r="AG13758">
        <v>0</v>
      </c>
      <c r="AH13758" t="str">
        <v>starter</v>
      </c>
      <c r="AI13758">
        <v>0.29741649347050148</v>
      </c>
      <c r="AJ13758">
        <v>-0.29741649347050148</v>
      </c>
    </row>
    <row r="13759" spans="1:36" x14ac:dyDescent="0.35">
      <c r="A13759" t="s">
        <v>8</v>
      </c>
      <c r="B13759" t="s">
        <v>750</v>
      </c>
      <c r="C13759" t="s">
        <v>205</v>
      </c>
      <c r="D13759">
        <v>9</v>
      </c>
      <c r="E13759">
        <v>1</v>
      </c>
      <c r="F13759">
        <v>1</v>
      </c>
      <c r="G13759">
        <v>76</v>
      </c>
      <c r="H13759">
        <v>0</v>
      </c>
      <c r="I13759" t="s">
        <v>895</v>
      </c>
      <c r="J13759">
        <v>0.36668162304081814</v>
      </c>
      <c r="K13759">
        <f t="shared" si="431"/>
        <v>-0.36668162304081814</v>
      </c>
      <c r="L13759">
        <f t="shared" si="432"/>
        <v>1</v>
      </c>
      <c r="Z13759" t="str">
        <v>H</v>
      </c>
      <c r="AA13759" t="str">
        <v>sampa001</v>
      </c>
      <c r="AB13759" t="str">
        <v>mazep001</v>
      </c>
      <c r="AC13759">
        <v>9</v>
      </c>
      <c r="AD13759">
        <v>1</v>
      </c>
      <c r="AE13759">
        <v>1</v>
      </c>
      <c r="AF13759">
        <v>76</v>
      </c>
      <c r="AG13759">
        <v>0</v>
      </c>
      <c r="AH13759" t="str">
        <v>starter</v>
      </c>
      <c r="AI13759">
        <v>0.36668162304081814</v>
      </c>
      <c r="AJ13759">
        <v>-0.36668162304081814</v>
      </c>
    </row>
    <row r="13760" spans="1:36" x14ac:dyDescent="0.35">
      <c r="A13760" t="s">
        <v>8</v>
      </c>
      <c r="B13760" t="s">
        <v>750</v>
      </c>
      <c r="C13760" t="s">
        <v>195</v>
      </c>
      <c r="D13760">
        <v>1</v>
      </c>
      <c r="E13760">
        <v>2</v>
      </c>
      <c r="F13760">
        <v>6</v>
      </c>
      <c r="G13760">
        <v>82</v>
      </c>
      <c r="H13760">
        <v>0.72</v>
      </c>
      <c r="I13760" t="s">
        <v>895</v>
      </c>
      <c r="J13760">
        <v>0.34130196660686596</v>
      </c>
      <c r="K13760">
        <f t="shared" si="431"/>
        <v>0.37869803339313401</v>
      </c>
      <c r="L13760">
        <f t="shared" si="432"/>
        <v>1</v>
      </c>
      <c r="Z13760" t="str">
        <v>H</v>
      </c>
      <c r="AA13760" t="str">
        <v>sampa001</v>
      </c>
      <c r="AB13760" t="str">
        <v>nimmb001</v>
      </c>
      <c r="AC13760">
        <v>1</v>
      </c>
      <c r="AD13760">
        <v>2</v>
      </c>
      <c r="AE13760">
        <v>6</v>
      </c>
      <c r="AF13760">
        <v>82</v>
      </c>
      <c r="AG13760">
        <v>0.72</v>
      </c>
      <c r="AH13760" t="str">
        <v>starter</v>
      </c>
      <c r="AI13760">
        <v>0.34130196660686596</v>
      </c>
      <c r="AJ13760">
        <v>0.37869803339313401</v>
      </c>
    </row>
    <row r="13761" spans="1:36" x14ac:dyDescent="0.35">
      <c r="A13761" t="s">
        <v>8</v>
      </c>
      <c r="B13761" t="s">
        <v>750</v>
      </c>
      <c r="C13761" t="s">
        <v>236</v>
      </c>
      <c r="D13761">
        <v>2</v>
      </c>
      <c r="E13761">
        <v>2</v>
      </c>
      <c r="F13761">
        <v>1</v>
      </c>
      <c r="G13761">
        <v>83</v>
      </c>
      <c r="H13761">
        <v>0.88400000000000001</v>
      </c>
      <c r="I13761" t="s">
        <v>895</v>
      </c>
      <c r="J13761">
        <v>0.43696954340609845</v>
      </c>
      <c r="K13761">
        <f t="shared" si="431"/>
        <v>0.44703045659390156</v>
      </c>
      <c r="L13761">
        <f t="shared" si="432"/>
        <v>1</v>
      </c>
      <c r="Z13761" t="str">
        <v>H</v>
      </c>
      <c r="AA13761" t="str">
        <v>sampa001</v>
      </c>
      <c r="AB13761" t="str">
        <v>marts002</v>
      </c>
      <c r="AC13761">
        <v>2</v>
      </c>
      <c r="AD13761">
        <v>2</v>
      </c>
      <c r="AE13761">
        <v>1</v>
      </c>
      <c r="AF13761">
        <v>83</v>
      </c>
      <c r="AG13761">
        <v>0.88400000000000001</v>
      </c>
      <c r="AH13761" t="str">
        <v>starter</v>
      </c>
      <c r="AI13761">
        <v>0.43696954340609845</v>
      </c>
      <c r="AJ13761">
        <v>0.44703045659390156</v>
      </c>
    </row>
    <row r="13762" spans="1:36" x14ac:dyDescent="0.35">
      <c r="A13762" t="s">
        <v>8</v>
      </c>
      <c r="B13762" t="s">
        <v>750</v>
      </c>
      <c r="C13762" t="s">
        <v>196</v>
      </c>
      <c r="D13762">
        <v>3</v>
      </c>
      <c r="E13762">
        <v>2</v>
      </c>
      <c r="F13762">
        <v>5</v>
      </c>
      <c r="G13762">
        <v>88</v>
      </c>
      <c r="H13762">
        <v>0</v>
      </c>
      <c r="I13762" t="s">
        <v>895</v>
      </c>
      <c r="J13762">
        <v>0.32726144520278544</v>
      </c>
      <c r="K13762">
        <f t="shared" si="431"/>
        <v>-0.32726144520278544</v>
      </c>
      <c r="L13762">
        <f t="shared" si="432"/>
        <v>1</v>
      </c>
      <c r="Z13762" t="str">
        <v>H</v>
      </c>
      <c r="AA13762" t="str">
        <v>sampa001</v>
      </c>
      <c r="AB13762" t="str">
        <v>lindf001</v>
      </c>
      <c r="AC13762">
        <v>3</v>
      </c>
      <c r="AD13762">
        <v>2</v>
      </c>
      <c r="AE13762">
        <v>5</v>
      </c>
      <c r="AF13762">
        <v>88</v>
      </c>
      <c r="AG13762">
        <v>0</v>
      </c>
      <c r="AH13762" t="str">
        <v>starter</v>
      </c>
      <c r="AI13762">
        <v>0.32726144520278544</v>
      </c>
      <c r="AJ13762">
        <v>-0.32726144520278544</v>
      </c>
    </row>
    <row r="13763" spans="1:36" x14ac:dyDescent="0.35">
      <c r="A13763" t="s">
        <v>8</v>
      </c>
      <c r="B13763" t="s">
        <v>750</v>
      </c>
      <c r="C13763" t="s">
        <v>197</v>
      </c>
      <c r="D13763">
        <v>4</v>
      </c>
      <c r="E13763">
        <v>2</v>
      </c>
      <c r="F13763">
        <v>6</v>
      </c>
      <c r="G13763">
        <v>94</v>
      </c>
      <c r="H13763">
        <v>0.88400000000000001</v>
      </c>
      <c r="I13763" t="s">
        <v>895</v>
      </c>
      <c r="J13763">
        <v>0.35033505706216583</v>
      </c>
      <c r="K13763">
        <f t="shared" ref="K13763:K13826" si="433">H13763-J13763</f>
        <v>0.53366494293783417</v>
      </c>
      <c r="L13763">
        <f t="shared" ref="L13763:L13826" si="434">IF(OR(ISTEXT(H13763),F13763=0),0,1)</f>
        <v>1</v>
      </c>
      <c r="Z13763" t="str">
        <v>H</v>
      </c>
      <c r="AA13763" t="str">
        <v>sampa001</v>
      </c>
      <c r="AB13763" t="str">
        <v>alonp001</v>
      </c>
      <c r="AC13763">
        <v>4</v>
      </c>
      <c r="AD13763">
        <v>2</v>
      </c>
      <c r="AE13763">
        <v>6</v>
      </c>
      <c r="AF13763">
        <v>94</v>
      </c>
      <c r="AG13763">
        <v>0.88400000000000001</v>
      </c>
      <c r="AH13763" t="str">
        <v>starter</v>
      </c>
      <c r="AI13763">
        <v>0.35033505706216583</v>
      </c>
      <c r="AJ13763">
        <v>0.53366494293783417</v>
      </c>
    </row>
    <row r="13764" spans="1:36" x14ac:dyDescent="0.35">
      <c r="A13764" t="s">
        <v>8</v>
      </c>
      <c r="B13764" t="s">
        <v>750</v>
      </c>
      <c r="C13764" t="s">
        <v>237</v>
      </c>
      <c r="D13764">
        <v>5</v>
      </c>
      <c r="E13764">
        <v>2</v>
      </c>
      <c r="F13764">
        <v>2</v>
      </c>
      <c r="G13764">
        <v>96</v>
      </c>
      <c r="H13764">
        <v>0</v>
      </c>
      <c r="I13764" t="s">
        <v>895</v>
      </c>
      <c r="J13764">
        <v>0.39380385822883834</v>
      </c>
      <c r="K13764">
        <f t="shared" si="433"/>
        <v>-0.39380385822883834</v>
      </c>
      <c r="L13764">
        <f t="shared" si="434"/>
        <v>1</v>
      </c>
      <c r="Z13764" t="str">
        <v>H</v>
      </c>
      <c r="AA13764" t="str">
        <v>sampa001</v>
      </c>
      <c r="AB13764" t="str">
        <v>mcnej002</v>
      </c>
      <c r="AC13764">
        <v>5</v>
      </c>
      <c r="AD13764">
        <v>2</v>
      </c>
      <c r="AE13764">
        <v>2</v>
      </c>
      <c r="AF13764">
        <v>96</v>
      </c>
      <c r="AG13764">
        <v>0</v>
      </c>
      <c r="AH13764" t="str">
        <v>starter</v>
      </c>
      <c r="AI13764">
        <v>0.39380385822883834</v>
      </c>
      <c r="AJ13764">
        <v>-0.39380385822883834</v>
      </c>
    </row>
    <row r="13765" spans="1:36" x14ac:dyDescent="0.35">
      <c r="A13765" t="s">
        <v>8</v>
      </c>
      <c r="B13765" t="s">
        <v>750</v>
      </c>
      <c r="C13765" t="s">
        <v>199</v>
      </c>
      <c r="D13765">
        <v>6</v>
      </c>
      <c r="E13765">
        <v>2</v>
      </c>
      <c r="F13765">
        <v>9</v>
      </c>
      <c r="G13765">
        <v>105</v>
      </c>
      <c r="H13765">
        <v>0</v>
      </c>
      <c r="I13765" t="s">
        <v>895</v>
      </c>
      <c r="J13765">
        <v>0.36236654144418728</v>
      </c>
      <c r="K13765">
        <f t="shared" si="433"/>
        <v>-0.36236654144418728</v>
      </c>
      <c r="L13765">
        <f t="shared" si="434"/>
        <v>1</v>
      </c>
      <c r="Z13765" t="str">
        <v>H</v>
      </c>
      <c r="AA13765" t="str">
        <v>sampa001</v>
      </c>
      <c r="AB13765" t="str">
        <v>escoe001</v>
      </c>
      <c r="AC13765">
        <v>6</v>
      </c>
      <c r="AD13765">
        <v>2</v>
      </c>
      <c r="AE13765">
        <v>9</v>
      </c>
      <c r="AF13765">
        <v>105</v>
      </c>
      <c r="AG13765">
        <v>0</v>
      </c>
      <c r="AH13765" t="str">
        <v>starter</v>
      </c>
      <c r="AI13765">
        <v>0.36236654144418728</v>
      </c>
      <c r="AJ13765">
        <v>-0.36236654144418728</v>
      </c>
    </row>
    <row r="13766" spans="1:36" x14ac:dyDescent="0.35">
      <c r="A13766" t="s">
        <v>8</v>
      </c>
      <c r="B13766" t="s">
        <v>750</v>
      </c>
      <c r="C13766" t="s">
        <v>198</v>
      </c>
      <c r="D13766">
        <v>7</v>
      </c>
      <c r="E13766">
        <v>2</v>
      </c>
      <c r="F13766">
        <v>7</v>
      </c>
      <c r="G13766">
        <v>112</v>
      </c>
      <c r="H13766">
        <v>0.72</v>
      </c>
      <c r="I13766" t="s">
        <v>895</v>
      </c>
      <c r="J13766">
        <v>0.35561540880025216</v>
      </c>
      <c r="K13766">
        <f t="shared" si="433"/>
        <v>0.36438459119974781</v>
      </c>
      <c r="L13766">
        <f t="shared" si="434"/>
        <v>1</v>
      </c>
      <c r="Z13766" t="str">
        <v>H</v>
      </c>
      <c r="AA13766" t="str">
        <v>sampa001</v>
      </c>
      <c r="AB13766" t="str">
        <v>canhm001</v>
      </c>
      <c r="AC13766">
        <v>7</v>
      </c>
      <c r="AD13766">
        <v>2</v>
      </c>
      <c r="AE13766">
        <v>7</v>
      </c>
      <c r="AF13766">
        <v>112</v>
      </c>
      <c r="AG13766">
        <v>0.72</v>
      </c>
      <c r="AH13766" t="str">
        <v>starter</v>
      </c>
      <c r="AI13766">
        <v>0.35561540880025216</v>
      </c>
      <c r="AJ13766">
        <v>0.36438459119974781</v>
      </c>
    </row>
    <row r="13767" spans="1:36" x14ac:dyDescent="0.35">
      <c r="A13767" t="s">
        <v>8</v>
      </c>
      <c r="B13767" t="s">
        <v>774</v>
      </c>
      <c r="C13767" t="s">
        <v>200</v>
      </c>
      <c r="D13767">
        <v>8</v>
      </c>
      <c r="E13767">
        <v>0</v>
      </c>
      <c r="F13767">
        <v>5</v>
      </c>
      <c r="G13767">
        <v>5</v>
      </c>
      <c r="H13767">
        <v>0</v>
      </c>
      <c r="I13767" t="s">
        <v>894</v>
      </c>
      <c r="J13767">
        <v>0.26218453365655109</v>
      </c>
      <c r="K13767">
        <f t="shared" si="433"/>
        <v>-0.26218453365655109</v>
      </c>
      <c r="L13767">
        <f t="shared" si="434"/>
        <v>1</v>
      </c>
      <c r="Z13767" t="str">
        <v>H</v>
      </c>
      <c r="AA13767" t="str">
        <v>braus002</v>
      </c>
      <c r="AB13767" t="str">
        <v>guill001</v>
      </c>
      <c r="AC13767">
        <v>8</v>
      </c>
      <c r="AD13767">
        <v>0</v>
      </c>
      <c r="AE13767">
        <v>5</v>
      </c>
      <c r="AF13767">
        <v>5</v>
      </c>
      <c r="AG13767">
        <v>0</v>
      </c>
      <c r="AH13767" t="str">
        <v>relief</v>
      </c>
      <c r="AI13767">
        <v>0.26218453365655109</v>
      </c>
      <c r="AJ13767">
        <v>-0.26218453365655109</v>
      </c>
    </row>
    <row r="13768" spans="1:36" x14ac:dyDescent="0.35">
      <c r="A13768" t="s">
        <v>8</v>
      </c>
      <c r="B13768" t="s">
        <v>774</v>
      </c>
      <c r="C13768" t="s">
        <v>205</v>
      </c>
      <c r="D13768">
        <v>9</v>
      </c>
      <c r="E13768">
        <v>0</v>
      </c>
      <c r="F13768">
        <v>6</v>
      </c>
      <c r="G13768">
        <v>11</v>
      </c>
      <c r="H13768">
        <v>0</v>
      </c>
      <c r="I13768" t="s">
        <v>894</v>
      </c>
      <c r="J13768">
        <v>0.28145628112547488</v>
      </c>
      <c r="K13768">
        <f t="shared" si="433"/>
        <v>-0.28145628112547488</v>
      </c>
      <c r="L13768">
        <f t="shared" si="434"/>
        <v>1</v>
      </c>
      <c r="Z13768" t="str">
        <v>H</v>
      </c>
      <c r="AA13768" t="str">
        <v>braus002</v>
      </c>
      <c r="AB13768" t="str">
        <v>mazep001</v>
      </c>
      <c r="AC13768">
        <v>9</v>
      </c>
      <c r="AD13768">
        <v>0</v>
      </c>
      <c r="AE13768">
        <v>6</v>
      </c>
      <c r="AF13768">
        <v>11</v>
      </c>
      <c r="AG13768">
        <v>0</v>
      </c>
      <c r="AH13768" t="str">
        <v>relief</v>
      </c>
      <c r="AI13768">
        <v>0.28145628112547488</v>
      </c>
      <c r="AJ13768">
        <v>-0.28145628112547488</v>
      </c>
    </row>
    <row r="13769" spans="1:36" x14ac:dyDescent="0.35">
      <c r="A13769" t="s">
        <v>8</v>
      </c>
      <c r="B13769" t="s">
        <v>774</v>
      </c>
      <c r="C13769" t="s">
        <v>195</v>
      </c>
      <c r="D13769">
        <v>1</v>
      </c>
      <c r="E13769">
        <v>0</v>
      </c>
      <c r="F13769">
        <v>7</v>
      </c>
      <c r="G13769">
        <v>18</v>
      </c>
      <c r="H13769">
        <v>0</v>
      </c>
      <c r="I13769" t="s">
        <v>894</v>
      </c>
      <c r="J13769">
        <v>0.35206952632023503</v>
      </c>
      <c r="K13769">
        <f t="shared" si="433"/>
        <v>-0.35206952632023503</v>
      </c>
      <c r="L13769">
        <f t="shared" si="434"/>
        <v>1</v>
      </c>
      <c r="Z13769" t="str">
        <v>H</v>
      </c>
      <c r="AA13769" t="str">
        <v>braus002</v>
      </c>
      <c r="AB13769" t="str">
        <v>nimmb001</v>
      </c>
      <c r="AC13769">
        <v>1</v>
      </c>
      <c r="AD13769">
        <v>0</v>
      </c>
      <c r="AE13769">
        <v>7</v>
      </c>
      <c r="AF13769">
        <v>18</v>
      </c>
      <c r="AG13769">
        <v>0</v>
      </c>
      <c r="AH13769" t="str">
        <v>relief</v>
      </c>
      <c r="AI13769">
        <v>0.35206952632023503</v>
      </c>
      <c r="AJ13769">
        <v>-0.35206952632023503</v>
      </c>
    </row>
    <row r="13770" spans="1:36" x14ac:dyDescent="0.35">
      <c r="A13770" t="s">
        <v>8</v>
      </c>
      <c r="B13770" t="s">
        <v>774</v>
      </c>
      <c r="C13770" t="s">
        <v>236</v>
      </c>
      <c r="D13770">
        <v>2</v>
      </c>
      <c r="E13770">
        <v>0</v>
      </c>
      <c r="F13770">
        <v>2</v>
      </c>
      <c r="G13770">
        <v>20</v>
      </c>
      <c r="H13770">
        <v>0</v>
      </c>
      <c r="I13770" t="s">
        <v>894</v>
      </c>
      <c r="J13770">
        <v>0.39278508314149307</v>
      </c>
      <c r="K13770">
        <f t="shared" si="433"/>
        <v>-0.39278508314149307</v>
      </c>
      <c r="L13770">
        <f t="shared" si="434"/>
        <v>1</v>
      </c>
      <c r="Z13770" t="str">
        <v>H</v>
      </c>
      <c r="AA13770" t="str">
        <v>braus002</v>
      </c>
      <c r="AB13770" t="str">
        <v>marts002</v>
      </c>
      <c r="AC13770">
        <v>2</v>
      </c>
      <c r="AD13770">
        <v>0</v>
      </c>
      <c r="AE13770">
        <v>2</v>
      </c>
      <c r="AF13770">
        <v>20</v>
      </c>
      <c r="AG13770">
        <v>0</v>
      </c>
      <c r="AH13770" t="str">
        <v>relief</v>
      </c>
      <c r="AI13770">
        <v>0.39278508314149307</v>
      </c>
      <c r="AJ13770">
        <v>-0.39278508314149307</v>
      </c>
    </row>
    <row r="13771" spans="1:36" x14ac:dyDescent="0.35">
      <c r="A13771" t="s">
        <v>8</v>
      </c>
      <c r="B13771" t="s">
        <v>649</v>
      </c>
      <c r="C13771" t="s">
        <v>196</v>
      </c>
      <c r="D13771">
        <v>3</v>
      </c>
      <c r="E13771">
        <v>0</v>
      </c>
      <c r="F13771">
        <v>3</v>
      </c>
      <c r="G13771">
        <v>3</v>
      </c>
      <c r="H13771">
        <v>0.88400000000000001</v>
      </c>
      <c r="I13771" t="s">
        <v>894</v>
      </c>
      <c r="J13771">
        <v>0.30761552307474455</v>
      </c>
      <c r="K13771">
        <f t="shared" si="433"/>
        <v>0.57638447692525552</v>
      </c>
      <c r="L13771">
        <f t="shared" si="434"/>
        <v>1</v>
      </c>
      <c r="Z13771" t="str">
        <v>H</v>
      </c>
      <c r="AA13771" t="str">
        <v>wickr001</v>
      </c>
      <c r="AB13771" t="str">
        <v>lindf001</v>
      </c>
      <c r="AC13771">
        <v>3</v>
      </c>
      <c r="AD13771">
        <v>0</v>
      </c>
      <c r="AE13771">
        <v>3</v>
      </c>
      <c r="AF13771">
        <v>3</v>
      </c>
      <c r="AG13771">
        <v>0.88400000000000001</v>
      </c>
      <c r="AH13771" t="str">
        <v>relief</v>
      </c>
      <c r="AI13771">
        <v>0.30761552307474455</v>
      </c>
      <c r="AJ13771">
        <v>0.57638447692525552</v>
      </c>
    </row>
    <row r="13772" spans="1:36" x14ac:dyDescent="0.35">
      <c r="A13772" t="s">
        <v>8</v>
      </c>
      <c r="B13772" t="s">
        <v>649</v>
      </c>
      <c r="C13772" t="s">
        <v>197</v>
      </c>
      <c r="D13772">
        <v>4</v>
      </c>
      <c r="E13772">
        <v>0</v>
      </c>
      <c r="F13772">
        <v>1</v>
      </c>
      <c r="G13772">
        <v>4</v>
      </c>
      <c r="H13772">
        <v>0</v>
      </c>
      <c r="I13772" t="s">
        <v>894</v>
      </c>
      <c r="J13772">
        <v>0.40546680193866746</v>
      </c>
      <c r="K13772">
        <f t="shared" si="433"/>
        <v>-0.40546680193866746</v>
      </c>
      <c r="L13772">
        <f t="shared" si="434"/>
        <v>1</v>
      </c>
      <c r="Z13772" t="str">
        <v>H</v>
      </c>
      <c r="AA13772" t="str">
        <v>wickr001</v>
      </c>
      <c r="AB13772" t="str">
        <v>alonp001</v>
      </c>
      <c r="AC13772">
        <v>4</v>
      </c>
      <c r="AD13772">
        <v>0</v>
      </c>
      <c r="AE13772">
        <v>1</v>
      </c>
      <c r="AF13772">
        <v>4</v>
      </c>
      <c r="AG13772">
        <v>0</v>
      </c>
      <c r="AH13772" t="str">
        <v>relief</v>
      </c>
      <c r="AI13772">
        <v>0.40546680193866746</v>
      </c>
      <c r="AJ13772">
        <v>-0.40546680193866746</v>
      </c>
    </row>
    <row r="13773" spans="1:36" x14ac:dyDescent="0.35">
      <c r="A13773" t="s">
        <v>8</v>
      </c>
      <c r="B13773" t="s">
        <v>649</v>
      </c>
      <c r="C13773" t="s">
        <v>237</v>
      </c>
      <c r="D13773">
        <v>5</v>
      </c>
      <c r="E13773">
        <v>0</v>
      </c>
      <c r="F13773">
        <v>1</v>
      </c>
      <c r="G13773">
        <v>5</v>
      </c>
      <c r="H13773">
        <v>0</v>
      </c>
      <c r="I13773" t="s">
        <v>894</v>
      </c>
      <c r="J13773">
        <v>0.38969591741394144</v>
      </c>
      <c r="K13773">
        <f t="shared" si="433"/>
        <v>-0.38969591741394144</v>
      </c>
      <c r="L13773">
        <f t="shared" si="434"/>
        <v>1</v>
      </c>
      <c r="Z13773" t="str">
        <v>H</v>
      </c>
      <c r="AA13773" t="str">
        <v>wickr001</v>
      </c>
      <c r="AB13773" t="str">
        <v>mcnej002</v>
      </c>
      <c r="AC13773">
        <v>5</v>
      </c>
      <c r="AD13773">
        <v>0</v>
      </c>
      <c r="AE13773">
        <v>1</v>
      </c>
      <c r="AF13773">
        <v>5</v>
      </c>
      <c r="AG13773">
        <v>0</v>
      </c>
      <c r="AH13773" t="str">
        <v>relief</v>
      </c>
      <c r="AI13773">
        <v>0.38969591741394144</v>
      </c>
      <c r="AJ13773">
        <v>-0.38969591741394144</v>
      </c>
    </row>
    <row r="13774" spans="1:36" x14ac:dyDescent="0.35">
      <c r="A13774" t="s">
        <v>8</v>
      </c>
      <c r="B13774" t="s">
        <v>649</v>
      </c>
      <c r="C13774" t="s">
        <v>199</v>
      </c>
      <c r="D13774">
        <v>6</v>
      </c>
      <c r="E13774">
        <v>0</v>
      </c>
      <c r="F13774">
        <v>4</v>
      </c>
      <c r="G13774">
        <v>9</v>
      </c>
      <c r="H13774">
        <v>0.88400000000000001</v>
      </c>
      <c r="I13774" t="s">
        <v>894</v>
      </c>
      <c r="J13774">
        <v>0.26209862511076126</v>
      </c>
      <c r="K13774">
        <f t="shared" si="433"/>
        <v>0.6219013748892388</v>
      </c>
      <c r="L13774">
        <f t="shared" si="434"/>
        <v>1</v>
      </c>
      <c r="Z13774" t="str">
        <v>H</v>
      </c>
      <c r="AA13774" t="str">
        <v>wickr001</v>
      </c>
      <c r="AB13774" t="str">
        <v>escoe001</v>
      </c>
      <c r="AC13774">
        <v>6</v>
      </c>
      <c r="AD13774">
        <v>0</v>
      </c>
      <c r="AE13774">
        <v>4</v>
      </c>
      <c r="AF13774">
        <v>9</v>
      </c>
      <c r="AG13774">
        <v>0.88400000000000001</v>
      </c>
      <c r="AH13774" t="str">
        <v>relief</v>
      </c>
      <c r="AI13774">
        <v>0.26209862511076126</v>
      </c>
      <c r="AJ13774">
        <v>0.6219013748892388</v>
      </c>
    </row>
    <row r="13775" spans="1:36" x14ac:dyDescent="0.35">
      <c r="A13775" t="s">
        <v>8</v>
      </c>
      <c r="B13775" t="s">
        <v>348</v>
      </c>
      <c r="C13775" t="s">
        <v>198</v>
      </c>
      <c r="D13775">
        <v>7</v>
      </c>
      <c r="E13775">
        <v>0</v>
      </c>
      <c r="F13775">
        <v>3</v>
      </c>
      <c r="G13775">
        <v>3</v>
      </c>
      <c r="H13775">
        <v>0</v>
      </c>
      <c r="I13775" t="s">
        <v>894</v>
      </c>
      <c r="J13775">
        <v>0.27177116310423116</v>
      </c>
      <c r="K13775">
        <f t="shared" si="433"/>
        <v>-0.27177116310423116</v>
      </c>
      <c r="L13775">
        <f t="shared" si="434"/>
        <v>1</v>
      </c>
      <c r="Z13775" t="str">
        <v>H</v>
      </c>
      <c r="AA13775" t="str">
        <v>robed002</v>
      </c>
      <c r="AB13775" t="str">
        <v>canhm001</v>
      </c>
      <c r="AC13775">
        <v>7</v>
      </c>
      <c r="AD13775">
        <v>0</v>
      </c>
      <c r="AE13775">
        <v>3</v>
      </c>
      <c r="AF13775">
        <v>3</v>
      </c>
      <c r="AG13775">
        <v>0</v>
      </c>
      <c r="AH13775" t="str">
        <v>relief</v>
      </c>
      <c r="AI13775">
        <v>0.27177116310423116</v>
      </c>
      <c r="AJ13775">
        <v>-0.27177116310423116</v>
      </c>
    </row>
    <row r="13776" spans="1:36" x14ac:dyDescent="0.35">
      <c r="A13776" t="s">
        <v>8</v>
      </c>
      <c r="B13776" t="s">
        <v>348</v>
      </c>
      <c r="C13776" t="s">
        <v>200</v>
      </c>
      <c r="D13776">
        <v>8</v>
      </c>
      <c r="E13776">
        <v>0</v>
      </c>
      <c r="F13776">
        <v>6</v>
      </c>
      <c r="G13776">
        <v>9</v>
      </c>
      <c r="H13776">
        <v>0.88400000000000001</v>
      </c>
      <c r="I13776" t="s">
        <v>894</v>
      </c>
      <c r="J13776">
        <v>0.29146909697141099</v>
      </c>
      <c r="K13776">
        <f t="shared" si="433"/>
        <v>0.59253090302858902</v>
      </c>
      <c r="L13776">
        <f t="shared" si="434"/>
        <v>1</v>
      </c>
      <c r="Z13776" t="str">
        <v>H</v>
      </c>
      <c r="AA13776" t="str">
        <v>robed002</v>
      </c>
      <c r="AB13776" t="str">
        <v>guill001</v>
      </c>
      <c r="AC13776">
        <v>8</v>
      </c>
      <c r="AD13776">
        <v>0</v>
      </c>
      <c r="AE13776">
        <v>6</v>
      </c>
      <c r="AF13776">
        <v>9</v>
      </c>
      <c r="AG13776">
        <v>0.88400000000000001</v>
      </c>
      <c r="AH13776" t="str">
        <v>relief</v>
      </c>
      <c r="AI13776">
        <v>0.29146909697141099</v>
      </c>
      <c r="AJ13776">
        <v>0.59253090302858902</v>
      </c>
    </row>
    <row r="13777" spans="1:36" x14ac:dyDescent="0.35">
      <c r="A13777" t="s">
        <v>8</v>
      </c>
      <c r="B13777" t="s">
        <v>348</v>
      </c>
      <c r="C13777" t="s">
        <v>201</v>
      </c>
      <c r="D13777">
        <v>9</v>
      </c>
      <c r="E13777">
        <v>0</v>
      </c>
      <c r="F13777">
        <v>5</v>
      </c>
      <c r="G13777">
        <v>14</v>
      </c>
      <c r="H13777">
        <v>0</v>
      </c>
      <c r="I13777" t="s">
        <v>894</v>
      </c>
      <c r="J13777">
        <v>0.25217171781061498</v>
      </c>
      <c r="K13777">
        <f t="shared" si="433"/>
        <v>-0.25217171781061498</v>
      </c>
      <c r="L13777">
        <f t="shared" si="434"/>
        <v>1</v>
      </c>
      <c r="Z13777" t="str">
        <v>H</v>
      </c>
      <c r="AA13777" t="str">
        <v>robed002</v>
      </c>
      <c r="AB13777" t="str">
        <v>davij006</v>
      </c>
      <c r="AC13777">
        <v>9</v>
      </c>
      <c r="AD13777">
        <v>0</v>
      </c>
      <c r="AE13777">
        <v>5</v>
      </c>
      <c r="AF13777">
        <v>14</v>
      </c>
      <c r="AG13777">
        <v>0</v>
      </c>
      <c r="AH13777" t="str">
        <v>relief</v>
      </c>
      <c r="AI13777">
        <v>0.25217171781061498</v>
      </c>
      <c r="AJ13777">
        <v>-0.25217171781061498</v>
      </c>
    </row>
    <row r="13778" spans="1:36" x14ac:dyDescent="0.35">
      <c r="A13778" t="s">
        <v>8</v>
      </c>
      <c r="B13778" t="s">
        <v>750</v>
      </c>
      <c r="C13778" t="s">
        <v>602</v>
      </c>
      <c r="D13778">
        <v>1</v>
      </c>
      <c r="E13778">
        <v>0</v>
      </c>
      <c r="F13778">
        <v>4</v>
      </c>
      <c r="G13778">
        <v>4</v>
      </c>
      <c r="H13778">
        <v>0</v>
      </c>
      <c r="I13778" t="s">
        <v>895</v>
      </c>
      <c r="J13778">
        <v>0.2661582593169633</v>
      </c>
      <c r="K13778">
        <f t="shared" si="433"/>
        <v>-0.2661582593169633</v>
      </c>
      <c r="L13778">
        <f t="shared" si="434"/>
        <v>1</v>
      </c>
      <c r="Z13778" t="str">
        <v>H</v>
      </c>
      <c r="AA13778" t="str">
        <v>sampa001</v>
      </c>
      <c r="AB13778" t="str">
        <v>vanmj001</v>
      </c>
      <c r="AC13778">
        <v>1</v>
      </c>
      <c r="AD13778">
        <v>0</v>
      </c>
      <c r="AE13778">
        <v>4</v>
      </c>
      <c r="AF13778">
        <v>4</v>
      </c>
      <c r="AG13778">
        <v>0</v>
      </c>
      <c r="AH13778" t="str">
        <v>starter</v>
      </c>
      <c r="AI13778">
        <v>0.2661582593169633</v>
      </c>
      <c r="AJ13778">
        <v>-0.2661582593169633</v>
      </c>
    </row>
    <row r="13779" spans="1:36" x14ac:dyDescent="0.35">
      <c r="A13779" t="s">
        <v>8</v>
      </c>
      <c r="B13779" t="s">
        <v>750</v>
      </c>
      <c r="C13779" t="s">
        <v>144</v>
      </c>
      <c r="D13779">
        <v>2</v>
      </c>
      <c r="E13779">
        <v>0</v>
      </c>
      <c r="F13779">
        <v>1</v>
      </c>
      <c r="G13779">
        <v>5</v>
      </c>
      <c r="H13779">
        <v>0</v>
      </c>
      <c r="I13779" t="s">
        <v>895</v>
      </c>
      <c r="J13779">
        <v>0.40723974591367962</v>
      </c>
      <c r="K13779">
        <f t="shared" si="433"/>
        <v>-0.40723974591367962</v>
      </c>
      <c r="L13779">
        <f t="shared" si="434"/>
        <v>1</v>
      </c>
      <c r="Z13779" t="str">
        <v>H</v>
      </c>
      <c r="AA13779" t="str">
        <v>sampa001</v>
      </c>
      <c r="AB13779" t="str">
        <v>reynb001</v>
      </c>
      <c r="AC13779">
        <v>2</v>
      </c>
      <c r="AD13779">
        <v>0</v>
      </c>
      <c r="AE13779">
        <v>1</v>
      </c>
      <c r="AF13779">
        <v>5</v>
      </c>
      <c r="AG13779">
        <v>0</v>
      </c>
      <c r="AH13779" t="str">
        <v>starter</v>
      </c>
      <c r="AI13779">
        <v>0.40723974591367962</v>
      </c>
      <c r="AJ13779">
        <v>-0.40723974591367962</v>
      </c>
    </row>
    <row r="13780" spans="1:36" x14ac:dyDescent="0.35">
      <c r="A13780" t="s">
        <v>8</v>
      </c>
      <c r="B13780" t="s">
        <v>750</v>
      </c>
      <c r="C13780" t="s">
        <v>143</v>
      </c>
      <c r="D13780">
        <v>3</v>
      </c>
      <c r="E13780">
        <v>0</v>
      </c>
      <c r="F13780">
        <v>1</v>
      </c>
      <c r="G13780">
        <v>6</v>
      </c>
      <c r="H13780">
        <v>0</v>
      </c>
      <c r="I13780" t="s">
        <v>895</v>
      </c>
      <c r="J13780">
        <v>0.40609415644147928</v>
      </c>
      <c r="K13780">
        <f t="shared" si="433"/>
        <v>-0.40609415644147928</v>
      </c>
      <c r="L13780">
        <f t="shared" si="434"/>
        <v>1</v>
      </c>
      <c r="Z13780" t="str">
        <v>H</v>
      </c>
      <c r="AA13780" t="str">
        <v>sampa001</v>
      </c>
      <c r="AB13780" t="str">
        <v>hayek001</v>
      </c>
      <c r="AC13780">
        <v>3</v>
      </c>
      <c r="AD13780">
        <v>0</v>
      </c>
      <c r="AE13780">
        <v>1</v>
      </c>
      <c r="AF13780">
        <v>6</v>
      </c>
      <c r="AG13780">
        <v>0</v>
      </c>
      <c r="AH13780" t="str">
        <v>starter</v>
      </c>
      <c r="AI13780">
        <v>0.40609415644147928</v>
      </c>
      <c r="AJ13780">
        <v>-0.40609415644147928</v>
      </c>
    </row>
    <row r="13781" spans="1:36" x14ac:dyDescent="0.35">
      <c r="A13781" t="s">
        <v>8</v>
      </c>
      <c r="B13781" t="s">
        <v>750</v>
      </c>
      <c r="C13781" t="s">
        <v>597</v>
      </c>
      <c r="D13781">
        <v>4</v>
      </c>
      <c r="E13781">
        <v>0</v>
      </c>
      <c r="F13781">
        <v>2</v>
      </c>
      <c r="G13781">
        <v>8</v>
      </c>
      <c r="H13781">
        <v>1.2609999999999999</v>
      </c>
      <c r="I13781" t="s">
        <v>895</v>
      </c>
      <c r="J13781">
        <v>0.37984494526114554</v>
      </c>
      <c r="K13781">
        <f t="shared" si="433"/>
        <v>0.88115505473885436</v>
      </c>
      <c r="L13781">
        <f t="shared" si="434"/>
        <v>1</v>
      </c>
      <c r="Z13781" t="str">
        <v>H</v>
      </c>
      <c r="AA13781" t="str">
        <v>sampa001</v>
      </c>
      <c r="AB13781" t="str">
        <v>gameb001</v>
      </c>
      <c r="AC13781">
        <v>4</v>
      </c>
      <c r="AD13781">
        <v>0</v>
      </c>
      <c r="AE13781">
        <v>2</v>
      </c>
      <c r="AF13781">
        <v>8</v>
      </c>
      <c r="AG13781">
        <v>1.2609999999999999</v>
      </c>
      <c r="AH13781" t="str">
        <v>starter</v>
      </c>
      <c r="AI13781">
        <v>0.37984494526114554</v>
      </c>
      <c r="AJ13781">
        <v>0.88115505473885436</v>
      </c>
    </row>
    <row r="13782" spans="1:36" x14ac:dyDescent="0.35">
      <c r="A13782" t="s">
        <v>8</v>
      </c>
      <c r="B13782" t="s">
        <v>750</v>
      </c>
      <c r="C13782" t="s">
        <v>146</v>
      </c>
      <c r="D13782">
        <v>5</v>
      </c>
      <c r="E13782">
        <v>0</v>
      </c>
      <c r="F13782">
        <v>8</v>
      </c>
      <c r="G13782">
        <v>16</v>
      </c>
      <c r="H13782">
        <v>0</v>
      </c>
      <c r="I13782" t="s">
        <v>895</v>
      </c>
      <c r="J13782">
        <v>0.33554218104121203</v>
      </c>
      <c r="K13782">
        <f t="shared" si="433"/>
        <v>-0.33554218104121203</v>
      </c>
      <c r="L13782">
        <f t="shared" si="434"/>
        <v>1</v>
      </c>
      <c r="Z13782" t="str">
        <v>H</v>
      </c>
      <c r="AA13782" t="str">
        <v>sampa001</v>
      </c>
      <c r="AB13782" t="str">
        <v>chavm001</v>
      </c>
      <c r="AC13782">
        <v>5</v>
      </c>
      <c r="AD13782">
        <v>0</v>
      </c>
      <c r="AE13782">
        <v>8</v>
      </c>
      <c r="AF13782">
        <v>16</v>
      </c>
      <c r="AG13782">
        <v>0</v>
      </c>
      <c r="AH13782" t="str">
        <v>starter</v>
      </c>
      <c r="AI13782">
        <v>0.33554218104121203</v>
      </c>
      <c r="AJ13782">
        <v>-0.33554218104121203</v>
      </c>
    </row>
    <row r="13783" spans="1:36" x14ac:dyDescent="0.35">
      <c r="A13783" t="s">
        <v>8</v>
      </c>
      <c r="B13783" t="s">
        <v>750</v>
      </c>
      <c r="C13783" t="s">
        <v>732</v>
      </c>
      <c r="D13783">
        <v>6</v>
      </c>
      <c r="E13783">
        <v>0</v>
      </c>
      <c r="F13783">
        <v>5</v>
      </c>
      <c r="G13783">
        <v>21</v>
      </c>
      <c r="H13783">
        <v>0</v>
      </c>
      <c r="I13783" t="s">
        <v>895</v>
      </c>
      <c r="J13783">
        <v>0.2726443746407175</v>
      </c>
      <c r="K13783">
        <f t="shared" si="433"/>
        <v>-0.2726443746407175</v>
      </c>
      <c r="L13783">
        <f t="shared" si="434"/>
        <v>1</v>
      </c>
      <c r="Z13783" t="str">
        <v>H</v>
      </c>
      <c r="AA13783" t="str">
        <v>sampa001</v>
      </c>
      <c r="AB13783" t="str">
        <v>tsuty001</v>
      </c>
      <c r="AC13783">
        <v>6</v>
      </c>
      <c r="AD13783">
        <v>0</v>
      </c>
      <c r="AE13783">
        <v>5</v>
      </c>
      <c r="AF13783">
        <v>21</v>
      </c>
      <c r="AG13783">
        <v>0</v>
      </c>
      <c r="AH13783" t="str">
        <v>starter</v>
      </c>
      <c r="AI13783">
        <v>0.2726443746407175</v>
      </c>
      <c r="AJ13783">
        <v>-0.2726443746407175</v>
      </c>
    </row>
    <row r="13784" spans="1:36" x14ac:dyDescent="0.35">
      <c r="A13784" t="s">
        <v>8</v>
      </c>
      <c r="B13784" t="s">
        <v>750</v>
      </c>
      <c r="C13784" t="s">
        <v>599</v>
      </c>
      <c r="D13784">
        <v>7</v>
      </c>
      <c r="E13784">
        <v>0</v>
      </c>
      <c r="F13784">
        <v>3</v>
      </c>
      <c r="G13784">
        <v>24</v>
      </c>
      <c r="H13784">
        <v>0.88400000000000001</v>
      </c>
      <c r="I13784" t="s">
        <v>895</v>
      </c>
      <c r="J13784">
        <v>0.26618756615156347</v>
      </c>
      <c r="K13784">
        <f t="shared" si="433"/>
        <v>0.61781243384843654</v>
      </c>
      <c r="L13784">
        <f t="shared" si="434"/>
        <v>1</v>
      </c>
      <c r="Z13784" t="str">
        <v>H</v>
      </c>
      <c r="AA13784" t="str">
        <v>sampa001</v>
      </c>
      <c r="AB13784" t="str">
        <v>cruzo001</v>
      </c>
      <c r="AC13784">
        <v>7</v>
      </c>
      <c r="AD13784">
        <v>0</v>
      </c>
      <c r="AE13784">
        <v>3</v>
      </c>
      <c r="AF13784">
        <v>24</v>
      </c>
      <c r="AG13784">
        <v>0.88400000000000001</v>
      </c>
      <c r="AH13784" t="str">
        <v>starter</v>
      </c>
      <c r="AI13784">
        <v>0.26618756615156347</v>
      </c>
      <c r="AJ13784">
        <v>0.61781243384843654</v>
      </c>
    </row>
    <row r="13785" spans="1:36" x14ac:dyDescent="0.35">
      <c r="A13785" t="s">
        <v>8</v>
      </c>
      <c r="B13785" t="s">
        <v>750</v>
      </c>
      <c r="C13785" t="s">
        <v>153</v>
      </c>
      <c r="D13785">
        <v>8</v>
      </c>
      <c r="E13785">
        <v>0</v>
      </c>
      <c r="F13785">
        <v>2</v>
      </c>
      <c r="G13785">
        <v>26</v>
      </c>
      <c r="H13785">
        <v>0</v>
      </c>
      <c r="I13785" t="s">
        <v>895</v>
      </c>
      <c r="J13785">
        <v>0.34512518571014184</v>
      </c>
      <c r="K13785">
        <f t="shared" si="433"/>
        <v>-0.34512518571014184</v>
      </c>
      <c r="L13785">
        <f t="shared" si="434"/>
        <v>1</v>
      </c>
      <c r="Z13785" t="str">
        <v>H</v>
      </c>
      <c r="AA13785" t="str">
        <v>sampa001</v>
      </c>
      <c r="AB13785" t="str">
        <v>mitcc002</v>
      </c>
      <c r="AC13785">
        <v>8</v>
      </c>
      <c r="AD13785">
        <v>0</v>
      </c>
      <c r="AE13785">
        <v>2</v>
      </c>
      <c r="AF13785">
        <v>26</v>
      </c>
      <c r="AG13785">
        <v>0</v>
      </c>
      <c r="AH13785" t="str">
        <v>starter</v>
      </c>
      <c r="AI13785">
        <v>0.34512518571014184</v>
      </c>
      <c r="AJ13785">
        <v>-0.34512518571014184</v>
      </c>
    </row>
    <row r="13786" spans="1:36" x14ac:dyDescent="0.35">
      <c r="A13786" t="s">
        <v>8</v>
      </c>
      <c r="B13786" t="s">
        <v>750</v>
      </c>
      <c r="C13786" t="s">
        <v>150</v>
      </c>
      <c r="D13786">
        <v>9</v>
      </c>
      <c r="E13786">
        <v>0</v>
      </c>
      <c r="F13786">
        <v>2</v>
      </c>
      <c r="G13786">
        <v>28</v>
      </c>
      <c r="H13786">
        <v>0</v>
      </c>
      <c r="I13786" t="s">
        <v>895</v>
      </c>
      <c r="J13786">
        <v>0.33511236986420573</v>
      </c>
      <c r="K13786">
        <f t="shared" si="433"/>
        <v>-0.33511236986420573</v>
      </c>
      <c r="L13786">
        <f t="shared" si="434"/>
        <v>1</v>
      </c>
      <c r="Z13786" t="str">
        <v>H</v>
      </c>
      <c r="AA13786" t="str">
        <v>sampa001</v>
      </c>
      <c r="AB13786" t="str">
        <v>heint001</v>
      </c>
      <c r="AC13786">
        <v>9</v>
      </c>
      <c r="AD13786">
        <v>0</v>
      </c>
      <c r="AE13786">
        <v>2</v>
      </c>
      <c r="AF13786">
        <v>28</v>
      </c>
      <c r="AG13786">
        <v>0</v>
      </c>
      <c r="AH13786" t="str">
        <v>starter</v>
      </c>
      <c r="AI13786">
        <v>0.33511236986420573</v>
      </c>
      <c r="AJ13786">
        <v>-0.33511236986420573</v>
      </c>
    </row>
    <row r="13787" spans="1:36" x14ac:dyDescent="0.35">
      <c r="A13787" t="s">
        <v>8</v>
      </c>
      <c r="B13787" t="s">
        <v>750</v>
      </c>
      <c r="C13787" t="s">
        <v>602</v>
      </c>
      <c r="D13787">
        <v>1</v>
      </c>
      <c r="E13787">
        <v>1</v>
      </c>
      <c r="F13787">
        <v>4</v>
      </c>
      <c r="G13787">
        <v>32</v>
      </c>
      <c r="H13787">
        <v>0</v>
      </c>
      <c r="I13787" t="s">
        <v>895</v>
      </c>
      <c r="J13787">
        <v>0.27768925276872147</v>
      </c>
      <c r="K13787">
        <f t="shared" si="433"/>
        <v>-0.27768925276872147</v>
      </c>
      <c r="L13787">
        <f t="shared" si="434"/>
        <v>1</v>
      </c>
      <c r="Z13787" t="str">
        <v>H</v>
      </c>
      <c r="AA13787" t="str">
        <v>sampa001</v>
      </c>
      <c r="AB13787" t="str">
        <v>vanmj001</v>
      </c>
      <c r="AC13787">
        <v>1</v>
      </c>
      <c r="AD13787">
        <v>1</v>
      </c>
      <c r="AE13787">
        <v>4</v>
      </c>
      <c r="AF13787">
        <v>32</v>
      </c>
      <c r="AG13787">
        <v>0</v>
      </c>
      <c r="AH13787" t="str">
        <v>starter</v>
      </c>
      <c r="AI13787">
        <v>0.27768925276872147</v>
      </c>
      <c r="AJ13787">
        <v>-0.27768925276872147</v>
      </c>
    </row>
    <row r="13788" spans="1:36" x14ac:dyDescent="0.35">
      <c r="A13788" t="s">
        <v>8</v>
      </c>
      <c r="B13788" t="s">
        <v>750</v>
      </c>
      <c r="C13788" t="s">
        <v>144</v>
      </c>
      <c r="D13788">
        <v>2</v>
      </c>
      <c r="E13788">
        <v>1</v>
      </c>
      <c r="F13788">
        <v>3</v>
      </c>
      <c r="G13788">
        <v>35</v>
      </c>
      <c r="H13788">
        <v>0</v>
      </c>
      <c r="I13788" t="s">
        <v>895</v>
      </c>
      <c r="J13788">
        <v>0.31470850904603537</v>
      </c>
      <c r="K13788">
        <f t="shared" si="433"/>
        <v>-0.31470850904603537</v>
      </c>
      <c r="L13788">
        <f t="shared" si="434"/>
        <v>1</v>
      </c>
      <c r="Z13788" t="str">
        <v>H</v>
      </c>
      <c r="AA13788" t="str">
        <v>sampa001</v>
      </c>
      <c r="AB13788" t="str">
        <v>reynb001</v>
      </c>
      <c r="AC13788">
        <v>2</v>
      </c>
      <c r="AD13788">
        <v>1</v>
      </c>
      <c r="AE13788">
        <v>3</v>
      </c>
      <c r="AF13788">
        <v>35</v>
      </c>
      <c r="AG13788">
        <v>0</v>
      </c>
      <c r="AH13788" t="str">
        <v>starter</v>
      </c>
      <c r="AI13788">
        <v>0.31470850904603537</v>
      </c>
      <c r="AJ13788">
        <v>-0.31470850904603537</v>
      </c>
    </row>
    <row r="13789" spans="1:36" x14ac:dyDescent="0.35">
      <c r="A13789" t="s">
        <v>8</v>
      </c>
      <c r="B13789" t="s">
        <v>750</v>
      </c>
      <c r="C13789" t="s">
        <v>143</v>
      </c>
      <c r="D13789">
        <v>3</v>
      </c>
      <c r="E13789">
        <v>1</v>
      </c>
      <c r="F13789">
        <v>6</v>
      </c>
      <c r="G13789">
        <v>41</v>
      </c>
      <c r="H13789">
        <v>0</v>
      </c>
      <c r="I13789" t="s">
        <v>895</v>
      </c>
      <c r="J13789">
        <v>0.33834720447698469</v>
      </c>
      <c r="K13789">
        <f t="shared" si="433"/>
        <v>-0.33834720447698469</v>
      </c>
      <c r="L13789">
        <f t="shared" si="434"/>
        <v>1</v>
      </c>
      <c r="Z13789" t="str">
        <v>H</v>
      </c>
      <c r="AA13789" t="str">
        <v>sampa001</v>
      </c>
      <c r="AB13789" t="str">
        <v>hayek001</v>
      </c>
      <c r="AC13789">
        <v>3</v>
      </c>
      <c r="AD13789">
        <v>1</v>
      </c>
      <c r="AE13789">
        <v>6</v>
      </c>
      <c r="AF13789">
        <v>41</v>
      </c>
      <c r="AG13789">
        <v>0</v>
      </c>
      <c r="AH13789" t="str">
        <v>starter</v>
      </c>
      <c r="AI13789">
        <v>0.33834720447698469</v>
      </c>
      <c r="AJ13789">
        <v>-0.33834720447698469</v>
      </c>
    </row>
    <row r="13790" spans="1:36" x14ac:dyDescent="0.35">
      <c r="A13790" t="s">
        <v>8</v>
      </c>
      <c r="B13790" t="s">
        <v>750</v>
      </c>
      <c r="C13790" t="s">
        <v>597</v>
      </c>
      <c r="D13790">
        <v>4</v>
      </c>
      <c r="E13790">
        <v>1</v>
      </c>
      <c r="F13790">
        <v>5</v>
      </c>
      <c r="G13790">
        <v>46</v>
      </c>
      <c r="H13790">
        <v>0</v>
      </c>
      <c r="I13790" t="s">
        <v>895</v>
      </c>
      <c r="J13790">
        <v>0.30285168970664528</v>
      </c>
      <c r="K13790">
        <f t="shared" si="433"/>
        <v>-0.30285168970664528</v>
      </c>
      <c r="L13790">
        <f t="shared" si="434"/>
        <v>1</v>
      </c>
      <c r="Z13790" t="str">
        <v>H</v>
      </c>
      <c r="AA13790" t="str">
        <v>sampa001</v>
      </c>
      <c r="AB13790" t="str">
        <v>gameb001</v>
      </c>
      <c r="AC13790">
        <v>4</v>
      </c>
      <c r="AD13790">
        <v>1</v>
      </c>
      <c r="AE13790">
        <v>5</v>
      </c>
      <c r="AF13790">
        <v>46</v>
      </c>
      <c r="AG13790">
        <v>0</v>
      </c>
      <c r="AH13790" t="str">
        <v>starter</v>
      </c>
      <c r="AI13790">
        <v>0.30285168970664528</v>
      </c>
      <c r="AJ13790">
        <v>-0.30285168970664528</v>
      </c>
    </row>
    <row r="13791" spans="1:36" x14ac:dyDescent="0.35">
      <c r="A13791" t="s">
        <v>8</v>
      </c>
      <c r="B13791" t="s">
        <v>750</v>
      </c>
      <c r="C13791" t="s">
        <v>146</v>
      </c>
      <c r="D13791">
        <v>5</v>
      </c>
      <c r="E13791">
        <v>1</v>
      </c>
      <c r="F13791">
        <v>6</v>
      </c>
      <c r="G13791">
        <v>52</v>
      </c>
      <c r="H13791">
        <v>0.88400000000000001</v>
      </c>
      <c r="I13791" t="s">
        <v>895</v>
      </c>
      <c r="J13791">
        <v>0.31636536849677915</v>
      </c>
      <c r="K13791">
        <f t="shared" si="433"/>
        <v>0.5676346315032208</v>
      </c>
      <c r="L13791">
        <f t="shared" si="434"/>
        <v>1</v>
      </c>
      <c r="Z13791" t="str">
        <v>H</v>
      </c>
      <c r="AA13791" t="str">
        <v>sampa001</v>
      </c>
      <c r="AB13791" t="str">
        <v>chavm001</v>
      </c>
      <c r="AC13791">
        <v>5</v>
      </c>
      <c r="AD13791">
        <v>1</v>
      </c>
      <c r="AE13791">
        <v>6</v>
      </c>
      <c r="AF13791">
        <v>52</v>
      </c>
      <c r="AG13791">
        <v>0.88400000000000001</v>
      </c>
      <c r="AH13791" t="str">
        <v>starter</v>
      </c>
      <c r="AI13791">
        <v>0.31636536849677915</v>
      </c>
      <c r="AJ13791">
        <v>0.5676346315032208</v>
      </c>
    </row>
    <row r="13792" spans="1:36" x14ac:dyDescent="0.35">
      <c r="A13792" t="s">
        <v>8</v>
      </c>
      <c r="B13792" t="s">
        <v>750</v>
      </c>
      <c r="C13792" t="s">
        <v>732</v>
      </c>
      <c r="D13792">
        <v>6</v>
      </c>
      <c r="E13792">
        <v>1</v>
      </c>
      <c r="F13792">
        <v>4</v>
      </c>
      <c r="G13792">
        <v>56</v>
      </c>
      <c r="H13792">
        <v>0</v>
      </c>
      <c r="I13792" t="s">
        <v>895</v>
      </c>
      <c r="J13792">
        <v>0.26804602160985175</v>
      </c>
      <c r="K13792">
        <f t="shared" si="433"/>
        <v>-0.26804602160985175</v>
      </c>
      <c r="L13792">
        <f t="shared" si="434"/>
        <v>1</v>
      </c>
      <c r="Z13792" t="str">
        <v>H</v>
      </c>
      <c r="AA13792" t="str">
        <v>sampa001</v>
      </c>
      <c r="AB13792" t="str">
        <v>tsuty001</v>
      </c>
      <c r="AC13792">
        <v>6</v>
      </c>
      <c r="AD13792">
        <v>1</v>
      </c>
      <c r="AE13792">
        <v>4</v>
      </c>
      <c r="AF13792">
        <v>56</v>
      </c>
      <c r="AG13792">
        <v>0</v>
      </c>
      <c r="AH13792" t="str">
        <v>starter</v>
      </c>
      <c r="AI13792">
        <v>0.26804602160985175</v>
      </c>
      <c r="AJ13792">
        <v>-0.26804602160985175</v>
      </c>
    </row>
    <row r="13793" spans="1:36" x14ac:dyDescent="0.35">
      <c r="A13793" t="s">
        <v>8</v>
      </c>
      <c r="B13793" t="s">
        <v>750</v>
      </c>
      <c r="C13793" t="s">
        <v>599</v>
      </c>
      <c r="D13793">
        <v>7</v>
      </c>
      <c r="E13793">
        <v>1</v>
      </c>
      <c r="F13793">
        <v>2</v>
      </c>
      <c r="G13793">
        <v>58</v>
      </c>
      <c r="H13793">
        <v>0</v>
      </c>
      <c r="I13793" t="s">
        <v>895</v>
      </c>
      <c r="J13793">
        <v>0.36174253019786984</v>
      </c>
      <c r="K13793">
        <f t="shared" si="433"/>
        <v>-0.36174253019786984</v>
      </c>
      <c r="L13793">
        <f t="shared" si="434"/>
        <v>1</v>
      </c>
      <c r="Z13793" t="str">
        <v>H</v>
      </c>
      <c r="AA13793" t="str">
        <v>sampa001</v>
      </c>
      <c r="AB13793" t="str">
        <v>cruzo001</v>
      </c>
      <c r="AC13793">
        <v>7</v>
      </c>
      <c r="AD13793">
        <v>1</v>
      </c>
      <c r="AE13793">
        <v>2</v>
      </c>
      <c r="AF13793">
        <v>58</v>
      </c>
      <c r="AG13793">
        <v>0</v>
      </c>
      <c r="AH13793" t="str">
        <v>starter</v>
      </c>
      <c r="AI13793">
        <v>0.36174253019786984</v>
      </c>
      <c r="AJ13793">
        <v>-0.36174253019786984</v>
      </c>
    </row>
    <row r="13794" spans="1:36" x14ac:dyDescent="0.35">
      <c r="A13794" t="s">
        <v>8</v>
      </c>
      <c r="B13794" t="s">
        <v>750</v>
      </c>
      <c r="C13794" t="s">
        <v>153</v>
      </c>
      <c r="D13794">
        <v>8</v>
      </c>
      <c r="E13794">
        <v>1</v>
      </c>
      <c r="F13794">
        <v>1</v>
      </c>
      <c r="G13794">
        <v>59</v>
      </c>
      <c r="H13794">
        <v>0</v>
      </c>
      <c r="I13794" t="s">
        <v>895</v>
      </c>
      <c r="J13794">
        <v>0.37669443888675425</v>
      </c>
      <c r="K13794">
        <f t="shared" si="433"/>
        <v>-0.37669443888675425</v>
      </c>
      <c r="L13794">
        <f t="shared" si="434"/>
        <v>1</v>
      </c>
      <c r="Z13794" t="str">
        <v>H</v>
      </c>
      <c r="AA13794" t="str">
        <v>sampa001</v>
      </c>
      <c r="AB13794" t="str">
        <v>mitcc002</v>
      </c>
      <c r="AC13794">
        <v>8</v>
      </c>
      <c r="AD13794">
        <v>1</v>
      </c>
      <c r="AE13794">
        <v>1</v>
      </c>
      <c r="AF13794">
        <v>59</v>
      </c>
      <c r="AG13794">
        <v>0</v>
      </c>
      <c r="AH13794" t="str">
        <v>starter</v>
      </c>
      <c r="AI13794">
        <v>0.37669443888675425</v>
      </c>
      <c r="AJ13794">
        <v>-0.37669443888675425</v>
      </c>
    </row>
    <row r="13795" spans="1:36" x14ac:dyDescent="0.35">
      <c r="A13795" t="s">
        <v>8</v>
      </c>
      <c r="B13795" t="s">
        <v>750</v>
      </c>
      <c r="C13795" t="s">
        <v>150</v>
      </c>
      <c r="D13795">
        <v>9</v>
      </c>
      <c r="E13795">
        <v>1</v>
      </c>
      <c r="F13795">
        <v>2</v>
      </c>
      <c r="G13795">
        <v>61</v>
      </c>
      <c r="H13795">
        <v>1.2609999999999999</v>
      </c>
      <c r="I13795" t="s">
        <v>895</v>
      </c>
      <c r="J13795">
        <v>0.3466433633159639</v>
      </c>
      <c r="K13795">
        <f t="shared" si="433"/>
        <v>0.91435663668403599</v>
      </c>
      <c r="L13795">
        <f t="shared" si="434"/>
        <v>1</v>
      </c>
      <c r="Z13795" t="str">
        <v>H</v>
      </c>
      <c r="AA13795" t="str">
        <v>sampa001</v>
      </c>
      <c r="AB13795" t="str">
        <v>heint001</v>
      </c>
      <c r="AC13795">
        <v>9</v>
      </c>
      <c r="AD13795">
        <v>1</v>
      </c>
      <c r="AE13795">
        <v>2</v>
      </c>
      <c r="AF13795">
        <v>61</v>
      </c>
      <c r="AG13795">
        <v>1.2609999999999999</v>
      </c>
      <c r="AH13795" t="str">
        <v>starter</v>
      </c>
      <c r="AI13795">
        <v>0.3466433633159639</v>
      </c>
      <c r="AJ13795">
        <v>0.91435663668403599</v>
      </c>
    </row>
    <row r="13796" spans="1:36" x14ac:dyDescent="0.35">
      <c r="A13796" t="s">
        <v>8</v>
      </c>
      <c r="B13796" t="s">
        <v>750</v>
      </c>
      <c r="C13796" t="s">
        <v>602</v>
      </c>
      <c r="D13796">
        <v>1</v>
      </c>
      <c r="E13796">
        <v>2</v>
      </c>
      <c r="F13796">
        <v>5</v>
      </c>
      <c r="G13796">
        <v>66</v>
      </c>
      <c r="H13796">
        <v>0</v>
      </c>
      <c r="I13796" t="s">
        <v>895</v>
      </c>
      <c r="J13796">
        <v>0.31201740329200606</v>
      </c>
      <c r="K13796">
        <f t="shared" si="433"/>
        <v>-0.31201740329200606</v>
      </c>
      <c r="L13796">
        <f t="shared" si="434"/>
        <v>1</v>
      </c>
      <c r="Z13796" t="str">
        <v>H</v>
      </c>
      <c r="AA13796" t="str">
        <v>sampa001</v>
      </c>
      <c r="AB13796" t="str">
        <v>vanmj001</v>
      </c>
      <c r="AC13796">
        <v>1</v>
      </c>
      <c r="AD13796">
        <v>2</v>
      </c>
      <c r="AE13796">
        <v>5</v>
      </c>
      <c r="AF13796">
        <v>66</v>
      </c>
      <c r="AG13796">
        <v>0</v>
      </c>
      <c r="AH13796" t="str">
        <v>starter</v>
      </c>
      <c r="AI13796">
        <v>0.31201740329200606</v>
      </c>
      <c r="AJ13796">
        <v>-0.31201740329200606</v>
      </c>
    </row>
    <row r="13797" spans="1:36" x14ac:dyDescent="0.35">
      <c r="A13797" t="s">
        <v>8</v>
      </c>
      <c r="B13797" t="s">
        <v>750</v>
      </c>
      <c r="C13797" t="s">
        <v>602</v>
      </c>
      <c r="D13797">
        <v>1</v>
      </c>
      <c r="E13797">
        <v>3</v>
      </c>
      <c r="F13797">
        <v>7</v>
      </c>
      <c r="G13797">
        <v>73</v>
      </c>
      <c r="H13797">
        <v>1.2609999999999999</v>
      </c>
      <c r="I13797" t="s">
        <v>895</v>
      </c>
      <c r="J13797">
        <v>0.37033676489748019</v>
      </c>
      <c r="K13797">
        <f t="shared" si="433"/>
        <v>0.89066323510251966</v>
      </c>
      <c r="L13797">
        <f t="shared" si="434"/>
        <v>1</v>
      </c>
      <c r="Z13797" t="str">
        <v>H</v>
      </c>
      <c r="AA13797" t="str">
        <v>sampa001</v>
      </c>
      <c r="AB13797" t="str">
        <v>vanmj001</v>
      </c>
      <c r="AC13797">
        <v>1</v>
      </c>
      <c r="AD13797">
        <v>3</v>
      </c>
      <c r="AE13797">
        <v>7</v>
      </c>
      <c r="AF13797">
        <v>73</v>
      </c>
      <c r="AG13797">
        <v>1.2609999999999999</v>
      </c>
      <c r="AH13797" t="str">
        <v>starter</v>
      </c>
      <c r="AI13797">
        <v>0.37033676489748019</v>
      </c>
      <c r="AJ13797">
        <v>0.89066323510251966</v>
      </c>
    </row>
    <row r="13798" spans="1:36" x14ac:dyDescent="0.35">
      <c r="A13798" t="s">
        <v>8</v>
      </c>
      <c r="B13798" t="s">
        <v>750</v>
      </c>
      <c r="C13798" t="s">
        <v>144</v>
      </c>
      <c r="D13798">
        <v>2</v>
      </c>
      <c r="E13798">
        <v>2</v>
      </c>
      <c r="F13798">
        <v>5</v>
      </c>
      <c r="G13798">
        <v>78</v>
      </c>
      <c r="H13798">
        <v>0</v>
      </c>
      <c r="I13798" t="s">
        <v>895</v>
      </c>
      <c r="J13798">
        <v>0.32840703467498578</v>
      </c>
      <c r="K13798">
        <f t="shared" si="433"/>
        <v>-0.32840703467498578</v>
      </c>
      <c r="L13798">
        <f t="shared" si="434"/>
        <v>1</v>
      </c>
      <c r="Z13798" t="str">
        <v>H</v>
      </c>
      <c r="AA13798" t="str">
        <v>sampa001</v>
      </c>
      <c r="AB13798" t="str">
        <v>reynb001</v>
      </c>
      <c r="AC13798">
        <v>2</v>
      </c>
      <c r="AD13798">
        <v>2</v>
      </c>
      <c r="AE13798">
        <v>5</v>
      </c>
      <c r="AF13798">
        <v>78</v>
      </c>
      <c r="AG13798">
        <v>0</v>
      </c>
      <c r="AH13798" t="str">
        <v>starter</v>
      </c>
      <c r="AI13798">
        <v>0.32840703467498578</v>
      </c>
      <c r="AJ13798">
        <v>-0.32840703467498578</v>
      </c>
    </row>
    <row r="13799" spans="1:36" x14ac:dyDescent="0.35">
      <c r="A13799" t="s">
        <v>8</v>
      </c>
      <c r="B13799" t="s">
        <v>750</v>
      </c>
      <c r="C13799" t="s">
        <v>143</v>
      </c>
      <c r="D13799">
        <v>3</v>
      </c>
      <c r="E13799">
        <v>2</v>
      </c>
      <c r="F13799">
        <v>2</v>
      </c>
      <c r="G13799">
        <v>80</v>
      </c>
      <c r="H13799">
        <v>0.88400000000000001</v>
      </c>
      <c r="I13799" t="s">
        <v>895</v>
      </c>
      <c r="J13799">
        <v>0.41578569420904388</v>
      </c>
      <c r="K13799">
        <f t="shared" si="433"/>
        <v>0.46821430579095613</v>
      </c>
      <c r="L13799">
        <f t="shared" si="434"/>
        <v>1</v>
      </c>
      <c r="Z13799" t="str">
        <v>H</v>
      </c>
      <c r="AA13799" t="str">
        <v>sampa001</v>
      </c>
      <c r="AB13799" t="str">
        <v>hayek001</v>
      </c>
      <c r="AC13799">
        <v>3</v>
      </c>
      <c r="AD13799">
        <v>2</v>
      </c>
      <c r="AE13799">
        <v>2</v>
      </c>
      <c r="AF13799">
        <v>80</v>
      </c>
      <c r="AG13799">
        <v>0.88400000000000001</v>
      </c>
      <c r="AH13799" t="str">
        <v>starter</v>
      </c>
      <c r="AI13799">
        <v>0.41578569420904388</v>
      </c>
      <c r="AJ13799">
        <v>0.46821430579095613</v>
      </c>
    </row>
    <row r="13800" spans="1:36" x14ac:dyDescent="0.35">
      <c r="A13800" t="s">
        <v>8</v>
      </c>
      <c r="B13800" t="s">
        <v>750</v>
      </c>
      <c r="C13800" t="s">
        <v>597</v>
      </c>
      <c r="D13800">
        <v>4</v>
      </c>
      <c r="E13800">
        <v>2</v>
      </c>
      <c r="F13800">
        <v>2</v>
      </c>
      <c r="G13800">
        <v>82</v>
      </c>
      <c r="H13800">
        <v>0</v>
      </c>
      <c r="I13800" t="s">
        <v>895</v>
      </c>
      <c r="J13800">
        <v>0.40957474275356437</v>
      </c>
      <c r="K13800">
        <f t="shared" si="433"/>
        <v>-0.40957474275356437</v>
      </c>
      <c r="L13800">
        <f t="shared" si="434"/>
        <v>1</v>
      </c>
      <c r="Z13800" t="str">
        <v>H</v>
      </c>
      <c r="AA13800" t="str">
        <v>sampa001</v>
      </c>
      <c r="AB13800" t="str">
        <v>gameb001</v>
      </c>
      <c r="AC13800">
        <v>4</v>
      </c>
      <c r="AD13800">
        <v>2</v>
      </c>
      <c r="AE13800">
        <v>2</v>
      </c>
      <c r="AF13800">
        <v>82</v>
      </c>
      <c r="AG13800">
        <v>0</v>
      </c>
      <c r="AH13800" t="str">
        <v>starter</v>
      </c>
      <c r="AI13800">
        <v>0.40957474275356437</v>
      </c>
      <c r="AJ13800">
        <v>-0.40957474275356437</v>
      </c>
    </row>
    <row r="13801" spans="1:36" x14ac:dyDescent="0.35">
      <c r="A13801" t="s">
        <v>8</v>
      </c>
      <c r="B13801" t="s">
        <v>750</v>
      </c>
      <c r="C13801" t="s">
        <v>146</v>
      </c>
      <c r="D13801">
        <v>5</v>
      </c>
      <c r="E13801">
        <v>2</v>
      </c>
      <c r="F13801">
        <v>3</v>
      </c>
      <c r="G13801">
        <v>85</v>
      </c>
      <c r="H13801">
        <v>0</v>
      </c>
      <c r="I13801" t="s">
        <v>895</v>
      </c>
      <c r="J13801">
        <v>0.30977988763429015</v>
      </c>
      <c r="K13801">
        <f t="shared" si="433"/>
        <v>-0.30977988763429015</v>
      </c>
      <c r="L13801">
        <f t="shared" si="434"/>
        <v>1</v>
      </c>
      <c r="Z13801" t="str">
        <v>H</v>
      </c>
      <c r="AA13801" t="str">
        <v>sampa001</v>
      </c>
      <c r="AB13801" t="str">
        <v>chavm001</v>
      </c>
      <c r="AC13801">
        <v>5</v>
      </c>
      <c r="AD13801">
        <v>2</v>
      </c>
      <c r="AE13801">
        <v>3</v>
      </c>
      <c r="AF13801">
        <v>85</v>
      </c>
      <c r="AG13801">
        <v>0</v>
      </c>
      <c r="AH13801" t="str">
        <v>starter</v>
      </c>
      <c r="AI13801">
        <v>0.30977988763429015</v>
      </c>
      <c r="AJ13801">
        <v>-0.30977988763429015</v>
      </c>
    </row>
    <row r="13802" spans="1:36" x14ac:dyDescent="0.35">
      <c r="A13802" t="s">
        <v>8</v>
      </c>
      <c r="B13802" t="s">
        <v>750</v>
      </c>
      <c r="C13802" t="s">
        <v>732</v>
      </c>
      <c r="D13802">
        <v>6</v>
      </c>
      <c r="E13802">
        <v>2</v>
      </c>
      <c r="F13802">
        <v>4</v>
      </c>
      <c r="G13802">
        <v>89</v>
      </c>
      <c r="H13802">
        <v>0</v>
      </c>
      <c r="I13802" t="s">
        <v>895</v>
      </c>
      <c r="J13802">
        <v>0.2862448256505124</v>
      </c>
      <c r="K13802">
        <f t="shared" si="433"/>
        <v>-0.2862448256505124</v>
      </c>
      <c r="L13802">
        <f t="shared" si="434"/>
        <v>1</v>
      </c>
      <c r="Z13802" t="str">
        <v>H</v>
      </c>
      <c r="AA13802" t="str">
        <v>sampa001</v>
      </c>
      <c r="AB13802" t="str">
        <v>tsuty001</v>
      </c>
      <c r="AC13802">
        <v>6</v>
      </c>
      <c r="AD13802">
        <v>2</v>
      </c>
      <c r="AE13802">
        <v>4</v>
      </c>
      <c r="AF13802">
        <v>89</v>
      </c>
      <c r="AG13802">
        <v>0</v>
      </c>
      <c r="AH13802" t="str">
        <v>starter</v>
      </c>
      <c r="AI13802">
        <v>0.2862448256505124</v>
      </c>
      <c r="AJ13802">
        <v>-0.2862448256505124</v>
      </c>
    </row>
    <row r="13803" spans="1:36" x14ac:dyDescent="0.35">
      <c r="A13803" t="s">
        <v>8</v>
      </c>
      <c r="B13803" t="s">
        <v>750</v>
      </c>
      <c r="C13803" t="s">
        <v>599</v>
      </c>
      <c r="D13803">
        <v>7</v>
      </c>
      <c r="E13803">
        <v>2</v>
      </c>
      <c r="F13803">
        <v>6</v>
      </c>
      <c r="G13803">
        <v>95</v>
      </c>
      <c r="H13803">
        <v>0</v>
      </c>
      <c r="I13803" t="s">
        <v>895</v>
      </c>
      <c r="J13803">
        <v>0.32070164854713196</v>
      </c>
      <c r="K13803">
        <f t="shared" si="433"/>
        <v>-0.32070164854713196</v>
      </c>
      <c r="L13803">
        <f t="shared" si="434"/>
        <v>1</v>
      </c>
      <c r="Z13803" t="str">
        <v>H</v>
      </c>
      <c r="AA13803" t="str">
        <v>sampa001</v>
      </c>
      <c r="AB13803" t="str">
        <v>cruzo001</v>
      </c>
      <c r="AC13803">
        <v>7</v>
      </c>
      <c r="AD13803">
        <v>2</v>
      </c>
      <c r="AE13803">
        <v>6</v>
      </c>
      <c r="AF13803">
        <v>95</v>
      </c>
      <c r="AG13803">
        <v>0</v>
      </c>
      <c r="AH13803" t="str">
        <v>starter</v>
      </c>
      <c r="AI13803">
        <v>0.32070164854713196</v>
      </c>
      <c r="AJ13803">
        <v>-0.32070164854713196</v>
      </c>
    </row>
    <row r="13804" spans="1:36" x14ac:dyDescent="0.35">
      <c r="A13804" t="s">
        <v>8</v>
      </c>
      <c r="B13804" t="s">
        <v>750</v>
      </c>
      <c r="C13804" t="s">
        <v>153</v>
      </c>
      <c r="D13804">
        <v>8</v>
      </c>
      <c r="E13804">
        <v>2</v>
      </c>
      <c r="F13804">
        <v>6</v>
      </c>
      <c r="G13804">
        <v>101</v>
      </c>
      <c r="H13804">
        <v>0.72</v>
      </c>
      <c r="I13804" t="s">
        <v>895</v>
      </c>
      <c r="J13804">
        <v>0.31561529751116213</v>
      </c>
      <c r="K13804">
        <f t="shared" si="433"/>
        <v>0.40438470248883784</v>
      </c>
      <c r="L13804">
        <f t="shared" si="434"/>
        <v>1</v>
      </c>
      <c r="Z13804" t="str">
        <v>H</v>
      </c>
      <c r="AA13804" t="str">
        <v>sampa001</v>
      </c>
      <c r="AB13804" t="str">
        <v>mitcc002</v>
      </c>
      <c r="AC13804">
        <v>8</v>
      </c>
      <c r="AD13804">
        <v>2</v>
      </c>
      <c r="AE13804">
        <v>6</v>
      </c>
      <c r="AF13804">
        <v>101</v>
      </c>
      <c r="AG13804">
        <v>0.72</v>
      </c>
      <c r="AH13804" t="str">
        <v>starter</v>
      </c>
      <c r="AI13804">
        <v>0.31561529751116213</v>
      </c>
      <c r="AJ13804">
        <v>0.40438470248883784</v>
      </c>
    </row>
    <row r="13805" spans="1:36" x14ac:dyDescent="0.35">
      <c r="A13805" t="s">
        <v>8</v>
      </c>
      <c r="B13805" t="s">
        <v>750</v>
      </c>
      <c r="C13805" t="s">
        <v>150</v>
      </c>
      <c r="D13805">
        <v>9</v>
      </c>
      <c r="E13805">
        <v>2</v>
      </c>
      <c r="F13805">
        <v>5</v>
      </c>
      <c r="G13805">
        <v>106</v>
      </c>
      <c r="H13805">
        <v>0</v>
      </c>
      <c r="I13805" t="s">
        <v>895</v>
      </c>
      <c r="J13805">
        <v>0.27631791835036612</v>
      </c>
      <c r="K13805">
        <f t="shared" si="433"/>
        <v>-0.27631791835036612</v>
      </c>
      <c r="L13805">
        <f t="shared" si="434"/>
        <v>1</v>
      </c>
      <c r="Z13805" t="str">
        <v>H</v>
      </c>
      <c r="AA13805" t="str">
        <v>sampa001</v>
      </c>
      <c r="AB13805" t="str">
        <v>heint001</v>
      </c>
      <c r="AC13805">
        <v>9</v>
      </c>
      <c r="AD13805">
        <v>2</v>
      </c>
      <c r="AE13805">
        <v>5</v>
      </c>
      <c r="AF13805">
        <v>106</v>
      </c>
      <c r="AG13805">
        <v>0</v>
      </c>
      <c r="AH13805" t="str">
        <v>starter</v>
      </c>
      <c r="AI13805">
        <v>0.27631791835036612</v>
      </c>
      <c r="AJ13805">
        <v>-0.27631791835036612</v>
      </c>
    </row>
    <row r="13806" spans="1:36" x14ac:dyDescent="0.35">
      <c r="A13806" t="s">
        <v>8</v>
      </c>
      <c r="B13806" t="s">
        <v>347</v>
      </c>
      <c r="C13806" t="s">
        <v>602</v>
      </c>
      <c r="D13806">
        <v>1</v>
      </c>
      <c r="E13806">
        <v>0</v>
      </c>
      <c r="F13806">
        <v>7</v>
      </c>
      <c r="G13806">
        <v>7</v>
      </c>
      <c r="H13806">
        <v>0</v>
      </c>
      <c r="I13806" t="s">
        <v>894</v>
      </c>
      <c r="J13806">
        <v>0.35206952632023503</v>
      </c>
      <c r="K13806">
        <f t="shared" si="433"/>
        <v>-0.35206952632023503</v>
      </c>
      <c r="L13806">
        <f t="shared" si="434"/>
        <v>1</v>
      </c>
      <c r="Z13806" t="str">
        <v>H</v>
      </c>
      <c r="AA13806" t="str">
        <v>givem001</v>
      </c>
      <c r="AB13806" t="str">
        <v>vanmj001</v>
      </c>
      <c r="AC13806">
        <v>1</v>
      </c>
      <c r="AD13806">
        <v>0</v>
      </c>
      <c r="AE13806">
        <v>7</v>
      </c>
      <c r="AF13806">
        <v>7</v>
      </c>
      <c r="AG13806">
        <v>0</v>
      </c>
      <c r="AH13806" t="str">
        <v>relief</v>
      </c>
      <c r="AI13806">
        <v>0.35206952632023503</v>
      </c>
      <c r="AJ13806">
        <v>-0.35206952632023503</v>
      </c>
    </row>
    <row r="13807" spans="1:36" x14ac:dyDescent="0.35">
      <c r="A13807" t="s">
        <v>8</v>
      </c>
      <c r="B13807" t="s">
        <v>347</v>
      </c>
      <c r="C13807" t="s">
        <v>144</v>
      </c>
      <c r="D13807">
        <v>2</v>
      </c>
      <c r="E13807">
        <v>0</v>
      </c>
      <c r="F13807">
        <v>5</v>
      </c>
      <c r="G13807">
        <v>12</v>
      </c>
      <c r="H13807">
        <v>0</v>
      </c>
      <c r="I13807" t="s">
        <v>894</v>
      </c>
      <c r="J13807">
        <v>0.30426083413523464</v>
      </c>
      <c r="K13807">
        <f t="shared" si="433"/>
        <v>-0.30426083413523464</v>
      </c>
      <c r="L13807">
        <f t="shared" si="434"/>
        <v>1</v>
      </c>
      <c r="Z13807" t="str">
        <v>H</v>
      </c>
      <c r="AA13807" t="str">
        <v>givem001</v>
      </c>
      <c r="AB13807" t="str">
        <v>reynb001</v>
      </c>
      <c r="AC13807">
        <v>2</v>
      </c>
      <c r="AD13807">
        <v>0</v>
      </c>
      <c r="AE13807">
        <v>5</v>
      </c>
      <c r="AF13807">
        <v>12</v>
      </c>
      <c r="AG13807">
        <v>0</v>
      </c>
      <c r="AH13807" t="str">
        <v>relief</v>
      </c>
      <c r="AI13807">
        <v>0.30426083413523464</v>
      </c>
      <c r="AJ13807">
        <v>-0.30426083413523464</v>
      </c>
    </row>
    <row r="13808" spans="1:36" x14ac:dyDescent="0.35">
      <c r="A13808" t="s">
        <v>8</v>
      </c>
      <c r="B13808" t="s">
        <v>347</v>
      </c>
      <c r="C13808" t="s">
        <v>143</v>
      </c>
      <c r="D13808">
        <v>3</v>
      </c>
      <c r="E13808">
        <v>0</v>
      </c>
      <c r="F13808">
        <v>4</v>
      </c>
      <c r="G13808">
        <v>16</v>
      </c>
      <c r="H13808">
        <v>0.88400000000000001</v>
      </c>
      <c r="I13808" t="s">
        <v>894</v>
      </c>
      <c r="J13808">
        <v>0.28698589818041037</v>
      </c>
      <c r="K13808">
        <f t="shared" si="433"/>
        <v>0.59701410181958958</v>
      </c>
      <c r="L13808">
        <f t="shared" si="434"/>
        <v>1</v>
      </c>
      <c r="Z13808" t="str">
        <v>H</v>
      </c>
      <c r="AA13808" t="str">
        <v>givem001</v>
      </c>
      <c r="AB13808" t="str">
        <v>hayek001</v>
      </c>
      <c r="AC13808">
        <v>3</v>
      </c>
      <c r="AD13808">
        <v>0</v>
      </c>
      <c r="AE13808">
        <v>4</v>
      </c>
      <c r="AF13808">
        <v>16</v>
      </c>
      <c r="AG13808">
        <v>0.88400000000000001</v>
      </c>
      <c r="AH13808" t="str">
        <v>relief</v>
      </c>
      <c r="AI13808">
        <v>0.28698589818041037</v>
      </c>
      <c r="AJ13808">
        <v>0.59701410181958958</v>
      </c>
    </row>
    <row r="13809" spans="1:36" x14ac:dyDescent="0.35">
      <c r="A13809" t="s">
        <v>8</v>
      </c>
      <c r="B13809" t="s">
        <v>347</v>
      </c>
      <c r="C13809" t="s">
        <v>597</v>
      </c>
      <c r="D13809">
        <v>4</v>
      </c>
      <c r="E13809">
        <v>0</v>
      </c>
      <c r="F13809">
        <v>7</v>
      </c>
      <c r="G13809">
        <v>23</v>
      </c>
      <c r="H13809">
        <v>0.72</v>
      </c>
      <c r="I13809" t="s">
        <v>894</v>
      </c>
      <c r="J13809">
        <v>0.3611026167755349</v>
      </c>
      <c r="K13809">
        <f t="shared" si="433"/>
        <v>0.35889738322446507</v>
      </c>
      <c r="L13809">
        <f t="shared" si="434"/>
        <v>1</v>
      </c>
      <c r="Z13809" t="str">
        <v>H</v>
      </c>
      <c r="AA13809" t="str">
        <v>givem001</v>
      </c>
      <c r="AB13809" t="str">
        <v>gameb001</v>
      </c>
      <c r="AC13809">
        <v>4</v>
      </c>
      <c r="AD13809">
        <v>0</v>
      </c>
      <c r="AE13809">
        <v>7</v>
      </c>
      <c r="AF13809">
        <v>23</v>
      </c>
      <c r="AG13809">
        <v>0.72</v>
      </c>
      <c r="AH13809" t="str">
        <v>relief</v>
      </c>
      <c r="AI13809">
        <v>0.3611026167755349</v>
      </c>
      <c r="AJ13809">
        <v>0.35889738322446507</v>
      </c>
    </row>
    <row r="13810" spans="1:36" x14ac:dyDescent="0.35">
      <c r="A13810" t="s">
        <v>8</v>
      </c>
      <c r="B13810" t="s">
        <v>347</v>
      </c>
      <c r="C13810" t="s">
        <v>146</v>
      </c>
      <c r="D13810">
        <v>5</v>
      </c>
      <c r="E13810">
        <v>0</v>
      </c>
      <c r="F13810">
        <v>2</v>
      </c>
      <c r="G13810">
        <v>25</v>
      </c>
      <c r="H13810">
        <v>0</v>
      </c>
      <c r="I13810" t="s">
        <v>894</v>
      </c>
      <c r="J13810">
        <v>0.3696576576890872</v>
      </c>
      <c r="K13810">
        <f t="shared" si="433"/>
        <v>-0.3696576576890872</v>
      </c>
      <c r="L13810">
        <f t="shared" si="434"/>
        <v>1</v>
      </c>
      <c r="Z13810" t="str">
        <v>H</v>
      </c>
      <c r="AA13810" t="str">
        <v>givem001</v>
      </c>
      <c r="AB13810" t="str">
        <v>chavm001</v>
      </c>
      <c r="AC13810">
        <v>5</v>
      </c>
      <c r="AD13810">
        <v>0</v>
      </c>
      <c r="AE13810">
        <v>2</v>
      </c>
      <c r="AF13810">
        <v>25</v>
      </c>
      <c r="AG13810">
        <v>0</v>
      </c>
      <c r="AH13810" t="str">
        <v>relief</v>
      </c>
      <c r="AI13810">
        <v>0.3696576576890872</v>
      </c>
      <c r="AJ13810">
        <v>-0.3696576576890872</v>
      </c>
    </row>
    <row r="13811" spans="1:36" x14ac:dyDescent="0.35">
      <c r="A13811" t="s">
        <v>8</v>
      </c>
      <c r="B13811" t="s">
        <v>345</v>
      </c>
      <c r="C13811" t="s">
        <v>732</v>
      </c>
      <c r="D13811">
        <v>6</v>
      </c>
      <c r="E13811">
        <v>0</v>
      </c>
      <c r="F13811">
        <v>5</v>
      </c>
      <c r="G13811">
        <v>5</v>
      </c>
      <c r="H13811">
        <v>0</v>
      </c>
      <c r="I13811" t="s">
        <v>894</v>
      </c>
      <c r="J13811">
        <v>0.27822797159338519</v>
      </c>
      <c r="K13811">
        <f t="shared" si="433"/>
        <v>-0.27822797159338519</v>
      </c>
      <c r="L13811">
        <f t="shared" si="434"/>
        <v>1</v>
      </c>
      <c r="Z13811" t="str">
        <v>H</v>
      </c>
      <c r="AA13811" t="str">
        <v>effrs001</v>
      </c>
      <c r="AB13811" t="str">
        <v>tsuty001</v>
      </c>
      <c r="AC13811">
        <v>6</v>
      </c>
      <c r="AD13811">
        <v>0</v>
      </c>
      <c r="AE13811">
        <v>5</v>
      </c>
      <c r="AF13811">
        <v>5</v>
      </c>
      <c r="AG13811">
        <v>0</v>
      </c>
      <c r="AH13811" t="str">
        <v>relief</v>
      </c>
      <c r="AI13811">
        <v>0.27822797159338519</v>
      </c>
      <c r="AJ13811">
        <v>-0.27822797159338519</v>
      </c>
    </row>
    <row r="13812" spans="1:36" x14ac:dyDescent="0.35">
      <c r="A13812" t="s">
        <v>8</v>
      </c>
      <c r="B13812" t="s">
        <v>345</v>
      </c>
      <c r="C13812" t="s">
        <v>599</v>
      </c>
      <c r="D13812">
        <v>7</v>
      </c>
      <c r="E13812">
        <v>0</v>
      </c>
      <c r="F13812">
        <v>1</v>
      </c>
      <c r="G13812">
        <v>6</v>
      </c>
      <c r="H13812">
        <v>0.88400000000000001</v>
      </c>
      <c r="I13812" t="s">
        <v>894</v>
      </c>
      <c r="J13812">
        <v>0.37583339342363359</v>
      </c>
      <c r="K13812">
        <f t="shared" si="433"/>
        <v>0.50816660657636636</v>
      </c>
      <c r="L13812">
        <f t="shared" si="434"/>
        <v>1</v>
      </c>
      <c r="Z13812" t="str">
        <v>H</v>
      </c>
      <c r="AA13812" t="str">
        <v>effrs001</v>
      </c>
      <c r="AB13812" t="str">
        <v>cruzo001</v>
      </c>
      <c r="AC13812">
        <v>7</v>
      </c>
      <c r="AD13812">
        <v>0</v>
      </c>
      <c r="AE13812">
        <v>1</v>
      </c>
      <c r="AF13812">
        <v>6</v>
      </c>
      <c r="AG13812">
        <v>0.88400000000000001</v>
      </c>
      <c r="AH13812" t="str">
        <v>relief</v>
      </c>
      <c r="AI13812">
        <v>0.37583339342363359</v>
      </c>
      <c r="AJ13812">
        <v>0.50816660657636636</v>
      </c>
    </row>
    <row r="13813" spans="1:36" x14ac:dyDescent="0.35">
      <c r="A13813" t="s">
        <v>8</v>
      </c>
      <c r="B13813" t="s">
        <v>345</v>
      </c>
      <c r="C13813" t="s">
        <v>153</v>
      </c>
      <c r="D13813">
        <v>8</v>
      </c>
      <c r="E13813">
        <v>0</v>
      </c>
      <c r="F13813">
        <v>4</v>
      </c>
      <c r="G13813">
        <v>10</v>
      </c>
      <c r="H13813">
        <v>0</v>
      </c>
      <c r="I13813" t="s">
        <v>894</v>
      </c>
      <c r="J13813">
        <v>0.24605518717392716</v>
      </c>
      <c r="K13813">
        <f t="shared" si="433"/>
        <v>-0.24605518717392716</v>
      </c>
      <c r="L13813">
        <f t="shared" si="434"/>
        <v>1</v>
      </c>
      <c r="Z13813" t="str">
        <v>H</v>
      </c>
      <c r="AA13813" t="str">
        <v>effrs001</v>
      </c>
      <c r="AB13813" t="str">
        <v>mitcc002</v>
      </c>
      <c r="AC13813">
        <v>8</v>
      </c>
      <c r="AD13813">
        <v>0</v>
      </c>
      <c r="AE13813">
        <v>4</v>
      </c>
      <c r="AF13813">
        <v>10</v>
      </c>
      <c r="AG13813">
        <v>0</v>
      </c>
      <c r="AH13813" t="str">
        <v>relief</v>
      </c>
      <c r="AI13813">
        <v>0.24605518717392716</v>
      </c>
      <c r="AJ13813">
        <v>-0.24605518717392716</v>
      </c>
    </row>
    <row r="13814" spans="1:36" x14ac:dyDescent="0.35">
      <c r="A13814" t="s">
        <v>8</v>
      </c>
      <c r="B13814" t="s">
        <v>345</v>
      </c>
      <c r="C13814" t="s">
        <v>150</v>
      </c>
      <c r="D13814">
        <v>9</v>
      </c>
      <c r="E13814">
        <v>0</v>
      </c>
      <c r="F13814">
        <v>4</v>
      </c>
      <c r="G13814">
        <v>14</v>
      </c>
      <c r="H13814">
        <v>0</v>
      </c>
      <c r="I13814" t="s">
        <v>894</v>
      </c>
      <c r="J13814">
        <v>0.23604237132799105</v>
      </c>
      <c r="K13814">
        <f t="shared" si="433"/>
        <v>-0.23604237132799105</v>
      </c>
      <c r="L13814">
        <f t="shared" si="434"/>
        <v>1</v>
      </c>
      <c r="Z13814" t="str">
        <v>H</v>
      </c>
      <c r="AA13814" t="str">
        <v>effrs001</v>
      </c>
      <c r="AB13814" t="str">
        <v>heint001</v>
      </c>
      <c r="AC13814">
        <v>9</v>
      </c>
      <c r="AD13814">
        <v>0</v>
      </c>
      <c r="AE13814">
        <v>4</v>
      </c>
      <c r="AF13814">
        <v>14</v>
      </c>
      <c r="AG13814">
        <v>0</v>
      </c>
      <c r="AH13814" t="str">
        <v>relief</v>
      </c>
      <c r="AI13814">
        <v>0.23604237132799105</v>
      </c>
      <c r="AJ13814">
        <v>-0.23604237132799105</v>
      </c>
    </row>
    <row r="13815" spans="1:36" x14ac:dyDescent="0.35">
      <c r="A13815" t="s">
        <v>8</v>
      </c>
      <c r="B13815" t="s">
        <v>344</v>
      </c>
      <c r="C13815" t="s">
        <v>596</v>
      </c>
      <c r="D13815">
        <v>1</v>
      </c>
      <c r="E13815">
        <v>0</v>
      </c>
      <c r="F13815">
        <v>5</v>
      </c>
      <c r="G13815">
        <v>5</v>
      </c>
      <c r="H13815">
        <v>0</v>
      </c>
      <c r="I13815" t="s">
        <v>895</v>
      </c>
      <c r="J13815">
        <v>0.28228760579958723</v>
      </c>
      <c r="K13815">
        <f t="shared" si="433"/>
        <v>-0.28228760579958723</v>
      </c>
      <c r="L13815">
        <f t="shared" si="434"/>
        <v>1</v>
      </c>
      <c r="Z13815" t="str">
        <v>H</v>
      </c>
      <c r="AA13815" t="str">
        <v>thomk002</v>
      </c>
      <c r="AB13815" t="str">
        <v>newmk001</v>
      </c>
      <c r="AC13815">
        <v>1</v>
      </c>
      <c r="AD13815">
        <v>0</v>
      </c>
      <c r="AE13815">
        <v>5</v>
      </c>
      <c r="AF13815">
        <v>5</v>
      </c>
      <c r="AG13815">
        <v>0</v>
      </c>
      <c r="AH13815" t="str">
        <v>starter</v>
      </c>
      <c r="AI13815">
        <v>0.28228760579958723</v>
      </c>
      <c r="AJ13815">
        <v>-0.28228760579958723</v>
      </c>
    </row>
    <row r="13816" spans="1:36" x14ac:dyDescent="0.35">
      <c r="A13816" t="s">
        <v>8</v>
      </c>
      <c r="B13816" t="s">
        <v>344</v>
      </c>
      <c r="C13816" t="s">
        <v>144</v>
      </c>
      <c r="D13816">
        <v>2</v>
      </c>
      <c r="E13816">
        <v>0</v>
      </c>
      <c r="F13816">
        <v>3</v>
      </c>
      <c r="G13816">
        <v>8</v>
      </c>
      <c r="H13816">
        <v>0</v>
      </c>
      <c r="I13816" t="s">
        <v>895</v>
      </c>
      <c r="J13816">
        <v>0.30317751559427719</v>
      </c>
      <c r="K13816">
        <f t="shared" si="433"/>
        <v>-0.30317751559427719</v>
      </c>
      <c r="L13816">
        <f t="shared" si="434"/>
        <v>1</v>
      </c>
      <c r="Z13816" t="str">
        <v>H</v>
      </c>
      <c r="AA13816" t="str">
        <v>thomk002</v>
      </c>
      <c r="AB13816" t="str">
        <v>reynb001</v>
      </c>
      <c r="AC13816">
        <v>2</v>
      </c>
      <c r="AD13816">
        <v>0</v>
      </c>
      <c r="AE13816">
        <v>3</v>
      </c>
      <c r="AF13816">
        <v>8</v>
      </c>
      <c r="AG13816">
        <v>0</v>
      </c>
      <c r="AH13816" t="str">
        <v>starter</v>
      </c>
      <c r="AI13816">
        <v>0.30317751559427719</v>
      </c>
      <c r="AJ13816">
        <v>-0.30317751559427719</v>
      </c>
    </row>
    <row r="13817" spans="1:36" x14ac:dyDescent="0.35">
      <c r="A13817" t="s">
        <v>8</v>
      </c>
      <c r="B13817" t="s">
        <v>344</v>
      </c>
      <c r="C13817" t="s">
        <v>143</v>
      </c>
      <c r="D13817">
        <v>3</v>
      </c>
      <c r="E13817">
        <v>0</v>
      </c>
      <c r="F13817">
        <v>5</v>
      </c>
      <c r="G13817">
        <v>13</v>
      </c>
      <c r="H13817">
        <v>0</v>
      </c>
      <c r="I13817" t="s">
        <v>895</v>
      </c>
      <c r="J13817">
        <v>0.29753164771036661</v>
      </c>
      <c r="K13817">
        <f t="shared" si="433"/>
        <v>-0.29753164771036661</v>
      </c>
      <c r="L13817">
        <f t="shared" si="434"/>
        <v>1</v>
      </c>
      <c r="Z13817" t="str">
        <v>H</v>
      </c>
      <c r="AA13817" t="str">
        <v>thomk002</v>
      </c>
      <c r="AB13817" t="str">
        <v>hayek001</v>
      </c>
      <c r="AC13817">
        <v>3</v>
      </c>
      <c r="AD13817">
        <v>0</v>
      </c>
      <c r="AE13817">
        <v>5</v>
      </c>
      <c r="AF13817">
        <v>13</v>
      </c>
      <c r="AG13817">
        <v>0</v>
      </c>
      <c r="AH13817" t="str">
        <v>starter</v>
      </c>
      <c r="AI13817">
        <v>0.29753164771036661</v>
      </c>
      <c r="AJ13817">
        <v>-0.29753164771036661</v>
      </c>
    </row>
    <row r="13818" spans="1:36" x14ac:dyDescent="0.35">
      <c r="A13818" t="s">
        <v>8</v>
      </c>
      <c r="B13818" t="s">
        <v>344</v>
      </c>
      <c r="C13818" t="s">
        <v>597</v>
      </c>
      <c r="D13818">
        <v>4</v>
      </c>
      <c r="E13818">
        <v>0</v>
      </c>
      <c r="F13818">
        <v>3</v>
      </c>
      <c r="G13818">
        <v>16</v>
      </c>
      <c r="H13818">
        <v>0.88400000000000001</v>
      </c>
      <c r="I13818" t="s">
        <v>895</v>
      </c>
      <c r="J13818">
        <v>0.29582097466659735</v>
      </c>
      <c r="K13818">
        <f t="shared" si="433"/>
        <v>0.58817902533340272</v>
      </c>
      <c r="L13818">
        <f t="shared" si="434"/>
        <v>1</v>
      </c>
      <c r="Z13818" t="str">
        <v>H</v>
      </c>
      <c r="AA13818" t="str">
        <v>thomk002</v>
      </c>
      <c r="AB13818" t="str">
        <v>gameb001</v>
      </c>
      <c r="AC13818">
        <v>4</v>
      </c>
      <c r="AD13818">
        <v>0</v>
      </c>
      <c r="AE13818">
        <v>3</v>
      </c>
      <c r="AF13818">
        <v>16</v>
      </c>
      <c r="AG13818">
        <v>0.88400000000000001</v>
      </c>
      <c r="AH13818" t="str">
        <v>starter</v>
      </c>
      <c r="AI13818">
        <v>0.29582097466659735</v>
      </c>
      <c r="AJ13818">
        <v>0.58817902533340272</v>
      </c>
    </row>
    <row r="13819" spans="1:36" x14ac:dyDescent="0.35">
      <c r="A13819" t="s">
        <v>8</v>
      </c>
      <c r="B13819" t="s">
        <v>344</v>
      </c>
      <c r="C13819" t="s">
        <v>153</v>
      </c>
      <c r="D13819">
        <v>5</v>
      </c>
      <c r="E13819">
        <v>0</v>
      </c>
      <c r="F13819">
        <v>4</v>
      </c>
      <c r="G13819">
        <v>20</v>
      </c>
      <c r="H13819">
        <v>0</v>
      </c>
      <c r="I13819" t="s">
        <v>895</v>
      </c>
      <c r="J13819">
        <v>0.25942046524753715</v>
      </c>
      <c r="K13819">
        <f t="shared" si="433"/>
        <v>-0.25942046524753715</v>
      </c>
      <c r="L13819">
        <f t="shared" si="434"/>
        <v>1</v>
      </c>
      <c r="Z13819" t="str">
        <v>H</v>
      </c>
      <c r="AA13819" t="str">
        <v>thomk002</v>
      </c>
      <c r="AB13819" t="str">
        <v>mitcc002</v>
      </c>
      <c r="AC13819">
        <v>5</v>
      </c>
      <c r="AD13819">
        <v>0</v>
      </c>
      <c r="AE13819">
        <v>4</v>
      </c>
      <c r="AF13819">
        <v>20</v>
      </c>
      <c r="AG13819">
        <v>0</v>
      </c>
      <c r="AH13819" t="str">
        <v>starter</v>
      </c>
      <c r="AI13819">
        <v>0.25942046524753715</v>
      </c>
      <c r="AJ13819">
        <v>-0.25942046524753715</v>
      </c>
    </row>
    <row r="13820" spans="1:36" x14ac:dyDescent="0.35">
      <c r="A13820" t="s">
        <v>8</v>
      </c>
      <c r="B13820" t="s">
        <v>344</v>
      </c>
      <c r="C13820" t="s">
        <v>601</v>
      </c>
      <c r="D13820">
        <v>6</v>
      </c>
      <c r="E13820">
        <v>0</v>
      </c>
      <c r="F13820">
        <v>6</v>
      </c>
      <c r="G13820">
        <v>26</v>
      </c>
      <c r="H13820">
        <v>0</v>
      </c>
      <c r="I13820" t="s">
        <v>895</v>
      </c>
      <c r="J13820">
        <v>0.3019289379555774</v>
      </c>
      <c r="K13820">
        <f t="shared" si="433"/>
        <v>-0.3019289379555774</v>
      </c>
      <c r="L13820">
        <f t="shared" si="434"/>
        <v>1</v>
      </c>
      <c r="Z13820" t="str">
        <v>H</v>
      </c>
      <c r="AA13820" t="str">
        <v>thomk002</v>
      </c>
      <c r="AB13820" t="str">
        <v>alleg002</v>
      </c>
      <c r="AC13820">
        <v>6</v>
      </c>
      <c r="AD13820">
        <v>0</v>
      </c>
      <c r="AE13820">
        <v>6</v>
      </c>
      <c r="AF13820">
        <v>26</v>
      </c>
      <c r="AG13820">
        <v>0</v>
      </c>
      <c r="AH13820" t="str">
        <v>starter</v>
      </c>
      <c r="AI13820">
        <v>0.3019289379555774</v>
      </c>
      <c r="AJ13820">
        <v>-0.3019289379555774</v>
      </c>
    </row>
    <row r="13821" spans="1:36" x14ac:dyDescent="0.35">
      <c r="A13821" t="s">
        <v>8</v>
      </c>
      <c r="B13821" t="s">
        <v>344</v>
      </c>
      <c r="C13821" t="s">
        <v>599</v>
      </c>
      <c r="D13821">
        <v>7</v>
      </c>
      <c r="E13821">
        <v>0</v>
      </c>
      <c r="F13821">
        <v>2</v>
      </c>
      <c r="G13821">
        <v>28</v>
      </c>
      <c r="H13821">
        <v>0</v>
      </c>
      <c r="I13821" t="s">
        <v>895</v>
      </c>
      <c r="J13821">
        <v>0.35021153674611166</v>
      </c>
      <c r="K13821">
        <f t="shared" si="433"/>
        <v>-0.35021153674611166</v>
      </c>
      <c r="L13821">
        <f t="shared" si="434"/>
        <v>1</v>
      </c>
      <c r="Z13821" t="str">
        <v>H</v>
      </c>
      <c r="AA13821" t="str">
        <v>thomk002</v>
      </c>
      <c r="AB13821" t="str">
        <v>cruzo001</v>
      </c>
      <c r="AC13821">
        <v>7</v>
      </c>
      <c r="AD13821">
        <v>0</v>
      </c>
      <c r="AE13821">
        <v>2</v>
      </c>
      <c r="AF13821">
        <v>28</v>
      </c>
      <c r="AG13821">
        <v>0</v>
      </c>
      <c r="AH13821" t="str">
        <v>starter</v>
      </c>
      <c r="AI13821">
        <v>0.35021153674611166</v>
      </c>
      <c r="AJ13821">
        <v>-0.35021153674611166</v>
      </c>
    </row>
    <row r="13822" spans="1:36" x14ac:dyDescent="0.35">
      <c r="A13822" t="s">
        <v>8</v>
      </c>
      <c r="B13822" t="s">
        <v>344</v>
      </c>
      <c r="C13822" t="s">
        <v>602</v>
      </c>
      <c r="D13822">
        <v>8</v>
      </c>
      <c r="E13822">
        <v>0</v>
      </c>
      <c r="F13822">
        <v>6</v>
      </c>
      <c r="G13822">
        <v>34</v>
      </c>
      <c r="H13822">
        <v>0</v>
      </c>
      <c r="I13822" t="s">
        <v>895</v>
      </c>
      <c r="J13822">
        <v>0.2858855000187433</v>
      </c>
      <c r="K13822">
        <f t="shared" si="433"/>
        <v>-0.2858855000187433</v>
      </c>
      <c r="L13822">
        <f t="shared" si="434"/>
        <v>1</v>
      </c>
      <c r="Z13822" t="str">
        <v>H</v>
      </c>
      <c r="AA13822" t="str">
        <v>thomk002</v>
      </c>
      <c r="AB13822" t="str">
        <v>vanmj001</v>
      </c>
      <c r="AC13822">
        <v>8</v>
      </c>
      <c r="AD13822">
        <v>0</v>
      </c>
      <c r="AE13822">
        <v>6</v>
      </c>
      <c r="AF13822">
        <v>34</v>
      </c>
      <c r="AG13822">
        <v>0</v>
      </c>
      <c r="AH13822" t="str">
        <v>starter</v>
      </c>
      <c r="AI13822">
        <v>0.2858855000187433</v>
      </c>
      <c r="AJ13822">
        <v>-0.2858855000187433</v>
      </c>
    </row>
    <row r="13823" spans="1:36" x14ac:dyDescent="0.35">
      <c r="A13823" t="s">
        <v>8</v>
      </c>
      <c r="B13823" t="s">
        <v>344</v>
      </c>
      <c r="C13823" t="s">
        <v>600</v>
      </c>
      <c r="D13823">
        <v>9</v>
      </c>
      <c r="E13823">
        <v>0</v>
      </c>
      <c r="F13823">
        <v>6</v>
      </c>
      <c r="G13823">
        <v>40</v>
      </c>
      <c r="H13823">
        <v>0</v>
      </c>
      <c r="I13823" t="s">
        <v>895</v>
      </c>
      <c r="J13823">
        <v>0.27587268417280719</v>
      </c>
      <c r="K13823">
        <f t="shared" si="433"/>
        <v>-0.27587268417280719</v>
      </c>
      <c r="L13823">
        <f t="shared" si="434"/>
        <v>1</v>
      </c>
      <c r="Z13823" t="str">
        <v>H</v>
      </c>
      <c r="AA13823" t="str">
        <v>thomk002</v>
      </c>
      <c r="AB13823" t="str">
        <v>delaj004</v>
      </c>
      <c r="AC13823">
        <v>9</v>
      </c>
      <c r="AD13823">
        <v>0</v>
      </c>
      <c r="AE13823">
        <v>6</v>
      </c>
      <c r="AF13823">
        <v>40</v>
      </c>
      <c r="AG13823">
        <v>0</v>
      </c>
      <c r="AH13823" t="str">
        <v>starter</v>
      </c>
      <c r="AI13823">
        <v>0.27587268417280719</v>
      </c>
      <c r="AJ13823">
        <v>-0.27587268417280719</v>
      </c>
    </row>
    <row r="13824" spans="1:36" x14ac:dyDescent="0.35">
      <c r="A13824" t="s">
        <v>8</v>
      </c>
      <c r="B13824" t="s">
        <v>344</v>
      </c>
      <c r="C13824" t="s">
        <v>596</v>
      </c>
      <c r="D13824">
        <v>1</v>
      </c>
      <c r="E13824">
        <v>1</v>
      </c>
      <c r="F13824">
        <v>1</v>
      </c>
      <c r="G13824">
        <v>41</v>
      </c>
      <c r="H13824">
        <v>1.2609999999999999</v>
      </c>
      <c r="I13824" t="s">
        <v>895</v>
      </c>
      <c r="J13824">
        <v>0.40238110798245807</v>
      </c>
      <c r="K13824">
        <f t="shared" si="433"/>
        <v>0.85861889201754182</v>
      </c>
      <c r="L13824">
        <f t="shared" si="434"/>
        <v>1</v>
      </c>
      <c r="Z13824" t="str">
        <v>H</v>
      </c>
      <c r="AA13824" t="str">
        <v>thomk002</v>
      </c>
      <c r="AB13824" t="str">
        <v>newmk001</v>
      </c>
      <c r="AC13824">
        <v>1</v>
      </c>
      <c r="AD13824">
        <v>1</v>
      </c>
      <c r="AE13824">
        <v>1</v>
      </c>
      <c r="AF13824">
        <v>41</v>
      </c>
      <c r="AG13824">
        <v>1.2609999999999999</v>
      </c>
      <c r="AH13824" t="str">
        <v>starter</v>
      </c>
      <c r="AI13824">
        <v>0.40238110798245807</v>
      </c>
      <c r="AJ13824">
        <v>0.85861889201754182</v>
      </c>
    </row>
    <row r="13825" spans="1:36" x14ac:dyDescent="0.35">
      <c r="A13825" t="s">
        <v>8</v>
      </c>
      <c r="B13825" t="s">
        <v>344</v>
      </c>
      <c r="C13825" t="s">
        <v>144</v>
      </c>
      <c r="D13825">
        <v>2</v>
      </c>
      <c r="E13825">
        <v>1</v>
      </c>
      <c r="F13825">
        <v>6</v>
      </c>
      <c r="G13825">
        <v>47</v>
      </c>
      <c r="H13825">
        <v>0</v>
      </c>
      <c r="I13825" t="s">
        <v>895</v>
      </c>
      <c r="J13825">
        <v>0.33949279394918502</v>
      </c>
      <c r="K13825">
        <f t="shared" si="433"/>
        <v>-0.33949279394918502</v>
      </c>
      <c r="L13825">
        <f t="shared" si="434"/>
        <v>1</v>
      </c>
      <c r="Z13825" t="str">
        <v>H</v>
      </c>
      <c r="AA13825" t="str">
        <v>thomk002</v>
      </c>
      <c r="AB13825" t="str">
        <v>reynb001</v>
      </c>
      <c r="AC13825">
        <v>2</v>
      </c>
      <c r="AD13825">
        <v>1</v>
      </c>
      <c r="AE13825">
        <v>6</v>
      </c>
      <c r="AF13825">
        <v>47</v>
      </c>
      <c r="AG13825">
        <v>0</v>
      </c>
      <c r="AH13825" t="str">
        <v>starter</v>
      </c>
      <c r="AI13825">
        <v>0.33949279394918502</v>
      </c>
      <c r="AJ13825">
        <v>-0.33949279394918502</v>
      </c>
    </row>
    <row r="13826" spans="1:36" x14ac:dyDescent="0.35">
      <c r="A13826" t="s">
        <v>8</v>
      </c>
      <c r="B13826" t="s">
        <v>344</v>
      </c>
      <c r="C13826" t="s">
        <v>143</v>
      </c>
      <c r="D13826">
        <v>3</v>
      </c>
      <c r="E13826">
        <v>1</v>
      </c>
      <c r="F13826">
        <v>3</v>
      </c>
      <c r="G13826">
        <v>50</v>
      </c>
      <c r="H13826">
        <v>1.2609999999999999</v>
      </c>
      <c r="I13826" t="s">
        <v>895</v>
      </c>
      <c r="J13826">
        <v>0.31356291957383503</v>
      </c>
      <c r="K13826">
        <f t="shared" si="433"/>
        <v>0.94743708042616492</v>
      </c>
      <c r="L13826">
        <f t="shared" si="434"/>
        <v>1</v>
      </c>
      <c r="Z13826" t="str">
        <v>H</v>
      </c>
      <c r="AA13826" t="str">
        <v>thomk002</v>
      </c>
      <c r="AB13826" t="str">
        <v>hayek001</v>
      </c>
      <c r="AC13826">
        <v>3</v>
      </c>
      <c r="AD13826">
        <v>1</v>
      </c>
      <c r="AE13826">
        <v>3</v>
      </c>
      <c r="AF13826">
        <v>50</v>
      </c>
      <c r="AG13826">
        <v>1.2609999999999999</v>
      </c>
      <c r="AH13826" t="str">
        <v>starter</v>
      </c>
      <c r="AI13826">
        <v>0.31356291957383503</v>
      </c>
      <c r="AJ13826">
        <v>0.94743708042616492</v>
      </c>
    </row>
    <row r="13827" spans="1:36" x14ac:dyDescent="0.35">
      <c r="A13827" t="s">
        <v>8</v>
      </c>
      <c r="B13827" t="s">
        <v>344</v>
      </c>
      <c r="C13827" t="s">
        <v>597</v>
      </c>
      <c r="D13827">
        <v>4</v>
      </c>
      <c r="E13827">
        <v>1</v>
      </c>
      <c r="F13827">
        <v>1</v>
      </c>
      <c r="G13827">
        <v>51</v>
      </c>
      <c r="H13827">
        <v>0</v>
      </c>
      <c r="I13827" t="s">
        <v>895</v>
      </c>
      <c r="J13827">
        <v>0.41141419843775795</v>
      </c>
      <c r="K13827">
        <f t="shared" ref="K13827:K13890" si="435">H13827-J13827</f>
        <v>-0.41141419843775795</v>
      </c>
      <c r="L13827">
        <f t="shared" ref="L13827:L13890" si="436">IF(OR(ISTEXT(H13827),F13827=0),0,1)</f>
        <v>1</v>
      </c>
      <c r="Z13827" t="str">
        <v>H</v>
      </c>
      <c r="AA13827" t="str">
        <v>thomk002</v>
      </c>
      <c r="AB13827" t="str">
        <v>gameb001</v>
      </c>
      <c r="AC13827">
        <v>4</v>
      </c>
      <c r="AD13827">
        <v>1</v>
      </c>
      <c r="AE13827">
        <v>1</v>
      </c>
      <c r="AF13827">
        <v>51</v>
      </c>
      <c r="AG13827">
        <v>0</v>
      </c>
      <c r="AH13827" t="str">
        <v>starter</v>
      </c>
      <c r="AI13827">
        <v>0.41141419843775795</v>
      </c>
      <c r="AJ13827">
        <v>-0.41141419843775795</v>
      </c>
    </row>
    <row r="13828" spans="1:36" x14ac:dyDescent="0.35">
      <c r="A13828" t="s">
        <v>8</v>
      </c>
      <c r="B13828" t="s">
        <v>344</v>
      </c>
      <c r="C13828" t="s">
        <v>153</v>
      </c>
      <c r="D13828">
        <v>5</v>
      </c>
      <c r="E13828">
        <v>1</v>
      </c>
      <c r="F13828">
        <v>1</v>
      </c>
      <c r="G13828">
        <v>52</v>
      </c>
      <c r="H13828">
        <v>0</v>
      </c>
      <c r="I13828" t="s">
        <v>895</v>
      </c>
      <c r="J13828">
        <v>0.39564331391303192</v>
      </c>
      <c r="K13828">
        <f t="shared" si="435"/>
        <v>-0.39564331391303192</v>
      </c>
      <c r="L13828">
        <f t="shared" si="436"/>
        <v>1</v>
      </c>
      <c r="Z13828" t="str">
        <v>H</v>
      </c>
      <c r="AA13828" t="str">
        <v>thomk002</v>
      </c>
      <c r="AB13828" t="str">
        <v>mitcc002</v>
      </c>
      <c r="AC13828">
        <v>5</v>
      </c>
      <c r="AD13828">
        <v>1</v>
      </c>
      <c r="AE13828">
        <v>1</v>
      </c>
      <c r="AF13828">
        <v>52</v>
      </c>
      <c r="AG13828">
        <v>0</v>
      </c>
      <c r="AH13828" t="str">
        <v>starter</v>
      </c>
      <c r="AI13828">
        <v>0.39564331391303192</v>
      </c>
      <c r="AJ13828">
        <v>-0.39564331391303192</v>
      </c>
    </row>
    <row r="13829" spans="1:36" x14ac:dyDescent="0.35">
      <c r="A13829" t="s">
        <v>8</v>
      </c>
      <c r="B13829" t="s">
        <v>344</v>
      </c>
      <c r="C13829" t="s">
        <v>601</v>
      </c>
      <c r="D13829">
        <v>6</v>
      </c>
      <c r="E13829">
        <v>1</v>
      </c>
      <c r="F13829">
        <v>5</v>
      </c>
      <c r="G13829">
        <v>57</v>
      </c>
      <c r="H13829">
        <v>0</v>
      </c>
      <c r="I13829" t="s">
        <v>895</v>
      </c>
      <c r="J13829">
        <v>0.28417536809247568</v>
      </c>
      <c r="K13829">
        <f t="shared" si="435"/>
        <v>-0.28417536809247568</v>
      </c>
      <c r="L13829">
        <f t="shared" si="436"/>
        <v>1</v>
      </c>
      <c r="Z13829" t="str">
        <v>H</v>
      </c>
      <c r="AA13829" t="str">
        <v>thomk002</v>
      </c>
      <c r="AB13829" t="str">
        <v>alleg002</v>
      </c>
      <c r="AC13829">
        <v>6</v>
      </c>
      <c r="AD13829">
        <v>1</v>
      </c>
      <c r="AE13829">
        <v>5</v>
      </c>
      <c r="AF13829">
        <v>57</v>
      </c>
      <c r="AG13829">
        <v>0</v>
      </c>
      <c r="AH13829" t="str">
        <v>starter</v>
      </c>
      <c r="AI13829">
        <v>0.28417536809247568</v>
      </c>
      <c r="AJ13829">
        <v>-0.28417536809247568</v>
      </c>
    </row>
    <row r="13830" spans="1:36" x14ac:dyDescent="0.35">
      <c r="A13830" t="s">
        <v>8</v>
      </c>
      <c r="B13830" t="s">
        <v>344</v>
      </c>
      <c r="C13830" t="s">
        <v>599</v>
      </c>
      <c r="D13830">
        <v>7</v>
      </c>
      <c r="E13830">
        <v>1</v>
      </c>
      <c r="F13830">
        <v>1</v>
      </c>
      <c r="G13830">
        <v>58</v>
      </c>
      <c r="H13830">
        <v>0</v>
      </c>
      <c r="I13830" t="s">
        <v>895</v>
      </c>
      <c r="J13830">
        <v>0.38178078992272407</v>
      </c>
      <c r="K13830">
        <f t="shared" si="435"/>
        <v>-0.38178078992272407</v>
      </c>
      <c r="L13830">
        <f t="shared" si="436"/>
        <v>1</v>
      </c>
      <c r="Z13830" t="str">
        <v>H</v>
      </c>
      <c r="AA13830" t="str">
        <v>thomk002</v>
      </c>
      <c r="AB13830" t="str">
        <v>cruzo001</v>
      </c>
      <c r="AC13830">
        <v>7</v>
      </c>
      <c r="AD13830">
        <v>1</v>
      </c>
      <c r="AE13830">
        <v>1</v>
      </c>
      <c r="AF13830">
        <v>58</v>
      </c>
      <c r="AG13830">
        <v>0</v>
      </c>
      <c r="AH13830" t="str">
        <v>starter</v>
      </c>
      <c r="AI13830">
        <v>0.38178078992272407</v>
      </c>
      <c r="AJ13830">
        <v>-0.38178078992272407</v>
      </c>
    </row>
    <row r="13831" spans="1:36" x14ac:dyDescent="0.35">
      <c r="A13831" t="s">
        <v>8</v>
      </c>
      <c r="B13831" t="s">
        <v>344</v>
      </c>
      <c r="C13831" t="s">
        <v>602</v>
      </c>
      <c r="D13831">
        <v>8</v>
      </c>
      <c r="E13831">
        <v>1</v>
      </c>
      <c r="F13831">
        <v>3</v>
      </c>
      <c r="G13831">
        <v>61</v>
      </c>
      <c r="H13831">
        <v>0</v>
      </c>
      <c r="I13831" t="s">
        <v>895</v>
      </c>
      <c r="J13831">
        <v>0.27263220856735182</v>
      </c>
      <c r="K13831">
        <f t="shared" si="435"/>
        <v>-0.27263220856735182</v>
      </c>
      <c r="L13831">
        <f t="shared" si="436"/>
        <v>1</v>
      </c>
      <c r="Z13831" t="str">
        <v>H</v>
      </c>
      <c r="AA13831" t="str">
        <v>thomk002</v>
      </c>
      <c r="AB13831" t="str">
        <v>vanmj001</v>
      </c>
      <c r="AC13831">
        <v>8</v>
      </c>
      <c r="AD13831">
        <v>1</v>
      </c>
      <c r="AE13831">
        <v>3</v>
      </c>
      <c r="AF13831">
        <v>61</v>
      </c>
      <c r="AG13831">
        <v>0</v>
      </c>
      <c r="AH13831" t="str">
        <v>starter</v>
      </c>
      <c r="AI13831">
        <v>0.27263220856735182</v>
      </c>
      <c r="AJ13831">
        <v>-0.27263220856735182</v>
      </c>
    </row>
    <row r="13832" spans="1:36" x14ac:dyDescent="0.35">
      <c r="A13832" t="s">
        <v>8</v>
      </c>
      <c r="B13832" t="s">
        <v>344</v>
      </c>
      <c r="C13832" t="s">
        <v>600</v>
      </c>
      <c r="D13832">
        <v>9</v>
      </c>
      <c r="E13832">
        <v>1</v>
      </c>
      <c r="F13832">
        <v>4</v>
      </c>
      <c r="G13832">
        <v>65</v>
      </c>
      <c r="H13832">
        <v>0</v>
      </c>
      <c r="I13832" t="s">
        <v>895</v>
      </c>
      <c r="J13832">
        <v>0.24198976782708154</v>
      </c>
      <c r="K13832">
        <f t="shared" si="435"/>
        <v>-0.24198976782708154</v>
      </c>
      <c r="L13832">
        <f t="shared" si="436"/>
        <v>1</v>
      </c>
      <c r="Z13832" t="str">
        <v>H</v>
      </c>
      <c r="AA13832" t="str">
        <v>thomk002</v>
      </c>
      <c r="AB13832" t="str">
        <v>delaj004</v>
      </c>
      <c r="AC13832">
        <v>9</v>
      </c>
      <c r="AD13832">
        <v>1</v>
      </c>
      <c r="AE13832">
        <v>4</v>
      </c>
      <c r="AF13832">
        <v>65</v>
      </c>
      <c r="AG13832">
        <v>0</v>
      </c>
      <c r="AH13832" t="str">
        <v>starter</v>
      </c>
      <c r="AI13832">
        <v>0.24198976782708154</v>
      </c>
      <c r="AJ13832">
        <v>-0.24198976782708154</v>
      </c>
    </row>
    <row r="13833" spans="1:36" x14ac:dyDescent="0.35">
      <c r="A13833" t="s">
        <v>8</v>
      </c>
      <c r="B13833" t="s">
        <v>344</v>
      </c>
      <c r="C13833" t="s">
        <v>596</v>
      </c>
      <c r="D13833">
        <v>1</v>
      </c>
      <c r="E13833">
        <v>2</v>
      </c>
      <c r="F13833">
        <v>1</v>
      </c>
      <c r="G13833">
        <v>66</v>
      </c>
      <c r="H13833">
        <v>0</v>
      </c>
      <c r="I13833" t="s">
        <v>895</v>
      </c>
      <c r="J13833">
        <v>0.42057991202311873</v>
      </c>
      <c r="K13833">
        <f t="shared" si="435"/>
        <v>-0.42057991202311873</v>
      </c>
      <c r="L13833">
        <f t="shared" si="436"/>
        <v>1</v>
      </c>
      <c r="Z13833" t="str">
        <v>H</v>
      </c>
      <c r="AA13833" t="str">
        <v>thomk002</v>
      </c>
      <c r="AB13833" t="str">
        <v>newmk001</v>
      </c>
      <c r="AC13833">
        <v>1</v>
      </c>
      <c r="AD13833">
        <v>2</v>
      </c>
      <c r="AE13833">
        <v>1</v>
      </c>
      <c r="AF13833">
        <v>66</v>
      </c>
      <c r="AG13833">
        <v>0</v>
      </c>
      <c r="AH13833" t="str">
        <v>starter</v>
      </c>
      <c r="AI13833">
        <v>0.42057991202311873</v>
      </c>
      <c r="AJ13833">
        <v>-0.42057991202311873</v>
      </c>
    </row>
    <row r="13834" spans="1:36" x14ac:dyDescent="0.35">
      <c r="A13834" t="s">
        <v>8</v>
      </c>
      <c r="B13834" t="s">
        <v>344</v>
      </c>
      <c r="C13834" t="s">
        <v>144</v>
      </c>
      <c r="D13834">
        <v>2</v>
      </c>
      <c r="E13834">
        <v>2</v>
      </c>
      <c r="F13834">
        <v>6</v>
      </c>
      <c r="G13834">
        <v>72</v>
      </c>
      <c r="H13834">
        <v>0</v>
      </c>
      <c r="I13834" t="s">
        <v>895</v>
      </c>
      <c r="J13834">
        <v>0.35769159798984568</v>
      </c>
      <c r="K13834">
        <f t="shared" si="435"/>
        <v>-0.35769159798984568</v>
      </c>
      <c r="L13834">
        <f t="shared" si="436"/>
        <v>1</v>
      </c>
      <c r="Z13834" t="str">
        <v>H</v>
      </c>
      <c r="AA13834" t="str">
        <v>thomk002</v>
      </c>
      <c r="AB13834" t="str">
        <v>reynb001</v>
      </c>
      <c r="AC13834">
        <v>2</v>
      </c>
      <c r="AD13834">
        <v>2</v>
      </c>
      <c r="AE13834">
        <v>6</v>
      </c>
      <c r="AF13834">
        <v>72</v>
      </c>
      <c r="AG13834">
        <v>0</v>
      </c>
      <c r="AH13834" t="str">
        <v>starter</v>
      </c>
      <c r="AI13834">
        <v>0.35769159798984568</v>
      </c>
      <c r="AJ13834">
        <v>-0.35769159798984568</v>
      </c>
    </row>
    <row r="13835" spans="1:36" x14ac:dyDescent="0.35">
      <c r="A13835" t="s">
        <v>8</v>
      </c>
      <c r="B13835" t="s">
        <v>344</v>
      </c>
      <c r="C13835" t="s">
        <v>143</v>
      </c>
      <c r="D13835">
        <v>3</v>
      </c>
      <c r="E13835">
        <v>2</v>
      </c>
      <c r="F13835">
        <v>2</v>
      </c>
      <c r="G13835">
        <v>74</v>
      </c>
      <c r="H13835">
        <v>0</v>
      </c>
      <c r="I13835" t="s">
        <v>895</v>
      </c>
      <c r="J13835">
        <v>0.41578569420904388</v>
      </c>
      <c r="K13835">
        <f t="shared" si="435"/>
        <v>-0.41578569420904388</v>
      </c>
      <c r="L13835">
        <f t="shared" si="436"/>
        <v>1</v>
      </c>
      <c r="Z13835" t="str">
        <v>H</v>
      </c>
      <c r="AA13835" t="str">
        <v>thomk002</v>
      </c>
      <c r="AB13835" t="str">
        <v>hayek001</v>
      </c>
      <c r="AC13835">
        <v>3</v>
      </c>
      <c r="AD13835">
        <v>2</v>
      </c>
      <c r="AE13835">
        <v>2</v>
      </c>
      <c r="AF13835">
        <v>74</v>
      </c>
      <c r="AG13835">
        <v>0</v>
      </c>
      <c r="AH13835" t="str">
        <v>starter</v>
      </c>
      <c r="AI13835">
        <v>0.41578569420904388</v>
      </c>
      <c r="AJ13835">
        <v>-0.41578569420904388</v>
      </c>
    </row>
    <row r="13836" spans="1:36" x14ac:dyDescent="0.35">
      <c r="A13836" t="s">
        <v>8</v>
      </c>
      <c r="B13836" t="s">
        <v>344</v>
      </c>
      <c r="C13836" t="s">
        <v>597</v>
      </c>
      <c r="D13836">
        <v>4</v>
      </c>
      <c r="E13836">
        <v>2</v>
      </c>
      <c r="F13836">
        <v>4</v>
      </c>
      <c r="G13836">
        <v>78</v>
      </c>
      <c r="H13836">
        <v>0</v>
      </c>
      <c r="I13836" t="s">
        <v>895</v>
      </c>
      <c r="J13836">
        <v>0.304921147264682</v>
      </c>
      <c r="K13836">
        <f t="shared" si="435"/>
        <v>-0.304921147264682</v>
      </c>
      <c r="L13836">
        <f t="shared" si="436"/>
        <v>1</v>
      </c>
      <c r="Z13836" t="str">
        <v>H</v>
      </c>
      <c r="AA13836" t="str">
        <v>thomk002</v>
      </c>
      <c r="AB13836" t="str">
        <v>gameb001</v>
      </c>
      <c r="AC13836">
        <v>4</v>
      </c>
      <c r="AD13836">
        <v>2</v>
      </c>
      <c r="AE13836">
        <v>4</v>
      </c>
      <c r="AF13836">
        <v>78</v>
      </c>
      <c r="AG13836">
        <v>0</v>
      </c>
      <c r="AH13836" t="str">
        <v>starter</v>
      </c>
      <c r="AI13836">
        <v>0.304921147264682</v>
      </c>
      <c r="AJ13836">
        <v>-0.304921147264682</v>
      </c>
    </row>
    <row r="13837" spans="1:36" x14ac:dyDescent="0.35">
      <c r="A13837" t="s">
        <v>8</v>
      </c>
      <c r="B13837" t="s">
        <v>344</v>
      </c>
      <c r="C13837" t="s">
        <v>153</v>
      </c>
      <c r="D13837">
        <v>5</v>
      </c>
      <c r="E13837">
        <v>2</v>
      </c>
      <c r="F13837">
        <v>5</v>
      </c>
      <c r="G13837">
        <v>83</v>
      </c>
      <c r="H13837">
        <v>0</v>
      </c>
      <c r="I13837" t="s">
        <v>895</v>
      </c>
      <c r="J13837">
        <v>0.30527960922257991</v>
      </c>
      <c r="K13837">
        <f t="shared" si="435"/>
        <v>-0.30527960922257991</v>
      </c>
      <c r="L13837">
        <f t="shared" si="436"/>
        <v>1</v>
      </c>
      <c r="Z13837" t="str">
        <v>H</v>
      </c>
      <c r="AA13837" t="str">
        <v>thomk002</v>
      </c>
      <c r="AB13837" t="str">
        <v>mitcc002</v>
      </c>
      <c r="AC13837">
        <v>5</v>
      </c>
      <c r="AD13837">
        <v>2</v>
      </c>
      <c r="AE13837">
        <v>5</v>
      </c>
      <c r="AF13837">
        <v>83</v>
      </c>
      <c r="AG13837">
        <v>0</v>
      </c>
      <c r="AH13837" t="str">
        <v>starter</v>
      </c>
      <c r="AI13837">
        <v>0.30527960922257991</v>
      </c>
      <c r="AJ13837">
        <v>-0.30527960922257991</v>
      </c>
    </row>
    <row r="13838" spans="1:36" x14ac:dyDescent="0.35">
      <c r="A13838" t="s">
        <v>8</v>
      </c>
      <c r="B13838" t="s">
        <v>344</v>
      </c>
      <c r="C13838" t="s">
        <v>601</v>
      </c>
      <c r="D13838">
        <v>6</v>
      </c>
      <c r="E13838">
        <v>2</v>
      </c>
      <c r="F13838">
        <v>4</v>
      </c>
      <c r="G13838">
        <v>87</v>
      </c>
      <c r="H13838">
        <v>0</v>
      </c>
      <c r="I13838" t="s">
        <v>895</v>
      </c>
      <c r="J13838">
        <v>0.2862448256505124</v>
      </c>
      <c r="K13838">
        <f t="shared" si="435"/>
        <v>-0.2862448256505124</v>
      </c>
      <c r="L13838">
        <f t="shared" si="436"/>
        <v>1</v>
      </c>
      <c r="Z13838" t="str">
        <v>H</v>
      </c>
      <c r="AA13838" t="str">
        <v>thomk002</v>
      </c>
      <c r="AB13838" t="str">
        <v>alleg002</v>
      </c>
      <c r="AC13838">
        <v>6</v>
      </c>
      <c r="AD13838">
        <v>2</v>
      </c>
      <c r="AE13838">
        <v>4</v>
      </c>
      <c r="AF13838">
        <v>87</v>
      </c>
      <c r="AG13838">
        <v>0</v>
      </c>
      <c r="AH13838" t="str">
        <v>starter</v>
      </c>
      <c r="AI13838">
        <v>0.2862448256505124</v>
      </c>
      <c r="AJ13838">
        <v>-0.2862448256505124</v>
      </c>
    </row>
    <row r="13839" spans="1:36" x14ac:dyDescent="0.35">
      <c r="A13839" t="s">
        <v>8</v>
      </c>
      <c r="B13839" t="s">
        <v>344</v>
      </c>
      <c r="C13839" t="s">
        <v>599</v>
      </c>
      <c r="D13839">
        <v>7</v>
      </c>
      <c r="E13839">
        <v>2</v>
      </c>
      <c r="F13839">
        <v>3</v>
      </c>
      <c r="G13839">
        <v>90</v>
      </c>
      <c r="H13839">
        <v>2.0720000000000001</v>
      </c>
      <c r="I13839" t="s">
        <v>895</v>
      </c>
      <c r="J13839">
        <v>0.2959173636439823</v>
      </c>
      <c r="K13839">
        <f t="shared" si="435"/>
        <v>1.7760826363560178</v>
      </c>
      <c r="L13839">
        <f t="shared" si="436"/>
        <v>1</v>
      </c>
      <c r="Z13839" t="str">
        <v>H</v>
      </c>
      <c r="AA13839" t="str">
        <v>thomk002</v>
      </c>
      <c r="AB13839" t="str">
        <v>cruzo001</v>
      </c>
      <c r="AC13839">
        <v>7</v>
      </c>
      <c r="AD13839">
        <v>2</v>
      </c>
      <c r="AE13839">
        <v>3</v>
      </c>
      <c r="AF13839">
        <v>90</v>
      </c>
      <c r="AG13839">
        <v>2.0720000000000001</v>
      </c>
      <c r="AH13839" t="str">
        <v>starter</v>
      </c>
      <c r="AI13839">
        <v>0.2959173636439823</v>
      </c>
      <c r="AJ13839">
        <v>1.7760826363560178</v>
      </c>
    </row>
    <row r="13840" spans="1:36" x14ac:dyDescent="0.35">
      <c r="A13840" t="s">
        <v>8</v>
      </c>
      <c r="B13840" t="s">
        <v>344</v>
      </c>
      <c r="C13840" t="s">
        <v>602</v>
      </c>
      <c r="D13840">
        <v>8</v>
      </c>
      <c r="E13840">
        <v>2</v>
      </c>
      <c r="F13840">
        <v>7</v>
      </c>
      <c r="G13840">
        <v>97</v>
      </c>
      <c r="H13840">
        <v>0</v>
      </c>
      <c r="I13840" t="s">
        <v>895</v>
      </c>
      <c r="J13840">
        <v>0.35052905776428234</v>
      </c>
      <c r="K13840">
        <f t="shared" si="435"/>
        <v>-0.35052905776428234</v>
      </c>
      <c r="L13840">
        <f t="shared" si="436"/>
        <v>1</v>
      </c>
      <c r="Z13840" t="str">
        <v>H</v>
      </c>
      <c r="AA13840" t="str">
        <v>thomk002</v>
      </c>
      <c r="AB13840" t="str">
        <v>vanmj001</v>
      </c>
      <c r="AC13840">
        <v>8</v>
      </c>
      <c r="AD13840">
        <v>2</v>
      </c>
      <c r="AE13840">
        <v>7</v>
      </c>
      <c r="AF13840">
        <v>97</v>
      </c>
      <c r="AG13840">
        <v>0</v>
      </c>
      <c r="AH13840" t="str">
        <v>starter</v>
      </c>
      <c r="AI13840">
        <v>0.35052905776428234</v>
      </c>
      <c r="AJ13840">
        <v>-0.35052905776428234</v>
      </c>
    </row>
    <row r="13841" spans="1:36" x14ac:dyDescent="0.35">
      <c r="A13841" t="s">
        <v>8</v>
      </c>
      <c r="B13841" t="s">
        <v>649</v>
      </c>
      <c r="C13841" t="s">
        <v>600</v>
      </c>
      <c r="D13841">
        <v>9</v>
      </c>
      <c r="E13841">
        <v>0</v>
      </c>
      <c r="F13841">
        <v>3</v>
      </c>
      <c r="G13841">
        <v>3</v>
      </c>
      <c r="H13841">
        <v>0</v>
      </c>
      <c r="I13841" t="s">
        <v>894</v>
      </c>
      <c r="J13841">
        <v>0.25667199622232523</v>
      </c>
      <c r="K13841">
        <f t="shared" si="435"/>
        <v>-0.25667199622232523</v>
      </c>
      <c r="L13841">
        <f t="shared" si="436"/>
        <v>1</v>
      </c>
      <c r="Z13841" t="str">
        <v>H</v>
      </c>
      <c r="AA13841" t="str">
        <v>wickr001</v>
      </c>
      <c r="AB13841" t="str">
        <v>delaj004</v>
      </c>
      <c r="AC13841">
        <v>9</v>
      </c>
      <c r="AD13841">
        <v>0</v>
      </c>
      <c r="AE13841">
        <v>3</v>
      </c>
      <c r="AF13841">
        <v>3</v>
      </c>
      <c r="AG13841">
        <v>0</v>
      </c>
      <c r="AH13841" t="str">
        <v>relief</v>
      </c>
      <c r="AI13841">
        <v>0.25667199622232523</v>
      </c>
      <c r="AJ13841">
        <v>-0.25667199622232523</v>
      </c>
    </row>
    <row r="13842" spans="1:36" x14ac:dyDescent="0.35">
      <c r="A13842" t="s">
        <v>8</v>
      </c>
      <c r="B13842" t="s">
        <v>649</v>
      </c>
      <c r="C13842" t="s">
        <v>596</v>
      </c>
      <c r="D13842">
        <v>1</v>
      </c>
      <c r="E13842">
        <v>0</v>
      </c>
      <c r="F13842">
        <v>7</v>
      </c>
      <c r="G13842">
        <v>10</v>
      </c>
      <c r="H13842">
        <v>0</v>
      </c>
      <c r="I13842" t="s">
        <v>894</v>
      </c>
      <c r="J13842">
        <v>0.35206952632023503</v>
      </c>
      <c r="K13842">
        <f t="shared" si="435"/>
        <v>-0.35206952632023503</v>
      </c>
      <c r="L13842">
        <f t="shared" si="436"/>
        <v>1</v>
      </c>
      <c r="Z13842" t="str">
        <v>H</v>
      </c>
      <c r="AA13842" t="str">
        <v>wickr001</v>
      </c>
      <c r="AB13842" t="str">
        <v>newmk001</v>
      </c>
      <c r="AC13842">
        <v>1</v>
      </c>
      <c r="AD13842">
        <v>0</v>
      </c>
      <c r="AE13842">
        <v>7</v>
      </c>
      <c r="AF13842">
        <v>10</v>
      </c>
      <c r="AG13842">
        <v>0</v>
      </c>
      <c r="AH13842" t="str">
        <v>relief</v>
      </c>
      <c r="AI13842">
        <v>0.35206952632023503</v>
      </c>
      <c r="AJ13842">
        <v>-0.35206952632023503</v>
      </c>
    </row>
    <row r="13843" spans="1:36" x14ac:dyDescent="0.35">
      <c r="A13843" t="s">
        <v>8</v>
      </c>
      <c r="B13843" t="s">
        <v>649</v>
      </c>
      <c r="C13843" t="s">
        <v>144</v>
      </c>
      <c r="D13843">
        <v>2</v>
      </c>
      <c r="E13843">
        <v>0</v>
      </c>
      <c r="F13843">
        <v>7</v>
      </c>
      <c r="G13843">
        <v>17</v>
      </c>
      <c r="H13843">
        <v>0</v>
      </c>
      <c r="I13843" t="s">
        <v>894</v>
      </c>
      <c r="J13843">
        <v>0.36845915770321475</v>
      </c>
      <c r="K13843">
        <f t="shared" si="435"/>
        <v>-0.36845915770321475</v>
      </c>
      <c r="L13843">
        <f t="shared" si="436"/>
        <v>1</v>
      </c>
      <c r="Z13843" t="str">
        <v>H</v>
      </c>
      <c r="AA13843" t="str">
        <v>wickr001</v>
      </c>
      <c r="AB13843" t="str">
        <v>reynb001</v>
      </c>
      <c r="AC13843">
        <v>2</v>
      </c>
      <c r="AD13843">
        <v>0</v>
      </c>
      <c r="AE13843">
        <v>7</v>
      </c>
      <c r="AF13843">
        <v>17</v>
      </c>
      <c r="AG13843">
        <v>0</v>
      </c>
      <c r="AH13843" t="str">
        <v>relief</v>
      </c>
      <c r="AI13843">
        <v>0.36845915770321475</v>
      </c>
      <c r="AJ13843">
        <v>-0.36845915770321475</v>
      </c>
    </row>
    <row r="13844" spans="1:36" x14ac:dyDescent="0.35">
      <c r="A13844" t="s">
        <v>8</v>
      </c>
      <c r="B13844" t="s">
        <v>347</v>
      </c>
      <c r="C13844" t="s">
        <v>143</v>
      </c>
      <c r="D13844">
        <v>3</v>
      </c>
      <c r="E13844">
        <v>0</v>
      </c>
      <c r="F13844">
        <v>4</v>
      </c>
      <c r="G13844">
        <v>4</v>
      </c>
      <c r="H13844">
        <v>0</v>
      </c>
      <c r="I13844" t="s">
        <v>894</v>
      </c>
      <c r="J13844">
        <v>0.28698589818041037</v>
      </c>
      <c r="K13844">
        <f t="shared" si="435"/>
        <v>-0.28698589818041037</v>
      </c>
      <c r="L13844">
        <f t="shared" si="436"/>
        <v>1</v>
      </c>
      <c r="Z13844" t="str">
        <v>H</v>
      </c>
      <c r="AA13844" t="str">
        <v>givem001</v>
      </c>
      <c r="AB13844" t="str">
        <v>hayek001</v>
      </c>
      <c r="AC13844">
        <v>3</v>
      </c>
      <c r="AD13844">
        <v>0</v>
      </c>
      <c r="AE13844">
        <v>4</v>
      </c>
      <c r="AF13844">
        <v>4</v>
      </c>
      <c r="AG13844">
        <v>0</v>
      </c>
      <c r="AH13844" t="str">
        <v>relief</v>
      </c>
      <c r="AI13844">
        <v>0.28698589818041037</v>
      </c>
      <c r="AJ13844">
        <v>-0.28698589818041037</v>
      </c>
    </row>
    <row r="13845" spans="1:36" x14ac:dyDescent="0.35">
      <c r="A13845" t="s">
        <v>8</v>
      </c>
      <c r="B13845" t="s">
        <v>347</v>
      </c>
      <c r="C13845" t="s">
        <v>597</v>
      </c>
      <c r="D13845">
        <v>4</v>
      </c>
      <c r="E13845">
        <v>0</v>
      </c>
      <c r="F13845">
        <v>3</v>
      </c>
      <c r="G13845">
        <v>7</v>
      </c>
      <c r="H13845">
        <v>0</v>
      </c>
      <c r="I13845" t="s">
        <v>894</v>
      </c>
      <c r="J13845">
        <v>0.30140457161926504</v>
      </c>
      <c r="K13845">
        <f t="shared" si="435"/>
        <v>-0.30140457161926504</v>
      </c>
      <c r="L13845">
        <f t="shared" si="436"/>
        <v>1</v>
      </c>
      <c r="Z13845" t="str">
        <v>H</v>
      </c>
      <c r="AA13845" t="str">
        <v>givem001</v>
      </c>
      <c r="AB13845" t="str">
        <v>gameb001</v>
      </c>
      <c r="AC13845">
        <v>4</v>
      </c>
      <c r="AD13845">
        <v>0</v>
      </c>
      <c r="AE13845">
        <v>3</v>
      </c>
      <c r="AF13845">
        <v>7</v>
      </c>
      <c r="AG13845">
        <v>0</v>
      </c>
      <c r="AH13845" t="str">
        <v>relief</v>
      </c>
      <c r="AI13845">
        <v>0.30140457161926504</v>
      </c>
      <c r="AJ13845">
        <v>-0.30140457161926504</v>
      </c>
    </row>
    <row r="13846" spans="1:36" x14ac:dyDescent="0.35">
      <c r="A13846" t="s">
        <v>8</v>
      </c>
      <c r="B13846" t="s">
        <v>347</v>
      </c>
      <c r="C13846" t="s">
        <v>153</v>
      </c>
      <c r="D13846">
        <v>5</v>
      </c>
      <c r="E13846">
        <v>0</v>
      </c>
      <c r="F13846">
        <v>7</v>
      </c>
      <c r="G13846">
        <v>14</v>
      </c>
      <c r="H13846">
        <v>0</v>
      </c>
      <c r="I13846" t="s">
        <v>894</v>
      </c>
      <c r="J13846">
        <v>0.34533173225080888</v>
      </c>
      <c r="K13846">
        <f t="shared" si="435"/>
        <v>-0.34533173225080888</v>
      </c>
      <c r="L13846">
        <f t="shared" si="436"/>
        <v>1</v>
      </c>
      <c r="Z13846" t="str">
        <v>H</v>
      </c>
      <c r="AA13846" t="str">
        <v>givem001</v>
      </c>
      <c r="AB13846" t="str">
        <v>mitcc002</v>
      </c>
      <c r="AC13846">
        <v>5</v>
      </c>
      <c r="AD13846">
        <v>0</v>
      </c>
      <c r="AE13846">
        <v>7</v>
      </c>
      <c r="AF13846">
        <v>14</v>
      </c>
      <c r="AG13846">
        <v>0</v>
      </c>
      <c r="AH13846" t="str">
        <v>relief</v>
      </c>
      <c r="AI13846">
        <v>0.34533173225080888</v>
      </c>
      <c r="AJ13846">
        <v>-0.34533173225080888</v>
      </c>
    </row>
    <row r="13847" spans="1:36" x14ac:dyDescent="0.35">
      <c r="A13847" t="s">
        <v>8</v>
      </c>
      <c r="B13847" t="s">
        <v>650</v>
      </c>
      <c r="C13847" t="s">
        <v>58</v>
      </c>
      <c r="D13847">
        <v>1</v>
      </c>
      <c r="E13847">
        <v>0</v>
      </c>
      <c r="F13847">
        <v>5</v>
      </c>
      <c r="G13847">
        <v>5</v>
      </c>
      <c r="H13847">
        <v>0</v>
      </c>
      <c r="I13847" t="s">
        <v>895</v>
      </c>
      <c r="J13847">
        <v>0.28228760579958723</v>
      </c>
      <c r="K13847">
        <f t="shared" si="435"/>
        <v>-0.28228760579958723</v>
      </c>
      <c r="L13847">
        <f t="shared" si="436"/>
        <v>1</v>
      </c>
      <c r="Z13847" t="str">
        <v>H</v>
      </c>
      <c r="AA13847" t="str">
        <v>steej002</v>
      </c>
      <c r="AB13847" t="str">
        <v>rojam002</v>
      </c>
      <c r="AC13847">
        <v>1</v>
      </c>
      <c r="AD13847">
        <v>0</v>
      </c>
      <c r="AE13847">
        <v>5</v>
      </c>
      <c r="AF13847">
        <v>5</v>
      </c>
      <c r="AG13847">
        <v>0</v>
      </c>
      <c r="AH13847" t="str">
        <v>starter</v>
      </c>
      <c r="AI13847">
        <v>0.28228760579958723</v>
      </c>
      <c r="AJ13847">
        <v>-0.28228760579958723</v>
      </c>
    </row>
    <row r="13848" spans="1:36" x14ac:dyDescent="0.35">
      <c r="A13848" t="s">
        <v>8</v>
      </c>
      <c r="B13848" t="s">
        <v>650</v>
      </c>
      <c r="C13848" t="s">
        <v>62</v>
      </c>
      <c r="D13848">
        <v>2</v>
      </c>
      <c r="E13848">
        <v>0</v>
      </c>
      <c r="F13848">
        <v>3</v>
      </c>
      <c r="G13848">
        <v>8</v>
      </c>
      <c r="H13848">
        <v>0</v>
      </c>
      <c r="I13848" t="s">
        <v>895</v>
      </c>
      <c r="J13848">
        <v>0.30317751559427719</v>
      </c>
      <c r="K13848">
        <f t="shared" si="435"/>
        <v>-0.30317751559427719</v>
      </c>
      <c r="L13848">
        <f t="shared" si="436"/>
        <v>1</v>
      </c>
      <c r="Z13848" t="str">
        <v>H</v>
      </c>
      <c r="AA13848" t="str">
        <v>steej002</v>
      </c>
      <c r="AB13848" t="str">
        <v>wendj002</v>
      </c>
      <c r="AC13848">
        <v>2</v>
      </c>
      <c r="AD13848">
        <v>0</v>
      </c>
      <c r="AE13848">
        <v>3</v>
      </c>
      <c r="AF13848">
        <v>8</v>
      </c>
      <c r="AG13848">
        <v>0</v>
      </c>
      <c r="AH13848" t="str">
        <v>starter</v>
      </c>
      <c r="AI13848">
        <v>0.30317751559427719</v>
      </c>
      <c r="AJ13848">
        <v>-0.30317751559427719</v>
      </c>
    </row>
    <row r="13849" spans="1:36" x14ac:dyDescent="0.35">
      <c r="A13849" t="s">
        <v>8</v>
      </c>
      <c r="B13849" t="s">
        <v>650</v>
      </c>
      <c r="C13849" t="s">
        <v>52</v>
      </c>
      <c r="D13849">
        <v>3</v>
      </c>
      <c r="E13849">
        <v>0</v>
      </c>
      <c r="F13849">
        <v>6</v>
      </c>
      <c r="G13849">
        <v>14</v>
      </c>
      <c r="H13849">
        <v>0.72</v>
      </c>
      <c r="I13849" t="s">
        <v>895</v>
      </c>
      <c r="J13849">
        <v>0.32681621102522651</v>
      </c>
      <c r="K13849">
        <f t="shared" si="435"/>
        <v>0.39318378897477346</v>
      </c>
      <c r="L13849">
        <f t="shared" si="436"/>
        <v>1</v>
      </c>
      <c r="Z13849" t="str">
        <v>H</v>
      </c>
      <c r="AA13849" t="str">
        <v>steej002</v>
      </c>
      <c r="AB13849" t="str">
        <v>coopg002</v>
      </c>
      <c r="AC13849">
        <v>3</v>
      </c>
      <c r="AD13849">
        <v>0</v>
      </c>
      <c r="AE13849">
        <v>6</v>
      </c>
      <c r="AF13849">
        <v>14</v>
      </c>
      <c r="AG13849">
        <v>0.72</v>
      </c>
      <c r="AH13849" t="str">
        <v>starter</v>
      </c>
      <c r="AI13849">
        <v>0.32681621102522651</v>
      </c>
      <c r="AJ13849">
        <v>0.39318378897477346</v>
      </c>
    </row>
    <row r="13850" spans="1:36" x14ac:dyDescent="0.35">
      <c r="A13850" t="s">
        <v>8</v>
      </c>
      <c r="B13850" t="s">
        <v>650</v>
      </c>
      <c r="C13850" t="s">
        <v>55</v>
      </c>
      <c r="D13850">
        <v>4</v>
      </c>
      <c r="E13850">
        <v>0</v>
      </c>
      <c r="F13850">
        <v>9</v>
      </c>
      <c r="G13850">
        <v>23</v>
      </c>
      <c r="H13850">
        <v>0</v>
      </c>
      <c r="I13850" t="s">
        <v>895</v>
      </c>
      <c r="J13850">
        <v>0.35131306556593805</v>
      </c>
      <c r="K13850">
        <f t="shared" si="435"/>
        <v>-0.35131306556593805</v>
      </c>
      <c r="L13850">
        <f t="shared" si="436"/>
        <v>1</v>
      </c>
      <c r="Z13850" t="str">
        <v>H</v>
      </c>
      <c r="AA13850" t="str">
        <v>steej002</v>
      </c>
      <c r="AB13850" t="str">
        <v>aguij001</v>
      </c>
      <c r="AC13850">
        <v>4</v>
      </c>
      <c r="AD13850">
        <v>0</v>
      </c>
      <c r="AE13850">
        <v>9</v>
      </c>
      <c r="AF13850">
        <v>23</v>
      </c>
      <c r="AG13850">
        <v>0</v>
      </c>
      <c r="AH13850" t="str">
        <v>starter</v>
      </c>
      <c r="AI13850">
        <v>0.35131306556593805</v>
      </c>
      <c r="AJ13850">
        <v>-0.35131306556593805</v>
      </c>
    </row>
    <row r="13851" spans="1:36" x14ac:dyDescent="0.35">
      <c r="A13851" t="s">
        <v>8</v>
      </c>
      <c r="B13851" t="s">
        <v>650</v>
      </c>
      <c r="C13851" t="s">
        <v>60</v>
      </c>
      <c r="D13851">
        <v>5</v>
      </c>
      <c r="E13851">
        <v>0</v>
      </c>
      <c r="F13851">
        <v>5</v>
      </c>
      <c r="G13851">
        <v>28</v>
      </c>
      <c r="H13851">
        <v>0</v>
      </c>
      <c r="I13851" t="s">
        <v>895</v>
      </c>
      <c r="J13851">
        <v>0.27554981173016108</v>
      </c>
      <c r="K13851">
        <f t="shared" si="435"/>
        <v>-0.27554981173016108</v>
      </c>
      <c r="L13851">
        <f t="shared" si="436"/>
        <v>1</v>
      </c>
      <c r="Z13851" t="str">
        <v>H</v>
      </c>
      <c r="AA13851" t="str">
        <v>steej002</v>
      </c>
      <c r="AB13851" t="str">
        <v>delab001</v>
      </c>
      <c r="AC13851">
        <v>5</v>
      </c>
      <c r="AD13851">
        <v>0</v>
      </c>
      <c r="AE13851">
        <v>5</v>
      </c>
      <c r="AF13851">
        <v>28</v>
      </c>
      <c r="AG13851">
        <v>0</v>
      </c>
      <c r="AH13851" t="str">
        <v>starter</v>
      </c>
      <c r="AI13851">
        <v>0.27554981173016108</v>
      </c>
      <c r="AJ13851">
        <v>-0.27554981173016108</v>
      </c>
    </row>
    <row r="13852" spans="1:36" x14ac:dyDescent="0.35">
      <c r="A13852" t="s">
        <v>8</v>
      </c>
      <c r="B13852" t="s">
        <v>650</v>
      </c>
      <c r="C13852" t="s">
        <v>270</v>
      </c>
      <c r="D13852">
        <v>6</v>
      </c>
      <c r="E13852">
        <v>0</v>
      </c>
      <c r="F13852">
        <v>7</v>
      </c>
      <c r="G13852">
        <v>35</v>
      </c>
      <c r="H13852">
        <v>0</v>
      </c>
      <c r="I13852" t="s">
        <v>895</v>
      </c>
      <c r="J13852">
        <v>0.33684269820869761</v>
      </c>
      <c r="K13852">
        <f t="shared" si="435"/>
        <v>-0.33684269820869761</v>
      </c>
      <c r="L13852">
        <f t="shared" si="436"/>
        <v>1</v>
      </c>
      <c r="Z13852" t="str">
        <v>H</v>
      </c>
      <c r="AA13852" t="str">
        <v>steej002</v>
      </c>
      <c r="AB13852" t="str">
        <v>bledj001</v>
      </c>
      <c r="AC13852">
        <v>6</v>
      </c>
      <c r="AD13852">
        <v>0</v>
      </c>
      <c r="AE13852">
        <v>7</v>
      </c>
      <c r="AF13852">
        <v>35</v>
      </c>
      <c r="AG13852">
        <v>0</v>
      </c>
      <c r="AH13852" t="str">
        <v>starter</v>
      </c>
      <c r="AI13852">
        <v>0.33684269820869761</v>
      </c>
      <c r="AJ13852">
        <v>-0.33684269820869761</v>
      </c>
    </row>
    <row r="13853" spans="1:36" x14ac:dyDescent="0.35">
      <c r="A13853" t="s">
        <v>8</v>
      </c>
      <c r="B13853" t="s">
        <v>650</v>
      </c>
      <c r="C13853" t="s">
        <v>274</v>
      </c>
      <c r="D13853">
        <v>7</v>
      </c>
      <c r="E13853">
        <v>0</v>
      </c>
      <c r="F13853">
        <v>5</v>
      </c>
      <c r="G13853">
        <v>40</v>
      </c>
      <c r="H13853">
        <v>0</v>
      </c>
      <c r="I13853" t="s">
        <v>895</v>
      </c>
      <c r="J13853">
        <v>0.26168728773985322</v>
      </c>
      <c r="K13853">
        <f t="shared" si="435"/>
        <v>-0.26168728773985322</v>
      </c>
      <c r="L13853">
        <f t="shared" si="436"/>
        <v>1</v>
      </c>
      <c r="Z13853" t="str">
        <v>H</v>
      </c>
      <c r="AA13853" t="str">
        <v>steej002</v>
      </c>
      <c r="AB13853" t="str">
        <v>burdp001</v>
      </c>
      <c r="AC13853">
        <v>7</v>
      </c>
      <c r="AD13853">
        <v>0</v>
      </c>
      <c r="AE13853">
        <v>5</v>
      </c>
      <c r="AF13853">
        <v>40</v>
      </c>
      <c r="AG13853">
        <v>0</v>
      </c>
      <c r="AH13853" t="str">
        <v>starter</v>
      </c>
      <c r="AI13853">
        <v>0.26168728773985322</v>
      </c>
      <c r="AJ13853">
        <v>-0.26168728773985322</v>
      </c>
    </row>
    <row r="13854" spans="1:36" x14ac:dyDescent="0.35">
      <c r="A13854" t="s">
        <v>8</v>
      </c>
      <c r="B13854" t="s">
        <v>650</v>
      </c>
      <c r="C13854" t="s">
        <v>59</v>
      </c>
      <c r="D13854">
        <v>8</v>
      </c>
      <c r="E13854">
        <v>0</v>
      </c>
      <c r="F13854">
        <v>4</v>
      </c>
      <c r="G13854">
        <v>44</v>
      </c>
      <c r="H13854">
        <v>0</v>
      </c>
      <c r="I13854" t="s">
        <v>895</v>
      </c>
      <c r="J13854">
        <v>0.24047159022125947</v>
      </c>
      <c r="K13854">
        <f t="shared" si="435"/>
        <v>-0.24047159022125947</v>
      </c>
      <c r="L13854">
        <f t="shared" si="436"/>
        <v>1</v>
      </c>
      <c r="Z13854" t="str">
        <v>H</v>
      </c>
      <c r="AA13854" t="str">
        <v>steej002</v>
      </c>
      <c r="AB13854" t="str">
        <v>stalj001</v>
      </c>
      <c r="AC13854">
        <v>8</v>
      </c>
      <c r="AD13854">
        <v>0</v>
      </c>
      <c r="AE13854">
        <v>4</v>
      </c>
      <c r="AF13854">
        <v>44</v>
      </c>
      <c r="AG13854">
        <v>0</v>
      </c>
      <c r="AH13854" t="str">
        <v>starter</v>
      </c>
      <c r="AI13854">
        <v>0.24047159022125947</v>
      </c>
      <c r="AJ13854">
        <v>-0.24047159022125947</v>
      </c>
    </row>
    <row r="13855" spans="1:36" x14ac:dyDescent="0.35">
      <c r="A13855" t="s">
        <v>8</v>
      </c>
      <c r="B13855" t="s">
        <v>650</v>
      </c>
      <c r="C13855" t="s">
        <v>271</v>
      </c>
      <c r="D13855">
        <v>9</v>
      </c>
      <c r="E13855">
        <v>0</v>
      </c>
      <c r="F13855">
        <v>1</v>
      </c>
      <c r="G13855">
        <v>45</v>
      </c>
      <c r="H13855">
        <v>0.88400000000000001</v>
      </c>
      <c r="I13855" t="s">
        <v>895</v>
      </c>
      <c r="J13855">
        <v>0.35515062958905996</v>
      </c>
      <c r="K13855">
        <f t="shared" si="435"/>
        <v>0.52884937041094005</v>
      </c>
      <c r="L13855">
        <f t="shared" si="436"/>
        <v>1</v>
      </c>
      <c r="Z13855" t="str">
        <v>H</v>
      </c>
      <c r="AA13855" t="str">
        <v>steej002</v>
      </c>
      <c r="AB13855" t="str">
        <v>leblc001</v>
      </c>
      <c r="AC13855">
        <v>9</v>
      </c>
      <c r="AD13855">
        <v>0</v>
      </c>
      <c r="AE13855">
        <v>1</v>
      </c>
      <c r="AF13855">
        <v>45</v>
      </c>
      <c r="AG13855">
        <v>0.88400000000000001</v>
      </c>
      <c r="AH13855" t="str">
        <v>starter</v>
      </c>
      <c r="AI13855">
        <v>0.35515062958905996</v>
      </c>
      <c r="AJ13855">
        <v>0.52884937041094005</v>
      </c>
    </row>
    <row r="13856" spans="1:36" x14ac:dyDescent="0.35">
      <c r="A13856" t="s">
        <v>8</v>
      </c>
      <c r="B13856" t="s">
        <v>650</v>
      </c>
      <c r="C13856" t="s">
        <v>58</v>
      </c>
      <c r="D13856">
        <v>1</v>
      </c>
      <c r="E13856">
        <v>1</v>
      </c>
      <c r="F13856">
        <v>3</v>
      </c>
      <c r="G13856">
        <v>48</v>
      </c>
      <c r="H13856">
        <v>0</v>
      </c>
      <c r="I13856" t="s">
        <v>895</v>
      </c>
      <c r="J13856">
        <v>0.29831887766305565</v>
      </c>
      <c r="K13856">
        <f t="shared" si="435"/>
        <v>-0.29831887766305565</v>
      </c>
      <c r="L13856">
        <f t="shared" si="436"/>
        <v>1</v>
      </c>
      <c r="Z13856" t="str">
        <v>H</v>
      </c>
      <c r="AA13856" t="str">
        <v>steej002</v>
      </c>
      <c r="AB13856" t="str">
        <v>rojam002</v>
      </c>
      <c r="AC13856">
        <v>1</v>
      </c>
      <c r="AD13856">
        <v>1</v>
      </c>
      <c r="AE13856">
        <v>3</v>
      </c>
      <c r="AF13856">
        <v>48</v>
      </c>
      <c r="AG13856">
        <v>0</v>
      </c>
      <c r="AH13856" t="str">
        <v>starter</v>
      </c>
      <c r="AI13856">
        <v>0.29831887766305565</v>
      </c>
      <c r="AJ13856">
        <v>-0.29831887766305565</v>
      </c>
    </row>
    <row r="13857" spans="1:36" x14ac:dyDescent="0.35">
      <c r="A13857" t="s">
        <v>8</v>
      </c>
      <c r="B13857" t="s">
        <v>650</v>
      </c>
      <c r="C13857" t="s">
        <v>62</v>
      </c>
      <c r="D13857">
        <v>2</v>
      </c>
      <c r="E13857">
        <v>1</v>
      </c>
      <c r="F13857">
        <v>4</v>
      </c>
      <c r="G13857">
        <v>52</v>
      </c>
      <c r="H13857">
        <v>0</v>
      </c>
      <c r="I13857" t="s">
        <v>895</v>
      </c>
      <c r="J13857">
        <v>0.29407888415170119</v>
      </c>
      <c r="K13857">
        <f t="shared" si="435"/>
        <v>-0.29407888415170119</v>
      </c>
      <c r="L13857">
        <f t="shared" si="436"/>
        <v>1</v>
      </c>
      <c r="Z13857" t="str">
        <v>H</v>
      </c>
      <c r="AA13857" t="str">
        <v>steej002</v>
      </c>
      <c r="AB13857" t="str">
        <v>wendj002</v>
      </c>
      <c r="AC13857">
        <v>2</v>
      </c>
      <c r="AD13857">
        <v>1</v>
      </c>
      <c r="AE13857">
        <v>4</v>
      </c>
      <c r="AF13857">
        <v>52</v>
      </c>
      <c r="AG13857">
        <v>0</v>
      </c>
      <c r="AH13857" t="str">
        <v>starter</v>
      </c>
      <c r="AI13857">
        <v>0.29407888415170119</v>
      </c>
      <c r="AJ13857">
        <v>-0.29407888415170119</v>
      </c>
    </row>
    <row r="13858" spans="1:36" x14ac:dyDescent="0.35">
      <c r="A13858" t="s">
        <v>8</v>
      </c>
      <c r="B13858" t="s">
        <v>650</v>
      </c>
      <c r="C13858" t="s">
        <v>52</v>
      </c>
      <c r="D13858">
        <v>3</v>
      </c>
      <c r="E13858">
        <v>1</v>
      </c>
      <c r="F13858">
        <v>4</v>
      </c>
      <c r="G13858">
        <v>56</v>
      </c>
      <c r="H13858">
        <v>0</v>
      </c>
      <c r="I13858" t="s">
        <v>895</v>
      </c>
      <c r="J13858">
        <v>0.29293329467950086</v>
      </c>
      <c r="K13858">
        <f t="shared" si="435"/>
        <v>-0.29293329467950086</v>
      </c>
      <c r="L13858">
        <f t="shared" si="436"/>
        <v>1</v>
      </c>
      <c r="Z13858" t="str">
        <v>H</v>
      </c>
      <c r="AA13858" t="str">
        <v>steej002</v>
      </c>
      <c r="AB13858" t="str">
        <v>coopg002</v>
      </c>
      <c r="AC13858">
        <v>3</v>
      </c>
      <c r="AD13858">
        <v>1</v>
      </c>
      <c r="AE13858">
        <v>4</v>
      </c>
      <c r="AF13858">
        <v>56</v>
      </c>
      <c r="AG13858">
        <v>0</v>
      </c>
      <c r="AH13858" t="str">
        <v>starter</v>
      </c>
      <c r="AI13858">
        <v>0.29293329467950086</v>
      </c>
      <c r="AJ13858">
        <v>-0.29293329467950086</v>
      </c>
    </row>
    <row r="13859" spans="1:36" x14ac:dyDescent="0.35">
      <c r="A13859" t="s">
        <v>8</v>
      </c>
      <c r="B13859" t="s">
        <v>650</v>
      </c>
      <c r="C13859" t="s">
        <v>55</v>
      </c>
      <c r="D13859">
        <v>4</v>
      </c>
      <c r="E13859">
        <v>1</v>
      </c>
      <c r="F13859">
        <v>4</v>
      </c>
      <c r="G13859">
        <v>60</v>
      </c>
      <c r="H13859">
        <v>0</v>
      </c>
      <c r="I13859" t="s">
        <v>895</v>
      </c>
      <c r="J13859">
        <v>0.28672234322402135</v>
      </c>
      <c r="K13859">
        <f t="shared" si="435"/>
        <v>-0.28672234322402135</v>
      </c>
      <c r="L13859">
        <f t="shared" si="436"/>
        <v>1</v>
      </c>
      <c r="Z13859" t="str">
        <v>H</v>
      </c>
      <c r="AA13859" t="str">
        <v>steej002</v>
      </c>
      <c r="AB13859" t="str">
        <v>aguij001</v>
      </c>
      <c r="AC13859">
        <v>4</v>
      </c>
      <c r="AD13859">
        <v>1</v>
      </c>
      <c r="AE13859">
        <v>4</v>
      </c>
      <c r="AF13859">
        <v>60</v>
      </c>
      <c r="AG13859">
        <v>0</v>
      </c>
      <c r="AH13859" t="str">
        <v>starter</v>
      </c>
      <c r="AI13859">
        <v>0.28672234322402135</v>
      </c>
      <c r="AJ13859">
        <v>-0.28672234322402135</v>
      </c>
    </row>
    <row r="13860" spans="1:36" x14ac:dyDescent="0.35">
      <c r="A13860" t="s">
        <v>8</v>
      </c>
      <c r="B13860" t="s">
        <v>650</v>
      </c>
      <c r="C13860" t="s">
        <v>60</v>
      </c>
      <c r="D13860">
        <v>5</v>
      </c>
      <c r="E13860">
        <v>1</v>
      </c>
      <c r="F13860">
        <v>3</v>
      </c>
      <c r="G13860">
        <v>63</v>
      </c>
      <c r="H13860">
        <v>0.88400000000000001</v>
      </c>
      <c r="I13860" t="s">
        <v>895</v>
      </c>
      <c r="J13860">
        <v>0.2915810835936295</v>
      </c>
      <c r="K13860">
        <f t="shared" si="435"/>
        <v>0.59241891640637045</v>
      </c>
      <c r="L13860">
        <f t="shared" si="436"/>
        <v>1</v>
      </c>
      <c r="Z13860" t="str">
        <v>H</v>
      </c>
      <c r="AA13860" t="str">
        <v>steej002</v>
      </c>
      <c r="AB13860" t="str">
        <v>delab001</v>
      </c>
      <c r="AC13860">
        <v>5</v>
      </c>
      <c r="AD13860">
        <v>1</v>
      </c>
      <c r="AE13860">
        <v>3</v>
      </c>
      <c r="AF13860">
        <v>63</v>
      </c>
      <c r="AG13860">
        <v>0.88400000000000001</v>
      </c>
      <c r="AH13860" t="str">
        <v>starter</v>
      </c>
      <c r="AI13860">
        <v>0.2915810835936295</v>
      </c>
      <c r="AJ13860">
        <v>0.59241891640637045</v>
      </c>
    </row>
    <row r="13861" spans="1:36" x14ac:dyDescent="0.35">
      <c r="A13861" t="s">
        <v>8</v>
      </c>
      <c r="B13861" t="s">
        <v>650</v>
      </c>
      <c r="C13861" t="s">
        <v>270</v>
      </c>
      <c r="D13861">
        <v>6</v>
      </c>
      <c r="E13861">
        <v>1</v>
      </c>
      <c r="F13861">
        <v>6</v>
      </c>
      <c r="G13861">
        <v>69</v>
      </c>
      <c r="H13861">
        <v>0.88400000000000001</v>
      </c>
      <c r="I13861" t="s">
        <v>895</v>
      </c>
      <c r="J13861">
        <v>0.31345993140733558</v>
      </c>
      <c r="K13861">
        <f t="shared" si="435"/>
        <v>0.57054006859266448</v>
      </c>
      <c r="L13861">
        <f t="shared" si="436"/>
        <v>1</v>
      </c>
      <c r="Z13861" t="str">
        <v>H</v>
      </c>
      <c r="AA13861" t="str">
        <v>steej002</v>
      </c>
      <c r="AB13861" t="str">
        <v>bledj001</v>
      </c>
      <c r="AC13861">
        <v>6</v>
      </c>
      <c r="AD13861">
        <v>1</v>
      </c>
      <c r="AE13861">
        <v>6</v>
      </c>
      <c r="AF13861">
        <v>69</v>
      </c>
      <c r="AG13861">
        <v>0.88400000000000001</v>
      </c>
      <c r="AH13861" t="str">
        <v>starter</v>
      </c>
      <c r="AI13861">
        <v>0.31345993140733558</v>
      </c>
      <c r="AJ13861">
        <v>0.57054006859266448</v>
      </c>
    </row>
    <row r="13862" spans="1:36" x14ac:dyDescent="0.35">
      <c r="A13862" t="s">
        <v>8</v>
      </c>
      <c r="B13862" t="s">
        <v>650</v>
      </c>
      <c r="C13862" t="s">
        <v>274</v>
      </c>
      <c r="D13862">
        <v>7</v>
      </c>
      <c r="E13862">
        <v>1</v>
      </c>
      <c r="F13862">
        <v>9</v>
      </c>
      <c r="G13862">
        <v>78</v>
      </c>
      <c r="H13862">
        <v>0</v>
      </c>
      <c r="I13862" t="s">
        <v>895</v>
      </c>
      <c r="J13862">
        <v>0.33321065050266235</v>
      </c>
      <c r="K13862">
        <f t="shared" si="435"/>
        <v>-0.33321065050266235</v>
      </c>
      <c r="L13862">
        <f t="shared" si="436"/>
        <v>1</v>
      </c>
      <c r="Z13862" t="str">
        <v>H</v>
      </c>
      <c r="AA13862" t="str">
        <v>steej002</v>
      </c>
      <c r="AB13862" t="str">
        <v>burdp001</v>
      </c>
      <c r="AC13862">
        <v>7</v>
      </c>
      <c r="AD13862">
        <v>1</v>
      </c>
      <c r="AE13862">
        <v>9</v>
      </c>
      <c r="AF13862">
        <v>78</v>
      </c>
      <c r="AG13862">
        <v>0</v>
      </c>
      <c r="AH13862" t="str">
        <v>starter</v>
      </c>
      <c r="AI13862">
        <v>0.33321065050266235</v>
      </c>
      <c r="AJ13862">
        <v>-0.33321065050266235</v>
      </c>
    </row>
    <row r="13863" spans="1:36" x14ac:dyDescent="0.35">
      <c r="A13863" t="s">
        <v>8</v>
      </c>
      <c r="B13863" t="s">
        <v>650</v>
      </c>
      <c r="C13863" t="s">
        <v>59</v>
      </c>
      <c r="D13863">
        <v>8</v>
      </c>
      <c r="E13863">
        <v>1</v>
      </c>
      <c r="F13863">
        <v>4</v>
      </c>
      <c r="G13863">
        <v>82</v>
      </c>
      <c r="H13863">
        <v>0</v>
      </c>
      <c r="I13863" t="s">
        <v>895</v>
      </c>
      <c r="J13863">
        <v>0.25200258367301764</v>
      </c>
      <c r="K13863">
        <f t="shared" si="435"/>
        <v>-0.25200258367301764</v>
      </c>
      <c r="L13863">
        <f t="shared" si="436"/>
        <v>1</v>
      </c>
      <c r="Z13863" t="str">
        <v>H</v>
      </c>
      <c r="AA13863" t="str">
        <v>steej002</v>
      </c>
      <c r="AB13863" t="str">
        <v>stalj001</v>
      </c>
      <c r="AC13863">
        <v>8</v>
      </c>
      <c r="AD13863">
        <v>1</v>
      </c>
      <c r="AE13863">
        <v>4</v>
      </c>
      <c r="AF13863">
        <v>82</v>
      </c>
      <c r="AG13863">
        <v>0</v>
      </c>
      <c r="AH13863" t="str">
        <v>starter</v>
      </c>
      <c r="AI13863">
        <v>0.25200258367301764</v>
      </c>
      <c r="AJ13863">
        <v>-0.25200258367301764</v>
      </c>
    </row>
    <row r="13864" spans="1:36" x14ac:dyDescent="0.35">
      <c r="A13864" t="s">
        <v>8</v>
      </c>
      <c r="B13864" t="s">
        <v>650</v>
      </c>
      <c r="C13864" t="s">
        <v>271</v>
      </c>
      <c r="D13864">
        <v>9</v>
      </c>
      <c r="E13864">
        <v>1</v>
      </c>
      <c r="F13864">
        <v>6</v>
      </c>
      <c r="G13864">
        <v>88</v>
      </c>
      <c r="H13864">
        <v>0</v>
      </c>
      <c r="I13864" t="s">
        <v>895</v>
      </c>
      <c r="J13864">
        <v>0.28740367762456537</v>
      </c>
      <c r="K13864">
        <f t="shared" si="435"/>
        <v>-0.28740367762456537</v>
      </c>
      <c r="L13864">
        <f t="shared" si="436"/>
        <v>1</v>
      </c>
      <c r="Z13864" t="str">
        <v>H</v>
      </c>
      <c r="AA13864" t="str">
        <v>steej002</v>
      </c>
      <c r="AB13864" t="str">
        <v>leblc001</v>
      </c>
      <c r="AC13864">
        <v>9</v>
      </c>
      <c r="AD13864">
        <v>1</v>
      </c>
      <c r="AE13864">
        <v>6</v>
      </c>
      <c r="AF13864">
        <v>88</v>
      </c>
      <c r="AG13864">
        <v>0</v>
      </c>
      <c r="AH13864" t="str">
        <v>starter</v>
      </c>
      <c r="AI13864">
        <v>0.28740367762456537</v>
      </c>
      <c r="AJ13864">
        <v>-0.28740367762456537</v>
      </c>
    </row>
    <row r="13865" spans="1:36" x14ac:dyDescent="0.35">
      <c r="A13865" t="s">
        <v>8</v>
      </c>
      <c r="B13865" t="s">
        <v>650</v>
      </c>
      <c r="C13865" t="s">
        <v>58</v>
      </c>
      <c r="D13865">
        <v>1</v>
      </c>
      <c r="E13865">
        <v>2</v>
      </c>
      <c r="F13865">
        <v>1</v>
      </c>
      <c r="G13865">
        <v>89</v>
      </c>
      <c r="H13865">
        <v>0.88400000000000001</v>
      </c>
      <c r="I13865" t="s">
        <v>895</v>
      </c>
      <c r="J13865">
        <v>0.42057991202311873</v>
      </c>
      <c r="K13865">
        <f t="shared" si="435"/>
        <v>0.46342008797688128</v>
      </c>
      <c r="L13865">
        <f t="shared" si="436"/>
        <v>1</v>
      </c>
      <c r="Z13865" t="str">
        <v>H</v>
      </c>
      <c r="AA13865" t="str">
        <v>steej002</v>
      </c>
      <c r="AB13865" t="str">
        <v>rojam002</v>
      </c>
      <c r="AC13865">
        <v>1</v>
      </c>
      <c r="AD13865">
        <v>2</v>
      </c>
      <c r="AE13865">
        <v>1</v>
      </c>
      <c r="AF13865">
        <v>89</v>
      </c>
      <c r="AG13865">
        <v>0.88400000000000001</v>
      </c>
      <c r="AH13865" t="str">
        <v>starter</v>
      </c>
      <c r="AI13865">
        <v>0.42057991202311873</v>
      </c>
      <c r="AJ13865">
        <v>0.46342008797688128</v>
      </c>
    </row>
    <row r="13866" spans="1:36" x14ac:dyDescent="0.35">
      <c r="A13866" t="s">
        <v>8</v>
      </c>
      <c r="B13866" t="s">
        <v>650</v>
      </c>
      <c r="C13866" t="s">
        <v>62</v>
      </c>
      <c r="D13866">
        <v>2</v>
      </c>
      <c r="E13866">
        <v>2</v>
      </c>
      <c r="F13866">
        <v>4</v>
      </c>
      <c r="G13866">
        <v>93</v>
      </c>
      <c r="H13866">
        <v>0</v>
      </c>
      <c r="I13866" t="s">
        <v>895</v>
      </c>
      <c r="J13866">
        <v>0.31227768819236185</v>
      </c>
      <c r="K13866">
        <f t="shared" si="435"/>
        <v>-0.31227768819236185</v>
      </c>
      <c r="L13866">
        <f t="shared" si="436"/>
        <v>1</v>
      </c>
      <c r="Z13866" t="str">
        <v>H</v>
      </c>
      <c r="AA13866" t="str">
        <v>steej002</v>
      </c>
      <c r="AB13866" t="str">
        <v>wendj002</v>
      </c>
      <c r="AC13866">
        <v>2</v>
      </c>
      <c r="AD13866">
        <v>2</v>
      </c>
      <c r="AE13866">
        <v>4</v>
      </c>
      <c r="AF13866">
        <v>93</v>
      </c>
      <c r="AG13866">
        <v>0</v>
      </c>
      <c r="AH13866" t="str">
        <v>starter</v>
      </c>
      <c r="AI13866">
        <v>0.31227768819236185</v>
      </c>
      <c r="AJ13866">
        <v>-0.31227768819236185</v>
      </c>
    </row>
    <row r="13867" spans="1:36" x14ac:dyDescent="0.35">
      <c r="A13867" t="s">
        <v>8</v>
      </c>
      <c r="B13867" t="s">
        <v>342</v>
      </c>
      <c r="C13867" t="s">
        <v>52</v>
      </c>
      <c r="D13867">
        <v>3</v>
      </c>
      <c r="E13867">
        <v>0</v>
      </c>
      <c r="F13867">
        <v>5</v>
      </c>
      <c r="G13867">
        <v>5</v>
      </c>
      <c r="H13867">
        <v>0</v>
      </c>
      <c r="I13867" t="s">
        <v>894</v>
      </c>
      <c r="J13867">
        <v>0.3031152446630343</v>
      </c>
      <c r="K13867">
        <f t="shared" si="435"/>
        <v>-0.3031152446630343</v>
      </c>
      <c r="L13867">
        <f t="shared" si="436"/>
        <v>1</v>
      </c>
      <c r="Z13867" t="str">
        <v>H</v>
      </c>
      <c r="AA13867" t="str">
        <v>ruckm001</v>
      </c>
      <c r="AB13867" t="str">
        <v>coopg002</v>
      </c>
      <c r="AC13867">
        <v>3</v>
      </c>
      <c r="AD13867">
        <v>0</v>
      </c>
      <c r="AE13867">
        <v>5</v>
      </c>
      <c r="AF13867">
        <v>5</v>
      </c>
      <c r="AG13867">
        <v>0</v>
      </c>
      <c r="AH13867" t="str">
        <v>relief</v>
      </c>
      <c r="AI13867">
        <v>0.3031152446630343</v>
      </c>
      <c r="AJ13867">
        <v>-0.3031152446630343</v>
      </c>
    </row>
    <row r="13868" spans="1:36" x14ac:dyDescent="0.35">
      <c r="A13868" t="s">
        <v>8</v>
      </c>
      <c r="B13868" t="s">
        <v>342</v>
      </c>
      <c r="C13868" t="s">
        <v>55</v>
      </c>
      <c r="D13868">
        <v>4</v>
      </c>
      <c r="E13868">
        <v>0</v>
      </c>
      <c r="F13868">
        <v>4</v>
      </c>
      <c r="G13868">
        <v>9</v>
      </c>
      <c r="H13868">
        <v>0</v>
      </c>
      <c r="I13868" t="s">
        <v>894</v>
      </c>
      <c r="J13868">
        <v>0.28077494672493086</v>
      </c>
      <c r="K13868">
        <f t="shared" si="435"/>
        <v>-0.28077494672493086</v>
      </c>
      <c r="L13868">
        <f t="shared" si="436"/>
        <v>1</v>
      </c>
      <c r="Z13868" t="str">
        <v>H</v>
      </c>
      <c r="AA13868" t="str">
        <v>ruckm001</v>
      </c>
      <c r="AB13868" t="str">
        <v>aguij001</v>
      </c>
      <c r="AC13868">
        <v>4</v>
      </c>
      <c r="AD13868">
        <v>0</v>
      </c>
      <c r="AE13868">
        <v>4</v>
      </c>
      <c r="AF13868">
        <v>9</v>
      </c>
      <c r="AG13868">
        <v>0</v>
      </c>
      <c r="AH13868" t="str">
        <v>relief</v>
      </c>
      <c r="AI13868">
        <v>0.28077494672493086</v>
      </c>
      <c r="AJ13868">
        <v>-0.28077494672493086</v>
      </c>
    </row>
    <row r="13869" spans="1:36" x14ac:dyDescent="0.35">
      <c r="A13869" t="s">
        <v>8</v>
      </c>
      <c r="B13869" t="s">
        <v>342</v>
      </c>
      <c r="C13869" t="s">
        <v>60</v>
      </c>
      <c r="D13869">
        <v>5</v>
      </c>
      <c r="E13869">
        <v>0</v>
      </c>
      <c r="F13869">
        <v>5</v>
      </c>
      <c r="G13869">
        <v>14</v>
      </c>
      <c r="H13869">
        <v>0</v>
      </c>
      <c r="I13869" t="s">
        <v>894</v>
      </c>
      <c r="J13869">
        <v>0.28113340868282877</v>
      </c>
      <c r="K13869">
        <f t="shared" si="435"/>
        <v>-0.28113340868282877</v>
      </c>
      <c r="L13869">
        <f t="shared" si="436"/>
        <v>1</v>
      </c>
      <c r="Z13869" t="str">
        <v>H</v>
      </c>
      <c r="AA13869" t="str">
        <v>ruckm001</v>
      </c>
      <c r="AB13869" t="str">
        <v>delab001</v>
      </c>
      <c r="AC13869">
        <v>5</v>
      </c>
      <c r="AD13869">
        <v>0</v>
      </c>
      <c r="AE13869">
        <v>5</v>
      </c>
      <c r="AF13869">
        <v>14</v>
      </c>
      <c r="AG13869">
        <v>0</v>
      </c>
      <c r="AH13869" t="str">
        <v>relief</v>
      </c>
      <c r="AI13869">
        <v>0.28113340868282877</v>
      </c>
      <c r="AJ13869">
        <v>-0.28113340868282877</v>
      </c>
    </row>
    <row r="13870" spans="1:36" x14ac:dyDescent="0.35">
      <c r="A13870" t="s">
        <v>8</v>
      </c>
      <c r="B13870" t="s">
        <v>342</v>
      </c>
      <c r="C13870" t="s">
        <v>270</v>
      </c>
      <c r="D13870">
        <v>6</v>
      </c>
      <c r="E13870">
        <v>0</v>
      </c>
      <c r="F13870">
        <v>7</v>
      </c>
      <c r="G13870">
        <v>21</v>
      </c>
      <c r="H13870">
        <v>0.72</v>
      </c>
      <c r="I13870" t="s">
        <v>894</v>
      </c>
      <c r="J13870">
        <v>0.3424262951613653</v>
      </c>
      <c r="K13870">
        <f t="shared" si="435"/>
        <v>0.37757370483863467</v>
      </c>
      <c r="L13870">
        <f t="shared" si="436"/>
        <v>1</v>
      </c>
      <c r="Z13870" t="str">
        <v>H</v>
      </c>
      <c r="AA13870" t="str">
        <v>ruckm001</v>
      </c>
      <c r="AB13870" t="str">
        <v>bledj001</v>
      </c>
      <c r="AC13870">
        <v>6</v>
      </c>
      <c r="AD13870">
        <v>0</v>
      </c>
      <c r="AE13870">
        <v>7</v>
      </c>
      <c r="AF13870">
        <v>21</v>
      </c>
      <c r="AG13870">
        <v>0.72</v>
      </c>
      <c r="AH13870" t="str">
        <v>relief</v>
      </c>
      <c r="AI13870">
        <v>0.3424262951613653</v>
      </c>
      <c r="AJ13870">
        <v>0.37757370483863467</v>
      </c>
    </row>
    <row r="13871" spans="1:36" x14ac:dyDescent="0.35">
      <c r="A13871" t="s">
        <v>8</v>
      </c>
      <c r="B13871" t="s">
        <v>342</v>
      </c>
      <c r="C13871" t="s">
        <v>274</v>
      </c>
      <c r="D13871">
        <v>7</v>
      </c>
      <c r="E13871">
        <v>0</v>
      </c>
      <c r="F13871">
        <v>4</v>
      </c>
      <c r="G13871">
        <v>25</v>
      </c>
      <c r="H13871">
        <v>0</v>
      </c>
      <c r="I13871" t="s">
        <v>894</v>
      </c>
      <c r="J13871">
        <v>0.25114153820989699</v>
      </c>
      <c r="K13871">
        <f t="shared" si="435"/>
        <v>-0.25114153820989699</v>
      </c>
      <c r="L13871">
        <f t="shared" si="436"/>
        <v>1</v>
      </c>
      <c r="Z13871" t="str">
        <v>H</v>
      </c>
      <c r="AA13871" t="str">
        <v>ruckm001</v>
      </c>
      <c r="AB13871" t="str">
        <v>burdp001</v>
      </c>
      <c r="AC13871">
        <v>7</v>
      </c>
      <c r="AD13871">
        <v>0</v>
      </c>
      <c r="AE13871">
        <v>4</v>
      </c>
      <c r="AF13871">
        <v>25</v>
      </c>
      <c r="AG13871">
        <v>0</v>
      </c>
      <c r="AH13871" t="str">
        <v>relief</v>
      </c>
      <c r="AI13871">
        <v>0.25114153820989699</v>
      </c>
      <c r="AJ13871">
        <v>-0.25114153820989699</v>
      </c>
    </row>
    <row r="13872" spans="1:36" x14ac:dyDescent="0.35">
      <c r="A13872" t="s">
        <v>8</v>
      </c>
      <c r="B13872" t="s">
        <v>775</v>
      </c>
      <c r="C13872" t="s">
        <v>59</v>
      </c>
      <c r="D13872">
        <v>8</v>
      </c>
      <c r="E13872">
        <v>0</v>
      </c>
      <c r="F13872">
        <v>5</v>
      </c>
      <c r="G13872">
        <v>5</v>
      </c>
      <c r="H13872">
        <v>0</v>
      </c>
      <c r="I13872" t="s">
        <v>894</v>
      </c>
      <c r="J13872">
        <v>0.26218453365655109</v>
      </c>
      <c r="K13872">
        <f t="shared" si="435"/>
        <v>-0.26218453365655109</v>
      </c>
      <c r="L13872">
        <f t="shared" si="436"/>
        <v>1</v>
      </c>
      <c r="Z13872" t="str">
        <v>H</v>
      </c>
      <c r="AA13872" t="str">
        <v>uelme001</v>
      </c>
      <c r="AB13872" t="str">
        <v>stalj001</v>
      </c>
      <c r="AC13872">
        <v>8</v>
      </c>
      <c r="AD13872">
        <v>0</v>
      </c>
      <c r="AE13872">
        <v>5</v>
      </c>
      <c r="AF13872">
        <v>5</v>
      </c>
      <c r="AG13872">
        <v>0</v>
      </c>
      <c r="AH13872" t="str">
        <v>relief</v>
      </c>
      <c r="AI13872">
        <v>0.26218453365655109</v>
      </c>
      <c r="AJ13872">
        <v>-0.26218453365655109</v>
      </c>
    </row>
    <row r="13873" spans="1:36" x14ac:dyDescent="0.35">
      <c r="A13873" t="s">
        <v>8</v>
      </c>
      <c r="B13873" t="s">
        <v>775</v>
      </c>
      <c r="C13873" t="s">
        <v>271</v>
      </c>
      <c r="D13873">
        <v>9</v>
      </c>
      <c r="E13873">
        <v>0</v>
      </c>
      <c r="F13873">
        <v>5</v>
      </c>
      <c r="G13873">
        <v>10</v>
      </c>
      <c r="H13873">
        <v>0.88400000000000001</v>
      </c>
      <c r="I13873" t="s">
        <v>894</v>
      </c>
      <c r="J13873">
        <v>0.25217171781061498</v>
      </c>
      <c r="K13873">
        <f t="shared" si="435"/>
        <v>0.63182828218938503</v>
      </c>
      <c r="L13873">
        <f t="shared" si="436"/>
        <v>1</v>
      </c>
      <c r="Z13873" t="str">
        <v>H</v>
      </c>
      <c r="AA13873" t="str">
        <v>uelme001</v>
      </c>
      <c r="AB13873" t="str">
        <v>leblc001</v>
      </c>
      <c r="AC13873">
        <v>9</v>
      </c>
      <c r="AD13873">
        <v>0</v>
      </c>
      <c r="AE13873">
        <v>5</v>
      </c>
      <c r="AF13873">
        <v>10</v>
      </c>
      <c r="AG13873">
        <v>0.88400000000000001</v>
      </c>
      <c r="AH13873" t="str">
        <v>relief</v>
      </c>
      <c r="AI13873">
        <v>0.25217171781061498</v>
      </c>
      <c r="AJ13873">
        <v>0.63182828218938503</v>
      </c>
    </row>
    <row r="13874" spans="1:36" x14ac:dyDescent="0.35">
      <c r="A13874" t="s">
        <v>8</v>
      </c>
      <c r="B13874" t="s">
        <v>775</v>
      </c>
      <c r="C13874" t="s">
        <v>58</v>
      </c>
      <c r="D13874">
        <v>1</v>
      </c>
      <c r="E13874">
        <v>0</v>
      </c>
      <c r="F13874">
        <v>1</v>
      </c>
      <c r="G13874">
        <v>11</v>
      </c>
      <c r="H13874">
        <v>0</v>
      </c>
      <c r="I13874" t="s">
        <v>894</v>
      </c>
      <c r="J13874">
        <v>0.39643371148336759</v>
      </c>
      <c r="K13874">
        <f t="shared" si="435"/>
        <v>-0.39643371148336759</v>
      </c>
      <c r="L13874">
        <f t="shared" si="436"/>
        <v>1</v>
      </c>
      <c r="Z13874" t="str">
        <v>H</v>
      </c>
      <c r="AA13874" t="str">
        <v>uelme001</v>
      </c>
      <c r="AB13874" t="str">
        <v>rojam002</v>
      </c>
      <c r="AC13874">
        <v>1</v>
      </c>
      <c r="AD13874">
        <v>0</v>
      </c>
      <c r="AE13874">
        <v>1</v>
      </c>
      <c r="AF13874">
        <v>11</v>
      </c>
      <c r="AG13874">
        <v>0</v>
      </c>
      <c r="AH13874" t="str">
        <v>relief</v>
      </c>
      <c r="AI13874">
        <v>0.39643371148336759</v>
      </c>
      <c r="AJ13874">
        <v>-0.39643371148336759</v>
      </c>
    </row>
    <row r="13875" spans="1:36" x14ac:dyDescent="0.35">
      <c r="A13875" t="s">
        <v>8</v>
      </c>
      <c r="B13875" t="s">
        <v>775</v>
      </c>
      <c r="C13875" t="s">
        <v>58</v>
      </c>
      <c r="D13875">
        <v>1</v>
      </c>
      <c r="E13875">
        <v>1</v>
      </c>
      <c r="F13875">
        <v>2</v>
      </c>
      <c r="G13875">
        <v>13</v>
      </c>
      <c r="H13875">
        <v>2.0720000000000001</v>
      </c>
      <c r="I13875" t="s">
        <v>894</v>
      </c>
      <c r="J13875">
        <v>0.4122588663377848</v>
      </c>
      <c r="K13875">
        <f t="shared" si="435"/>
        <v>1.6597411336622152</v>
      </c>
      <c r="L13875">
        <f t="shared" si="436"/>
        <v>1</v>
      </c>
      <c r="Z13875" t="str">
        <v>H</v>
      </c>
      <c r="AA13875" t="str">
        <v>uelme001</v>
      </c>
      <c r="AB13875" t="str">
        <v>rojam002</v>
      </c>
      <c r="AC13875">
        <v>1</v>
      </c>
      <c r="AD13875">
        <v>1</v>
      </c>
      <c r="AE13875">
        <v>2</v>
      </c>
      <c r="AF13875">
        <v>13</v>
      </c>
      <c r="AG13875">
        <v>2.0720000000000001</v>
      </c>
      <c r="AH13875" t="str">
        <v>relief</v>
      </c>
      <c r="AI13875">
        <v>0.4122588663377848</v>
      </c>
      <c r="AJ13875">
        <v>1.6597411336622152</v>
      </c>
    </row>
    <row r="13876" spans="1:36" x14ac:dyDescent="0.35">
      <c r="A13876" t="s">
        <v>8</v>
      </c>
      <c r="B13876" t="s">
        <v>752</v>
      </c>
      <c r="C13876" t="s">
        <v>62</v>
      </c>
      <c r="D13876">
        <v>2</v>
      </c>
      <c r="E13876">
        <v>0</v>
      </c>
      <c r="F13876">
        <v>5</v>
      </c>
      <c r="G13876">
        <v>5</v>
      </c>
      <c r="H13876">
        <v>0.88400000000000001</v>
      </c>
      <c r="I13876" t="s">
        <v>894</v>
      </c>
      <c r="J13876">
        <v>0.30426083413523464</v>
      </c>
      <c r="K13876">
        <f t="shared" si="435"/>
        <v>0.57973916586476537</v>
      </c>
      <c r="L13876">
        <f t="shared" si="436"/>
        <v>1</v>
      </c>
      <c r="Z13876" t="str">
        <v>H</v>
      </c>
      <c r="AA13876" t="str">
        <v>hughb002</v>
      </c>
      <c r="AB13876" t="str">
        <v>wendj002</v>
      </c>
      <c r="AC13876">
        <v>2</v>
      </c>
      <c r="AD13876">
        <v>0</v>
      </c>
      <c r="AE13876">
        <v>5</v>
      </c>
      <c r="AF13876">
        <v>5</v>
      </c>
      <c r="AG13876">
        <v>0.88400000000000001</v>
      </c>
      <c r="AH13876" t="str">
        <v>relief</v>
      </c>
      <c r="AI13876">
        <v>0.30426083413523464</v>
      </c>
      <c r="AJ13876">
        <v>0.57973916586476537</v>
      </c>
    </row>
    <row r="13877" spans="1:36" x14ac:dyDescent="0.35">
      <c r="A13877" t="s">
        <v>8</v>
      </c>
      <c r="B13877" t="s">
        <v>752</v>
      </c>
      <c r="C13877" t="s">
        <v>52</v>
      </c>
      <c r="D13877">
        <v>3</v>
      </c>
      <c r="E13877">
        <v>0</v>
      </c>
      <c r="F13877">
        <v>2</v>
      </c>
      <c r="G13877">
        <v>7</v>
      </c>
      <c r="H13877">
        <v>0</v>
      </c>
      <c r="I13877" t="s">
        <v>894</v>
      </c>
      <c r="J13877">
        <v>0.39163949366929274</v>
      </c>
      <c r="K13877">
        <f t="shared" si="435"/>
        <v>-0.39163949366929274</v>
      </c>
      <c r="L13877">
        <f t="shared" si="436"/>
        <v>1</v>
      </c>
      <c r="Z13877" t="str">
        <v>H</v>
      </c>
      <c r="AA13877" t="str">
        <v>hughb002</v>
      </c>
      <c r="AB13877" t="str">
        <v>coopg002</v>
      </c>
      <c r="AC13877">
        <v>3</v>
      </c>
      <c r="AD13877">
        <v>0</v>
      </c>
      <c r="AE13877">
        <v>2</v>
      </c>
      <c r="AF13877">
        <v>7</v>
      </c>
      <c r="AG13877">
        <v>0</v>
      </c>
      <c r="AH13877" t="str">
        <v>relief</v>
      </c>
      <c r="AI13877">
        <v>0.39163949366929274</v>
      </c>
      <c r="AJ13877">
        <v>-0.39163949366929274</v>
      </c>
    </row>
    <row r="13878" spans="1:36" x14ac:dyDescent="0.35">
      <c r="A13878" t="s">
        <v>8</v>
      </c>
      <c r="B13878" t="s">
        <v>752</v>
      </c>
      <c r="C13878" t="s">
        <v>55</v>
      </c>
      <c r="D13878">
        <v>4</v>
      </c>
      <c r="E13878">
        <v>0</v>
      </c>
      <c r="F13878">
        <v>5</v>
      </c>
      <c r="G13878">
        <v>12</v>
      </c>
      <c r="H13878">
        <v>0</v>
      </c>
      <c r="I13878" t="s">
        <v>894</v>
      </c>
      <c r="J13878">
        <v>0.29690429320755479</v>
      </c>
      <c r="K13878">
        <f t="shared" si="435"/>
        <v>-0.29690429320755479</v>
      </c>
      <c r="L13878">
        <f t="shared" si="436"/>
        <v>1</v>
      </c>
      <c r="Z13878" t="str">
        <v>H</v>
      </c>
      <c r="AA13878" t="str">
        <v>hughb002</v>
      </c>
      <c r="AB13878" t="str">
        <v>aguij001</v>
      </c>
      <c r="AC13878">
        <v>4</v>
      </c>
      <c r="AD13878">
        <v>0</v>
      </c>
      <c r="AE13878">
        <v>5</v>
      </c>
      <c r="AF13878">
        <v>12</v>
      </c>
      <c r="AG13878">
        <v>0</v>
      </c>
      <c r="AH13878" t="str">
        <v>relief</v>
      </c>
      <c r="AI13878">
        <v>0.29690429320755479</v>
      </c>
      <c r="AJ13878">
        <v>-0.29690429320755479</v>
      </c>
    </row>
    <row r="13879" spans="1:36" x14ac:dyDescent="0.35">
      <c r="A13879" t="s">
        <v>8</v>
      </c>
      <c r="B13879" t="s">
        <v>752</v>
      </c>
      <c r="C13879" t="s">
        <v>60</v>
      </c>
      <c r="D13879">
        <v>5</v>
      </c>
      <c r="E13879">
        <v>0</v>
      </c>
      <c r="F13879">
        <v>3</v>
      </c>
      <c r="G13879">
        <v>15</v>
      </c>
      <c r="H13879">
        <v>0</v>
      </c>
      <c r="I13879" t="s">
        <v>894</v>
      </c>
      <c r="J13879">
        <v>0.28563368709453901</v>
      </c>
      <c r="K13879">
        <f t="shared" si="435"/>
        <v>-0.28563368709453901</v>
      </c>
      <c r="L13879">
        <f t="shared" si="436"/>
        <v>1</v>
      </c>
      <c r="Z13879" t="str">
        <v>H</v>
      </c>
      <c r="AA13879" t="str">
        <v>hughb002</v>
      </c>
      <c r="AB13879" t="str">
        <v>delab001</v>
      </c>
      <c r="AC13879">
        <v>5</v>
      </c>
      <c r="AD13879">
        <v>0</v>
      </c>
      <c r="AE13879">
        <v>3</v>
      </c>
      <c r="AF13879">
        <v>15</v>
      </c>
      <c r="AG13879">
        <v>0</v>
      </c>
      <c r="AH13879" t="str">
        <v>relief</v>
      </c>
      <c r="AI13879">
        <v>0.28563368709453901</v>
      </c>
      <c r="AJ13879">
        <v>-0.28563368709453901</v>
      </c>
    </row>
    <row r="13880" spans="1:36" x14ac:dyDescent="0.35">
      <c r="A13880" t="s">
        <v>8</v>
      </c>
      <c r="B13880" t="s">
        <v>752</v>
      </c>
      <c r="C13880" t="s">
        <v>270</v>
      </c>
      <c r="D13880">
        <v>6</v>
      </c>
      <c r="E13880">
        <v>0</v>
      </c>
      <c r="F13880">
        <v>4</v>
      </c>
      <c r="G13880">
        <v>19</v>
      </c>
      <c r="H13880">
        <v>0</v>
      </c>
      <c r="I13880" t="s">
        <v>894</v>
      </c>
      <c r="J13880">
        <v>0.26209862511076126</v>
      </c>
      <c r="K13880">
        <f t="shared" si="435"/>
        <v>-0.26209862511076126</v>
      </c>
      <c r="L13880">
        <f t="shared" si="436"/>
        <v>1</v>
      </c>
      <c r="Z13880" t="str">
        <v>H</v>
      </c>
      <c r="AA13880" t="str">
        <v>hughb002</v>
      </c>
      <c r="AB13880" t="str">
        <v>bledj001</v>
      </c>
      <c r="AC13880">
        <v>6</v>
      </c>
      <c r="AD13880">
        <v>0</v>
      </c>
      <c r="AE13880">
        <v>4</v>
      </c>
      <c r="AF13880">
        <v>19</v>
      </c>
      <c r="AG13880">
        <v>0</v>
      </c>
      <c r="AH13880" t="str">
        <v>relief</v>
      </c>
      <c r="AI13880">
        <v>0.26209862511076126</v>
      </c>
      <c r="AJ13880">
        <v>-0.26209862511076126</v>
      </c>
    </row>
    <row r="13881" spans="1:36" x14ac:dyDescent="0.35">
      <c r="A13881" t="s">
        <v>8</v>
      </c>
      <c r="B13881" t="s">
        <v>649</v>
      </c>
      <c r="C13881" t="s">
        <v>274</v>
      </c>
      <c r="D13881">
        <v>7</v>
      </c>
      <c r="E13881">
        <v>0</v>
      </c>
      <c r="F13881">
        <v>8</v>
      </c>
      <c r="G13881">
        <v>8</v>
      </c>
      <c r="H13881">
        <v>0.72</v>
      </c>
      <c r="I13881" t="s">
        <v>894</v>
      </c>
      <c r="J13881">
        <v>0.32726325400357187</v>
      </c>
      <c r="K13881">
        <f t="shared" si="435"/>
        <v>0.3927367459964281</v>
      </c>
      <c r="L13881">
        <f t="shared" si="436"/>
        <v>1</v>
      </c>
      <c r="Z13881" t="str">
        <v>H</v>
      </c>
      <c r="AA13881" t="str">
        <v>wickr001</v>
      </c>
      <c r="AB13881" t="str">
        <v>burdp001</v>
      </c>
      <c r="AC13881">
        <v>7</v>
      </c>
      <c r="AD13881">
        <v>0</v>
      </c>
      <c r="AE13881">
        <v>8</v>
      </c>
      <c r="AF13881">
        <v>8</v>
      </c>
      <c r="AG13881">
        <v>0.72</v>
      </c>
      <c r="AH13881" t="str">
        <v>relief</v>
      </c>
      <c r="AI13881">
        <v>0.32726325400357187</v>
      </c>
      <c r="AJ13881">
        <v>0.3927367459964281</v>
      </c>
    </row>
    <row r="13882" spans="1:36" x14ac:dyDescent="0.35">
      <c r="A13882" t="s">
        <v>8</v>
      </c>
      <c r="B13882" t="s">
        <v>649</v>
      </c>
      <c r="C13882" t="s">
        <v>59</v>
      </c>
      <c r="D13882">
        <v>8</v>
      </c>
      <c r="E13882">
        <v>0</v>
      </c>
      <c r="F13882">
        <v>2</v>
      </c>
      <c r="G13882">
        <v>10</v>
      </c>
      <c r="H13882">
        <v>0.88400000000000001</v>
      </c>
      <c r="I13882" t="s">
        <v>894</v>
      </c>
      <c r="J13882">
        <v>0.35070878266280953</v>
      </c>
      <c r="K13882">
        <f t="shared" si="435"/>
        <v>0.53329121733719043</v>
      </c>
      <c r="L13882">
        <f t="shared" si="436"/>
        <v>1</v>
      </c>
      <c r="Z13882" t="str">
        <v>H</v>
      </c>
      <c r="AA13882" t="str">
        <v>wickr001</v>
      </c>
      <c r="AB13882" t="str">
        <v>stalj001</v>
      </c>
      <c r="AC13882">
        <v>8</v>
      </c>
      <c r="AD13882">
        <v>0</v>
      </c>
      <c r="AE13882">
        <v>2</v>
      </c>
      <c r="AF13882">
        <v>10</v>
      </c>
      <c r="AG13882">
        <v>0.88400000000000001</v>
      </c>
      <c r="AH13882" t="str">
        <v>relief</v>
      </c>
      <c r="AI13882">
        <v>0.35070878266280953</v>
      </c>
      <c r="AJ13882">
        <v>0.53329121733719043</v>
      </c>
    </row>
    <row r="13883" spans="1:36" x14ac:dyDescent="0.35">
      <c r="A13883" t="s">
        <v>8</v>
      </c>
      <c r="B13883" t="s">
        <v>649</v>
      </c>
      <c r="C13883" t="s">
        <v>275</v>
      </c>
      <c r="D13883">
        <v>9</v>
      </c>
      <c r="E13883">
        <v>0</v>
      </c>
      <c r="F13883">
        <v>4</v>
      </c>
      <c r="G13883">
        <v>14</v>
      </c>
      <c r="H13883">
        <v>0</v>
      </c>
      <c r="I13883" t="s">
        <v>894</v>
      </c>
      <c r="J13883">
        <v>0.23604237132799105</v>
      </c>
      <c r="K13883">
        <f t="shared" si="435"/>
        <v>-0.23604237132799105</v>
      </c>
      <c r="L13883">
        <f t="shared" si="436"/>
        <v>1</v>
      </c>
      <c r="Z13883" t="str">
        <v>H</v>
      </c>
      <c r="AA13883" t="str">
        <v>wickr001</v>
      </c>
      <c r="AB13883" t="str">
        <v>willl001</v>
      </c>
      <c r="AC13883">
        <v>9</v>
      </c>
      <c r="AD13883">
        <v>0</v>
      </c>
      <c r="AE13883">
        <v>4</v>
      </c>
      <c r="AF13883">
        <v>14</v>
      </c>
      <c r="AG13883">
        <v>0</v>
      </c>
      <c r="AH13883" t="str">
        <v>relief</v>
      </c>
      <c r="AI13883">
        <v>0.23604237132799105</v>
      </c>
      <c r="AJ13883">
        <v>-0.23604237132799105</v>
      </c>
    </row>
    <row r="13884" spans="1:36" x14ac:dyDescent="0.35">
      <c r="A13884" t="s">
        <v>8</v>
      </c>
      <c r="B13884" t="s">
        <v>649</v>
      </c>
      <c r="C13884" t="s">
        <v>58</v>
      </c>
      <c r="D13884">
        <v>1</v>
      </c>
      <c r="E13884">
        <v>0</v>
      </c>
      <c r="F13884">
        <v>2</v>
      </c>
      <c r="G13884">
        <v>16</v>
      </c>
      <c r="H13884">
        <v>0</v>
      </c>
      <c r="I13884" t="s">
        <v>894</v>
      </c>
      <c r="J13884">
        <v>0.37639545175851336</v>
      </c>
      <c r="K13884">
        <f t="shared" si="435"/>
        <v>-0.37639545175851336</v>
      </c>
      <c r="L13884">
        <f t="shared" si="436"/>
        <v>1</v>
      </c>
      <c r="Z13884" t="str">
        <v>H</v>
      </c>
      <c r="AA13884" t="str">
        <v>wickr001</v>
      </c>
      <c r="AB13884" t="str">
        <v>rojam002</v>
      </c>
      <c r="AC13884">
        <v>1</v>
      </c>
      <c r="AD13884">
        <v>0</v>
      </c>
      <c r="AE13884">
        <v>2</v>
      </c>
      <c r="AF13884">
        <v>16</v>
      </c>
      <c r="AG13884">
        <v>0</v>
      </c>
      <c r="AH13884" t="str">
        <v>relief</v>
      </c>
      <c r="AI13884">
        <v>0.37639545175851336</v>
      </c>
      <c r="AJ13884">
        <v>-0.37639545175851336</v>
      </c>
    </row>
    <row r="13885" spans="1:36" x14ac:dyDescent="0.35">
      <c r="A13885" t="s">
        <v>8</v>
      </c>
      <c r="B13885" t="s">
        <v>649</v>
      </c>
      <c r="C13885" t="s">
        <v>62</v>
      </c>
      <c r="D13885">
        <v>2</v>
      </c>
      <c r="E13885">
        <v>0</v>
      </c>
      <c r="F13885">
        <v>3</v>
      </c>
      <c r="G13885">
        <v>19</v>
      </c>
      <c r="H13885">
        <v>0</v>
      </c>
      <c r="I13885" t="s">
        <v>894</v>
      </c>
      <c r="J13885">
        <v>0.30876111254694488</v>
      </c>
      <c r="K13885">
        <f t="shared" si="435"/>
        <v>-0.30876111254694488</v>
      </c>
      <c r="L13885">
        <f t="shared" si="436"/>
        <v>1</v>
      </c>
      <c r="Z13885" t="str">
        <v>H</v>
      </c>
      <c r="AA13885" t="str">
        <v>wickr001</v>
      </c>
      <c r="AB13885" t="str">
        <v>wendj002</v>
      </c>
      <c r="AC13885">
        <v>2</v>
      </c>
      <c r="AD13885">
        <v>0</v>
      </c>
      <c r="AE13885">
        <v>3</v>
      </c>
      <c r="AF13885">
        <v>19</v>
      </c>
      <c r="AG13885">
        <v>0</v>
      </c>
      <c r="AH13885" t="str">
        <v>relief</v>
      </c>
      <c r="AI13885">
        <v>0.30876111254694488</v>
      </c>
      <c r="AJ13885">
        <v>-0.30876111254694488</v>
      </c>
    </row>
    <row r="13886" spans="1:36" x14ac:dyDescent="0.35">
      <c r="A13886" t="s">
        <v>8</v>
      </c>
      <c r="B13886" t="s">
        <v>649</v>
      </c>
      <c r="C13886" t="s">
        <v>52</v>
      </c>
      <c r="D13886">
        <v>3</v>
      </c>
      <c r="E13886">
        <v>0</v>
      </c>
      <c r="F13886">
        <v>1</v>
      </c>
      <c r="G13886">
        <v>20</v>
      </c>
      <c r="H13886">
        <v>0</v>
      </c>
      <c r="I13886" t="s">
        <v>894</v>
      </c>
      <c r="J13886">
        <v>0.41167775339414697</v>
      </c>
      <c r="K13886">
        <f t="shared" si="435"/>
        <v>-0.41167775339414697</v>
      </c>
      <c r="L13886">
        <f t="shared" si="436"/>
        <v>1</v>
      </c>
      <c r="Z13886" t="str">
        <v>H</v>
      </c>
      <c r="AA13886" t="str">
        <v>wickr001</v>
      </c>
      <c r="AB13886" t="str">
        <v>coopg002</v>
      </c>
      <c r="AC13886">
        <v>3</v>
      </c>
      <c r="AD13886">
        <v>0</v>
      </c>
      <c r="AE13886">
        <v>1</v>
      </c>
      <c r="AF13886">
        <v>20</v>
      </c>
      <c r="AG13886">
        <v>0</v>
      </c>
      <c r="AH13886" t="str">
        <v>relief</v>
      </c>
      <c r="AI13886">
        <v>0.41167775339414697</v>
      </c>
      <c r="AJ13886">
        <v>-0.41167775339414697</v>
      </c>
    </row>
    <row r="13887" spans="1:36" x14ac:dyDescent="0.35">
      <c r="A13887" t="s">
        <v>8</v>
      </c>
      <c r="B13887" t="s">
        <v>349</v>
      </c>
      <c r="C13887" t="s">
        <v>58</v>
      </c>
      <c r="D13887">
        <v>1</v>
      </c>
      <c r="E13887">
        <v>0</v>
      </c>
      <c r="F13887">
        <v>6</v>
      </c>
      <c r="G13887">
        <v>6</v>
      </c>
      <c r="H13887">
        <v>0.72</v>
      </c>
      <c r="I13887" t="s">
        <v>895</v>
      </c>
      <c r="J13887">
        <v>0.31157216911444713</v>
      </c>
      <c r="K13887">
        <f t="shared" si="435"/>
        <v>0.40842783088555284</v>
      </c>
      <c r="L13887">
        <f t="shared" si="436"/>
        <v>1</v>
      </c>
      <c r="Z13887" t="str">
        <v>H</v>
      </c>
      <c r="AA13887" t="str">
        <v>smyld001</v>
      </c>
      <c r="AB13887" t="str">
        <v>rojam002</v>
      </c>
      <c r="AC13887">
        <v>1</v>
      </c>
      <c r="AD13887">
        <v>0</v>
      </c>
      <c r="AE13887">
        <v>6</v>
      </c>
      <c r="AF13887">
        <v>6</v>
      </c>
      <c r="AG13887">
        <v>0.72</v>
      </c>
      <c r="AH13887" t="str">
        <v>starter</v>
      </c>
      <c r="AI13887">
        <v>0.31157216911444713</v>
      </c>
      <c r="AJ13887">
        <v>0.40842783088555284</v>
      </c>
    </row>
    <row r="13888" spans="1:36" x14ac:dyDescent="0.35">
      <c r="A13888" t="s">
        <v>8</v>
      </c>
      <c r="B13888" t="s">
        <v>349</v>
      </c>
      <c r="C13888" t="s">
        <v>62</v>
      </c>
      <c r="D13888">
        <v>2</v>
      </c>
      <c r="E13888">
        <v>0</v>
      </c>
      <c r="F13888">
        <v>3</v>
      </c>
      <c r="G13888">
        <v>9</v>
      </c>
      <c r="H13888">
        <v>0</v>
      </c>
      <c r="I13888" t="s">
        <v>895</v>
      </c>
      <c r="J13888">
        <v>0.30317751559427719</v>
      </c>
      <c r="K13888">
        <f t="shared" si="435"/>
        <v>-0.30317751559427719</v>
      </c>
      <c r="L13888">
        <f t="shared" si="436"/>
        <v>1</v>
      </c>
      <c r="Z13888" t="str">
        <v>H</v>
      </c>
      <c r="AA13888" t="str">
        <v>smyld001</v>
      </c>
      <c r="AB13888" t="str">
        <v>wendj002</v>
      </c>
      <c r="AC13888">
        <v>2</v>
      </c>
      <c r="AD13888">
        <v>0</v>
      </c>
      <c r="AE13888">
        <v>3</v>
      </c>
      <c r="AF13888">
        <v>9</v>
      </c>
      <c r="AG13888">
        <v>0</v>
      </c>
      <c r="AH13888" t="str">
        <v>starter</v>
      </c>
      <c r="AI13888">
        <v>0.30317751559427719</v>
      </c>
      <c r="AJ13888">
        <v>-0.30317751559427719</v>
      </c>
    </row>
    <row r="13889" spans="1:36" x14ac:dyDescent="0.35">
      <c r="A13889" t="s">
        <v>8</v>
      </c>
      <c r="B13889" t="s">
        <v>349</v>
      </c>
      <c r="C13889" t="s">
        <v>55</v>
      </c>
      <c r="D13889">
        <v>3</v>
      </c>
      <c r="E13889">
        <v>0</v>
      </c>
      <c r="F13889">
        <v>3</v>
      </c>
      <c r="G13889">
        <v>12</v>
      </c>
      <c r="H13889">
        <v>0</v>
      </c>
      <c r="I13889" t="s">
        <v>895</v>
      </c>
      <c r="J13889">
        <v>0.30203192612207685</v>
      </c>
      <c r="K13889">
        <f t="shared" si="435"/>
        <v>-0.30203192612207685</v>
      </c>
      <c r="L13889">
        <f t="shared" si="436"/>
        <v>1</v>
      </c>
      <c r="Z13889" t="str">
        <v>H</v>
      </c>
      <c r="AA13889" t="str">
        <v>smyld001</v>
      </c>
      <c r="AB13889" t="str">
        <v>aguij001</v>
      </c>
      <c r="AC13889">
        <v>3</v>
      </c>
      <c r="AD13889">
        <v>0</v>
      </c>
      <c r="AE13889">
        <v>3</v>
      </c>
      <c r="AF13889">
        <v>12</v>
      </c>
      <c r="AG13889">
        <v>0</v>
      </c>
      <c r="AH13889" t="str">
        <v>starter</v>
      </c>
      <c r="AI13889">
        <v>0.30203192612207685</v>
      </c>
      <c r="AJ13889">
        <v>-0.30203192612207685</v>
      </c>
    </row>
    <row r="13890" spans="1:36" x14ac:dyDescent="0.35">
      <c r="A13890" t="s">
        <v>8</v>
      </c>
      <c r="B13890" t="s">
        <v>349</v>
      </c>
      <c r="C13890" t="s">
        <v>60</v>
      </c>
      <c r="D13890">
        <v>4</v>
      </c>
      <c r="E13890">
        <v>0</v>
      </c>
      <c r="F13890">
        <v>3</v>
      </c>
      <c r="G13890">
        <v>15</v>
      </c>
      <c r="H13890">
        <v>0.88400000000000001</v>
      </c>
      <c r="I13890" t="s">
        <v>895</v>
      </c>
      <c r="J13890">
        <v>0.29582097466659735</v>
      </c>
      <c r="K13890">
        <f t="shared" si="435"/>
        <v>0.58817902533340272</v>
      </c>
      <c r="L13890">
        <f t="shared" si="436"/>
        <v>1</v>
      </c>
      <c r="Z13890" t="str">
        <v>H</v>
      </c>
      <c r="AA13890" t="str">
        <v>smyld001</v>
      </c>
      <c r="AB13890" t="str">
        <v>delab001</v>
      </c>
      <c r="AC13890">
        <v>4</v>
      </c>
      <c r="AD13890">
        <v>0</v>
      </c>
      <c r="AE13890">
        <v>3</v>
      </c>
      <c r="AF13890">
        <v>15</v>
      </c>
      <c r="AG13890">
        <v>0.88400000000000001</v>
      </c>
      <c r="AH13890" t="str">
        <v>starter</v>
      </c>
      <c r="AI13890">
        <v>0.29582097466659735</v>
      </c>
      <c r="AJ13890">
        <v>0.58817902533340272</v>
      </c>
    </row>
    <row r="13891" spans="1:36" x14ac:dyDescent="0.35">
      <c r="A13891" t="s">
        <v>8</v>
      </c>
      <c r="B13891" t="s">
        <v>349</v>
      </c>
      <c r="C13891" t="s">
        <v>270</v>
      </c>
      <c r="D13891">
        <v>5</v>
      </c>
      <c r="E13891">
        <v>0</v>
      </c>
      <c r="F13891">
        <v>8</v>
      </c>
      <c r="G13891">
        <v>23</v>
      </c>
      <c r="H13891">
        <v>0</v>
      </c>
      <c r="I13891" t="s">
        <v>895</v>
      </c>
      <c r="J13891">
        <v>0.33554218104121203</v>
      </c>
      <c r="K13891">
        <f t="shared" ref="K13891:K13954" si="437">H13891-J13891</f>
        <v>-0.33554218104121203</v>
      </c>
      <c r="L13891">
        <f t="shared" ref="L13891:L13954" si="438">IF(OR(ISTEXT(H13891),F13891=0),0,1)</f>
        <v>1</v>
      </c>
      <c r="Z13891" t="str">
        <v>H</v>
      </c>
      <c r="AA13891" t="str">
        <v>smyld001</v>
      </c>
      <c r="AB13891" t="str">
        <v>bledj001</v>
      </c>
      <c r="AC13891">
        <v>5</v>
      </c>
      <c r="AD13891">
        <v>0</v>
      </c>
      <c r="AE13891">
        <v>8</v>
      </c>
      <c r="AF13891">
        <v>23</v>
      </c>
      <c r="AG13891">
        <v>0</v>
      </c>
      <c r="AH13891" t="str">
        <v>starter</v>
      </c>
      <c r="AI13891">
        <v>0.33554218104121203</v>
      </c>
      <c r="AJ13891">
        <v>-0.33554218104121203</v>
      </c>
    </row>
    <row r="13892" spans="1:36" x14ac:dyDescent="0.35">
      <c r="A13892" t="s">
        <v>8</v>
      </c>
      <c r="B13892" t="s">
        <v>349</v>
      </c>
      <c r="C13892" t="s">
        <v>128</v>
      </c>
      <c r="D13892">
        <v>6</v>
      </c>
      <c r="E13892">
        <v>0</v>
      </c>
      <c r="F13892">
        <v>4</v>
      </c>
      <c r="G13892">
        <v>27</v>
      </c>
      <c r="H13892">
        <v>0</v>
      </c>
      <c r="I13892" t="s">
        <v>895</v>
      </c>
      <c r="J13892">
        <v>0.25651502815809357</v>
      </c>
      <c r="K13892">
        <f t="shared" si="437"/>
        <v>-0.25651502815809357</v>
      </c>
      <c r="L13892">
        <f t="shared" si="438"/>
        <v>1</v>
      </c>
      <c r="Z13892" t="str">
        <v>H</v>
      </c>
      <c r="AA13892" t="str">
        <v>smyld001</v>
      </c>
      <c r="AB13892" t="str">
        <v>fortn001</v>
      </c>
      <c r="AC13892">
        <v>6</v>
      </c>
      <c r="AD13892">
        <v>0</v>
      </c>
      <c r="AE13892">
        <v>4</v>
      </c>
      <c r="AF13892">
        <v>27</v>
      </c>
      <c r="AG13892">
        <v>0</v>
      </c>
      <c r="AH13892" t="str">
        <v>starter</v>
      </c>
      <c r="AI13892">
        <v>0.25651502815809357</v>
      </c>
      <c r="AJ13892">
        <v>-0.25651502815809357</v>
      </c>
    </row>
    <row r="13893" spans="1:36" x14ac:dyDescent="0.35">
      <c r="A13893" t="s">
        <v>8</v>
      </c>
      <c r="B13893" t="s">
        <v>349</v>
      </c>
      <c r="C13893" t="s">
        <v>271</v>
      </c>
      <c r="D13893">
        <v>7</v>
      </c>
      <c r="E13893">
        <v>0</v>
      </c>
      <c r="F13893">
        <v>3</v>
      </c>
      <c r="G13893">
        <v>30</v>
      </c>
      <c r="H13893">
        <v>0</v>
      </c>
      <c r="I13893" t="s">
        <v>895</v>
      </c>
      <c r="J13893">
        <v>0.26618756615156347</v>
      </c>
      <c r="K13893">
        <f t="shared" si="437"/>
        <v>-0.26618756615156347</v>
      </c>
      <c r="L13893">
        <f t="shared" si="438"/>
        <v>1</v>
      </c>
      <c r="Z13893" t="str">
        <v>H</v>
      </c>
      <c r="AA13893" t="str">
        <v>smyld001</v>
      </c>
      <c r="AB13893" t="str">
        <v>leblc001</v>
      </c>
      <c r="AC13893">
        <v>7</v>
      </c>
      <c r="AD13893">
        <v>0</v>
      </c>
      <c r="AE13893">
        <v>3</v>
      </c>
      <c r="AF13893">
        <v>30</v>
      </c>
      <c r="AG13893">
        <v>0</v>
      </c>
      <c r="AH13893" t="str">
        <v>starter</v>
      </c>
      <c r="AI13893">
        <v>0.26618756615156347</v>
      </c>
      <c r="AJ13893">
        <v>-0.26618756615156347</v>
      </c>
    </row>
    <row r="13894" spans="1:36" x14ac:dyDescent="0.35">
      <c r="A13894" t="s">
        <v>8</v>
      </c>
      <c r="B13894" t="s">
        <v>349</v>
      </c>
      <c r="C13894" t="s">
        <v>272</v>
      </c>
      <c r="D13894">
        <v>8</v>
      </c>
      <c r="E13894">
        <v>0</v>
      </c>
      <c r="F13894">
        <v>4</v>
      </c>
      <c r="G13894">
        <v>34</v>
      </c>
      <c r="H13894">
        <v>0</v>
      </c>
      <c r="I13894" t="s">
        <v>895</v>
      </c>
      <c r="J13894">
        <v>0.24047159022125947</v>
      </c>
      <c r="K13894">
        <f t="shared" si="437"/>
        <v>-0.24047159022125947</v>
      </c>
      <c r="L13894">
        <f t="shared" si="438"/>
        <v>1</v>
      </c>
      <c r="Z13894" t="str">
        <v>H</v>
      </c>
      <c r="AA13894" t="str">
        <v>smyld001</v>
      </c>
      <c r="AB13894" t="str">
        <v>diazl001</v>
      </c>
      <c r="AC13894">
        <v>8</v>
      </c>
      <c r="AD13894">
        <v>0</v>
      </c>
      <c r="AE13894">
        <v>4</v>
      </c>
      <c r="AF13894">
        <v>34</v>
      </c>
      <c r="AG13894">
        <v>0</v>
      </c>
      <c r="AH13894" t="str">
        <v>starter</v>
      </c>
      <c r="AI13894">
        <v>0.24047159022125947</v>
      </c>
      <c r="AJ13894">
        <v>-0.24047159022125947</v>
      </c>
    </row>
    <row r="13895" spans="1:36" x14ac:dyDescent="0.35">
      <c r="A13895" t="s">
        <v>8</v>
      </c>
      <c r="B13895" t="s">
        <v>349</v>
      </c>
      <c r="C13895" t="s">
        <v>274</v>
      </c>
      <c r="D13895">
        <v>9</v>
      </c>
      <c r="E13895">
        <v>0</v>
      </c>
      <c r="F13895">
        <v>4</v>
      </c>
      <c r="G13895">
        <v>38</v>
      </c>
      <c r="H13895">
        <v>0.88400000000000001</v>
      </c>
      <c r="I13895" t="s">
        <v>895</v>
      </c>
      <c r="J13895">
        <v>0.23045877437532336</v>
      </c>
      <c r="K13895">
        <f t="shared" si="437"/>
        <v>0.65354122562467665</v>
      </c>
      <c r="L13895">
        <f t="shared" si="438"/>
        <v>1</v>
      </c>
      <c r="Z13895" t="str">
        <v>H</v>
      </c>
      <c r="AA13895" t="str">
        <v>smyld001</v>
      </c>
      <c r="AB13895" t="str">
        <v>burdp001</v>
      </c>
      <c r="AC13895">
        <v>9</v>
      </c>
      <c r="AD13895">
        <v>0</v>
      </c>
      <c r="AE13895">
        <v>4</v>
      </c>
      <c r="AF13895">
        <v>38</v>
      </c>
      <c r="AG13895">
        <v>0.88400000000000001</v>
      </c>
      <c r="AH13895" t="str">
        <v>starter</v>
      </c>
      <c r="AI13895">
        <v>0.23045877437532336</v>
      </c>
      <c r="AJ13895">
        <v>0.65354122562467665</v>
      </c>
    </row>
    <row r="13896" spans="1:36" x14ac:dyDescent="0.35">
      <c r="A13896" t="s">
        <v>8</v>
      </c>
      <c r="B13896" t="s">
        <v>349</v>
      </c>
      <c r="C13896" t="s">
        <v>58</v>
      </c>
      <c r="D13896">
        <v>1</v>
      </c>
      <c r="E13896">
        <v>1</v>
      </c>
      <c r="F13896">
        <v>7</v>
      </c>
      <c r="G13896">
        <v>45</v>
      </c>
      <c r="H13896">
        <v>0</v>
      </c>
      <c r="I13896" t="s">
        <v>895</v>
      </c>
      <c r="J13896">
        <v>0.35801692281932551</v>
      </c>
      <c r="K13896">
        <f t="shared" si="437"/>
        <v>-0.35801692281932551</v>
      </c>
      <c r="L13896">
        <f t="shared" si="438"/>
        <v>1</v>
      </c>
      <c r="Z13896" t="str">
        <v>H</v>
      </c>
      <c r="AA13896" t="str">
        <v>smyld001</v>
      </c>
      <c r="AB13896" t="str">
        <v>rojam002</v>
      </c>
      <c r="AC13896">
        <v>1</v>
      </c>
      <c r="AD13896">
        <v>1</v>
      </c>
      <c r="AE13896">
        <v>7</v>
      </c>
      <c r="AF13896">
        <v>45</v>
      </c>
      <c r="AG13896">
        <v>0</v>
      </c>
      <c r="AH13896" t="str">
        <v>starter</v>
      </c>
      <c r="AI13896">
        <v>0.35801692281932551</v>
      </c>
      <c r="AJ13896">
        <v>-0.35801692281932551</v>
      </c>
    </row>
    <row r="13897" spans="1:36" x14ac:dyDescent="0.35">
      <c r="A13897" t="s">
        <v>8</v>
      </c>
      <c r="B13897" t="s">
        <v>349</v>
      </c>
      <c r="C13897" t="s">
        <v>62</v>
      </c>
      <c r="D13897">
        <v>2</v>
      </c>
      <c r="E13897">
        <v>1</v>
      </c>
      <c r="F13897">
        <v>3</v>
      </c>
      <c r="G13897">
        <v>48</v>
      </c>
      <c r="H13897">
        <v>0</v>
      </c>
      <c r="I13897" t="s">
        <v>895</v>
      </c>
      <c r="J13897">
        <v>0.31470850904603537</v>
      </c>
      <c r="K13897">
        <f t="shared" si="437"/>
        <v>-0.31470850904603537</v>
      </c>
      <c r="L13897">
        <f t="shared" si="438"/>
        <v>1</v>
      </c>
      <c r="Z13897" t="str">
        <v>H</v>
      </c>
      <c r="AA13897" t="str">
        <v>smyld001</v>
      </c>
      <c r="AB13897" t="str">
        <v>wendj002</v>
      </c>
      <c r="AC13897">
        <v>2</v>
      </c>
      <c r="AD13897">
        <v>1</v>
      </c>
      <c r="AE13897">
        <v>3</v>
      </c>
      <c r="AF13897">
        <v>48</v>
      </c>
      <c r="AG13897">
        <v>0</v>
      </c>
      <c r="AH13897" t="str">
        <v>starter</v>
      </c>
      <c r="AI13897">
        <v>0.31470850904603537</v>
      </c>
      <c r="AJ13897">
        <v>-0.31470850904603537</v>
      </c>
    </row>
    <row r="13898" spans="1:36" x14ac:dyDescent="0.35">
      <c r="A13898" t="s">
        <v>8</v>
      </c>
      <c r="B13898" t="s">
        <v>349</v>
      </c>
      <c r="C13898" t="s">
        <v>55</v>
      </c>
      <c r="D13898">
        <v>3</v>
      </c>
      <c r="E13898">
        <v>1</v>
      </c>
      <c r="F13898">
        <v>3</v>
      </c>
      <c r="G13898">
        <v>51</v>
      </c>
      <c r="H13898">
        <v>0.88400000000000001</v>
      </c>
      <c r="I13898" t="s">
        <v>895</v>
      </c>
      <c r="J13898">
        <v>0.31356291957383503</v>
      </c>
      <c r="K13898">
        <f t="shared" si="437"/>
        <v>0.57043708042616492</v>
      </c>
      <c r="L13898">
        <f t="shared" si="438"/>
        <v>1</v>
      </c>
      <c r="Z13898" t="str">
        <v>H</v>
      </c>
      <c r="AA13898" t="str">
        <v>smyld001</v>
      </c>
      <c r="AB13898" t="str">
        <v>aguij001</v>
      </c>
      <c r="AC13898">
        <v>3</v>
      </c>
      <c r="AD13898">
        <v>1</v>
      </c>
      <c r="AE13898">
        <v>3</v>
      </c>
      <c r="AF13898">
        <v>51</v>
      </c>
      <c r="AG13898">
        <v>0.88400000000000001</v>
      </c>
      <c r="AH13898" t="str">
        <v>starter</v>
      </c>
      <c r="AI13898">
        <v>0.31356291957383503</v>
      </c>
      <c r="AJ13898">
        <v>0.57043708042616492</v>
      </c>
    </row>
    <row r="13899" spans="1:36" x14ac:dyDescent="0.35">
      <c r="A13899" t="s">
        <v>8</v>
      </c>
      <c r="B13899" t="s">
        <v>349</v>
      </c>
      <c r="C13899" t="s">
        <v>60</v>
      </c>
      <c r="D13899">
        <v>4</v>
      </c>
      <c r="E13899">
        <v>1</v>
      </c>
      <c r="F13899">
        <v>2</v>
      </c>
      <c r="G13899">
        <v>53</v>
      </c>
      <c r="H13899">
        <v>0.88400000000000001</v>
      </c>
      <c r="I13899" t="s">
        <v>895</v>
      </c>
      <c r="J13899">
        <v>0.39137593871290371</v>
      </c>
      <c r="K13899">
        <f t="shared" si="437"/>
        <v>0.49262406128709629</v>
      </c>
      <c r="L13899">
        <f t="shared" si="438"/>
        <v>1</v>
      </c>
      <c r="Z13899" t="str">
        <v>H</v>
      </c>
      <c r="AA13899" t="str">
        <v>smyld001</v>
      </c>
      <c r="AB13899" t="str">
        <v>delab001</v>
      </c>
      <c r="AC13899">
        <v>4</v>
      </c>
      <c r="AD13899">
        <v>1</v>
      </c>
      <c r="AE13899">
        <v>2</v>
      </c>
      <c r="AF13899">
        <v>53</v>
      </c>
      <c r="AG13899">
        <v>0.88400000000000001</v>
      </c>
      <c r="AH13899" t="str">
        <v>starter</v>
      </c>
      <c r="AI13899">
        <v>0.39137593871290371</v>
      </c>
      <c r="AJ13899">
        <v>0.49262406128709629</v>
      </c>
    </row>
    <row r="13900" spans="1:36" x14ac:dyDescent="0.35">
      <c r="A13900" t="s">
        <v>8</v>
      </c>
      <c r="B13900" t="s">
        <v>349</v>
      </c>
      <c r="C13900" t="s">
        <v>270</v>
      </c>
      <c r="D13900">
        <v>5</v>
      </c>
      <c r="E13900">
        <v>1</v>
      </c>
      <c r="F13900">
        <v>9</v>
      </c>
      <c r="G13900">
        <v>62</v>
      </c>
      <c r="H13900">
        <v>0</v>
      </c>
      <c r="I13900" t="s">
        <v>895</v>
      </c>
      <c r="J13900">
        <v>0.3470731744929702</v>
      </c>
      <c r="K13900">
        <f t="shared" si="437"/>
        <v>-0.3470731744929702</v>
      </c>
      <c r="L13900">
        <f t="shared" si="438"/>
        <v>1</v>
      </c>
      <c r="Z13900" t="str">
        <v>H</v>
      </c>
      <c r="AA13900" t="str">
        <v>smyld001</v>
      </c>
      <c r="AB13900" t="str">
        <v>bledj001</v>
      </c>
      <c r="AC13900">
        <v>5</v>
      </c>
      <c r="AD13900">
        <v>1</v>
      </c>
      <c r="AE13900">
        <v>9</v>
      </c>
      <c r="AF13900">
        <v>62</v>
      </c>
      <c r="AG13900">
        <v>0</v>
      </c>
      <c r="AH13900" t="str">
        <v>starter</v>
      </c>
      <c r="AI13900">
        <v>0.3470731744929702</v>
      </c>
      <c r="AJ13900">
        <v>-0.3470731744929702</v>
      </c>
    </row>
    <row r="13901" spans="1:36" x14ac:dyDescent="0.35">
      <c r="A13901" t="s">
        <v>8</v>
      </c>
      <c r="B13901" t="s">
        <v>349</v>
      </c>
      <c r="C13901" t="s">
        <v>128</v>
      </c>
      <c r="D13901">
        <v>6</v>
      </c>
      <c r="E13901">
        <v>1</v>
      </c>
      <c r="F13901">
        <v>3</v>
      </c>
      <c r="G13901">
        <v>65</v>
      </c>
      <c r="H13901">
        <v>0</v>
      </c>
      <c r="I13901" t="s">
        <v>895</v>
      </c>
      <c r="J13901">
        <v>0.28867564650418592</v>
      </c>
      <c r="K13901">
        <f t="shared" si="437"/>
        <v>-0.28867564650418592</v>
      </c>
      <c r="L13901">
        <f t="shared" si="438"/>
        <v>1</v>
      </c>
      <c r="Z13901" t="str">
        <v>H</v>
      </c>
      <c r="AA13901" t="str">
        <v>smyld001</v>
      </c>
      <c r="AB13901" t="str">
        <v>fortn001</v>
      </c>
      <c r="AC13901">
        <v>6</v>
      </c>
      <c r="AD13901">
        <v>1</v>
      </c>
      <c r="AE13901">
        <v>3</v>
      </c>
      <c r="AF13901">
        <v>65</v>
      </c>
      <c r="AG13901">
        <v>0</v>
      </c>
      <c r="AH13901" t="str">
        <v>starter</v>
      </c>
      <c r="AI13901">
        <v>0.28867564650418592</v>
      </c>
      <c r="AJ13901">
        <v>-0.28867564650418592</v>
      </c>
    </row>
    <row r="13902" spans="1:36" x14ac:dyDescent="0.35">
      <c r="A13902" t="s">
        <v>8</v>
      </c>
      <c r="B13902" t="s">
        <v>349</v>
      </c>
      <c r="C13902" t="s">
        <v>271</v>
      </c>
      <c r="D13902">
        <v>7</v>
      </c>
      <c r="E13902">
        <v>1</v>
      </c>
      <c r="F13902">
        <v>3</v>
      </c>
      <c r="G13902">
        <v>68</v>
      </c>
      <c r="H13902">
        <v>0</v>
      </c>
      <c r="I13902" t="s">
        <v>895</v>
      </c>
      <c r="J13902">
        <v>0.27771855960332165</v>
      </c>
      <c r="K13902">
        <f t="shared" si="437"/>
        <v>-0.27771855960332165</v>
      </c>
      <c r="L13902">
        <f t="shared" si="438"/>
        <v>1</v>
      </c>
      <c r="Z13902" t="str">
        <v>H</v>
      </c>
      <c r="AA13902" t="str">
        <v>smyld001</v>
      </c>
      <c r="AB13902" t="str">
        <v>leblc001</v>
      </c>
      <c r="AC13902">
        <v>7</v>
      </c>
      <c r="AD13902">
        <v>1</v>
      </c>
      <c r="AE13902">
        <v>3</v>
      </c>
      <c r="AF13902">
        <v>68</v>
      </c>
      <c r="AG13902">
        <v>0</v>
      </c>
      <c r="AH13902" t="str">
        <v>starter</v>
      </c>
      <c r="AI13902">
        <v>0.27771855960332165</v>
      </c>
      <c r="AJ13902">
        <v>-0.27771855960332165</v>
      </c>
    </row>
    <row r="13903" spans="1:36" x14ac:dyDescent="0.35">
      <c r="A13903" t="s">
        <v>8</v>
      </c>
      <c r="B13903" t="s">
        <v>349</v>
      </c>
      <c r="C13903" t="s">
        <v>272</v>
      </c>
      <c r="D13903">
        <v>8</v>
      </c>
      <c r="E13903">
        <v>1</v>
      </c>
      <c r="F13903">
        <v>5</v>
      </c>
      <c r="G13903">
        <v>73</v>
      </c>
      <c r="H13903">
        <v>0</v>
      </c>
      <c r="I13903" t="s">
        <v>895</v>
      </c>
      <c r="J13903">
        <v>0.26813193015564157</v>
      </c>
      <c r="K13903">
        <f t="shared" si="437"/>
        <v>-0.26813193015564157</v>
      </c>
      <c r="L13903">
        <f t="shared" si="438"/>
        <v>1</v>
      </c>
      <c r="Z13903" t="str">
        <v>H</v>
      </c>
      <c r="AA13903" t="str">
        <v>smyld001</v>
      </c>
      <c r="AB13903" t="str">
        <v>diazl001</v>
      </c>
      <c r="AC13903">
        <v>8</v>
      </c>
      <c r="AD13903">
        <v>1</v>
      </c>
      <c r="AE13903">
        <v>5</v>
      </c>
      <c r="AF13903">
        <v>73</v>
      </c>
      <c r="AG13903">
        <v>0</v>
      </c>
      <c r="AH13903" t="str">
        <v>starter</v>
      </c>
      <c r="AI13903">
        <v>0.26813193015564157</v>
      </c>
      <c r="AJ13903">
        <v>-0.26813193015564157</v>
      </c>
    </row>
    <row r="13904" spans="1:36" x14ac:dyDescent="0.35">
      <c r="A13904" t="s">
        <v>8</v>
      </c>
      <c r="B13904" t="s">
        <v>349</v>
      </c>
      <c r="C13904" t="s">
        <v>274</v>
      </c>
      <c r="D13904">
        <v>9</v>
      </c>
      <c r="E13904">
        <v>1</v>
      </c>
      <c r="F13904">
        <v>8</v>
      </c>
      <c r="G13904">
        <v>81</v>
      </c>
      <c r="H13904">
        <v>0</v>
      </c>
      <c r="I13904" t="s">
        <v>895</v>
      </c>
      <c r="J13904">
        <v>0.31811148362075642</v>
      </c>
      <c r="K13904">
        <f t="shared" si="437"/>
        <v>-0.31811148362075642</v>
      </c>
      <c r="L13904">
        <f t="shared" si="438"/>
        <v>1</v>
      </c>
      <c r="Z13904" t="str">
        <v>H</v>
      </c>
      <c r="AA13904" t="str">
        <v>smyld001</v>
      </c>
      <c r="AB13904" t="str">
        <v>burdp001</v>
      </c>
      <c r="AC13904">
        <v>9</v>
      </c>
      <c r="AD13904">
        <v>1</v>
      </c>
      <c r="AE13904">
        <v>8</v>
      </c>
      <c r="AF13904">
        <v>81</v>
      </c>
      <c r="AG13904">
        <v>0</v>
      </c>
      <c r="AH13904" t="str">
        <v>starter</v>
      </c>
      <c r="AI13904">
        <v>0.31811148362075642</v>
      </c>
      <c r="AJ13904">
        <v>-0.31811148362075642</v>
      </c>
    </row>
    <row r="13905" spans="1:36" x14ac:dyDescent="0.35">
      <c r="A13905" t="s">
        <v>8</v>
      </c>
      <c r="B13905" t="s">
        <v>349</v>
      </c>
      <c r="C13905" t="s">
        <v>58</v>
      </c>
      <c r="D13905">
        <v>1</v>
      </c>
      <c r="E13905">
        <v>2</v>
      </c>
      <c r="F13905">
        <v>1</v>
      </c>
      <c r="G13905">
        <v>82</v>
      </c>
      <c r="H13905">
        <v>0</v>
      </c>
      <c r="I13905" t="s">
        <v>895</v>
      </c>
      <c r="J13905">
        <v>0.42057991202311873</v>
      </c>
      <c r="K13905">
        <f t="shared" si="437"/>
        <v>-0.42057991202311873</v>
      </c>
      <c r="L13905">
        <f t="shared" si="438"/>
        <v>1</v>
      </c>
      <c r="Z13905" t="str">
        <v>H</v>
      </c>
      <c r="AA13905" t="str">
        <v>smyld001</v>
      </c>
      <c r="AB13905" t="str">
        <v>rojam002</v>
      </c>
      <c r="AC13905">
        <v>1</v>
      </c>
      <c r="AD13905">
        <v>2</v>
      </c>
      <c r="AE13905">
        <v>1</v>
      </c>
      <c r="AF13905">
        <v>82</v>
      </c>
      <c r="AG13905">
        <v>0</v>
      </c>
      <c r="AH13905" t="str">
        <v>starter</v>
      </c>
      <c r="AI13905">
        <v>0.42057991202311873</v>
      </c>
      <c r="AJ13905">
        <v>-0.42057991202311873</v>
      </c>
    </row>
    <row r="13906" spans="1:36" x14ac:dyDescent="0.35">
      <c r="A13906" t="s">
        <v>8</v>
      </c>
      <c r="B13906" t="s">
        <v>349</v>
      </c>
      <c r="C13906" t="s">
        <v>62</v>
      </c>
      <c r="D13906">
        <v>2</v>
      </c>
      <c r="E13906">
        <v>2</v>
      </c>
      <c r="F13906">
        <v>4</v>
      </c>
      <c r="G13906">
        <v>86</v>
      </c>
      <c r="H13906">
        <v>0</v>
      </c>
      <c r="I13906" t="s">
        <v>895</v>
      </c>
      <c r="J13906">
        <v>0.31227768819236185</v>
      </c>
      <c r="K13906">
        <f t="shared" si="437"/>
        <v>-0.31227768819236185</v>
      </c>
      <c r="L13906">
        <f t="shared" si="438"/>
        <v>1</v>
      </c>
      <c r="Z13906" t="str">
        <v>H</v>
      </c>
      <c r="AA13906" t="str">
        <v>smyld001</v>
      </c>
      <c r="AB13906" t="str">
        <v>wendj002</v>
      </c>
      <c r="AC13906">
        <v>2</v>
      </c>
      <c r="AD13906">
        <v>2</v>
      </c>
      <c r="AE13906">
        <v>4</v>
      </c>
      <c r="AF13906">
        <v>86</v>
      </c>
      <c r="AG13906">
        <v>0</v>
      </c>
      <c r="AH13906" t="str">
        <v>starter</v>
      </c>
      <c r="AI13906">
        <v>0.31227768819236185</v>
      </c>
      <c r="AJ13906">
        <v>-0.31227768819236185</v>
      </c>
    </row>
    <row r="13907" spans="1:36" x14ac:dyDescent="0.35">
      <c r="A13907" t="s">
        <v>8</v>
      </c>
      <c r="B13907" t="s">
        <v>349</v>
      </c>
      <c r="C13907" t="s">
        <v>55</v>
      </c>
      <c r="D13907">
        <v>3</v>
      </c>
      <c r="E13907">
        <v>2</v>
      </c>
      <c r="F13907">
        <v>5</v>
      </c>
      <c r="G13907">
        <v>91</v>
      </c>
      <c r="H13907">
        <v>0</v>
      </c>
      <c r="I13907" t="s">
        <v>895</v>
      </c>
      <c r="J13907">
        <v>0.32726144520278544</v>
      </c>
      <c r="K13907">
        <f t="shared" si="437"/>
        <v>-0.32726144520278544</v>
      </c>
      <c r="L13907">
        <f t="shared" si="438"/>
        <v>1</v>
      </c>
      <c r="Z13907" t="str">
        <v>H</v>
      </c>
      <c r="AA13907" t="str">
        <v>smyld001</v>
      </c>
      <c r="AB13907" t="str">
        <v>aguij001</v>
      </c>
      <c r="AC13907">
        <v>3</v>
      </c>
      <c r="AD13907">
        <v>2</v>
      </c>
      <c r="AE13907">
        <v>5</v>
      </c>
      <c r="AF13907">
        <v>91</v>
      </c>
      <c r="AG13907">
        <v>0</v>
      </c>
      <c r="AH13907" t="str">
        <v>starter</v>
      </c>
      <c r="AI13907">
        <v>0.32726144520278544</v>
      </c>
      <c r="AJ13907">
        <v>-0.32726144520278544</v>
      </c>
    </row>
    <row r="13908" spans="1:36" x14ac:dyDescent="0.35">
      <c r="A13908" t="s">
        <v>8</v>
      </c>
      <c r="B13908" t="s">
        <v>349</v>
      </c>
      <c r="C13908" t="s">
        <v>60</v>
      </c>
      <c r="D13908">
        <v>4</v>
      </c>
      <c r="E13908">
        <v>2</v>
      </c>
      <c r="F13908">
        <v>1</v>
      </c>
      <c r="G13908">
        <v>92</v>
      </c>
      <c r="H13908">
        <v>0</v>
      </c>
      <c r="I13908" t="s">
        <v>895</v>
      </c>
      <c r="J13908">
        <v>0.4296130024784186</v>
      </c>
      <c r="K13908">
        <f t="shared" si="437"/>
        <v>-0.4296130024784186</v>
      </c>
      <c r="L13908">
        <f t="shared" si="438"/>
        <v>1</v>
      </c>
      <c r="Z13908" t="str">
        <v>H</v>
      </c>
      <c r="AA13908" t="str">
        <v>smyld001</v>
      </c>
      <c r="AB13908" t="str">
        <v>delab001</v>
      </c>
      <c r="AC13908">
        <v>4</v>
      </c>
      <c r="AD13908">
        <v>2</v>
      </c>
      <c r="AE13908">
        <v>1</v>
      </c>
      <c r="AF13908">
        <v>92</v>
      </c>
      <c r="AG13908">
        <v>0</v>
      </c>
      <c r="AH13908" t="str">
        <v>starter</v>
      </c>
      <c r="AI13908">
        <v>0.4296130024784186</v>
      </c>
      <c r="AJ13908">
        <v>-0.4296130024784186</v>
      </c>
    </row>
    <row r="13909" spans="1:36" x14ac:dyDescent="0.35">
      <c r="A13909" t="s">
        <v>8</v>
      </c>
      <c r="B13909" t="s">
        <v>349</v>
      </c>
      <c r="C13909" t="s">
        <v>270</v>
      </c>
      <c r="D13909">
        <v>5</v>
      </c>
      <c r="E13909">
        <v>2</v>
      </c>
      <c r="F13909">
        <v>4</v>
      </c>
      <c r="G13909">
        <v>96</v>
      </c>
      <c r="H13909">
        <v>0</v>
      </c>
      <c r="I13909" t="s">
        <v>895</v>
      </c>
      <c r="J13909">
        <v>0.28915026273995598</v>
      </c>
      <c r="K13909">
        <f t="shared" si="437"/>
        <v>-0.28915026273995598</v>
      </c>
      <c r="L13909">
        <f t="shared" si="438"/>
        <v>1</v>
      </c>
      <c r="Z13909" t="str">
        <v>H</v>
      </c>
      <c r="AA13909" t="str">
        <v>smyld001</v>
      </c>
      <c r="AB13909" t="str">
        <v>bledj001</v>
      </c>
      <c r="AC13909">
        <v>5</v>
      </c>
      <c r="AD13909">
        <v>2</v>
      </c>
      <c r="AE13909">
        <v>4</v>
      </c>
      <c r="AF13909">
        <v>96</v>
      </c>
      <c r="AG13909">
        <v>0</v>
      </c>
      <c r="AH13909" t="str">
        <v>starter</v>
      </c>
      <c r="AI13909">
        <v>0.28915026273995598</v>
      </c>
      <c r="AJ13909">
        <v>-0.28915026273995598</v>
      </c>
    </row>
    <row r="13910" spans="1:36" x14ac:dyDescent="0.35">
      <c r="A13910" t="s">
        <v>8</v>
      </c>
      <c r="B13910" t="s">
        <v>349</v>
      </c>
      <c r="C13910" t="s">
        <v>128</v>
      </c>
      <c r="D13910">
        <v>6</v>
      </c>
      <c r="E13910">
        <v>2</v>
      </c>
      <c r="F13910">
        <v>5</v>
      </c>
      <c r="G13910">
        <v>101</v>
      </c>
      <c r="H13910">
        <v>0</v>
      </c>
      <c r="I13910" t="s">
        <v>895</v>
      </c>
      <c r="J13910">
        <v>0.30237417213313633</v>
      </c>
      <c r="K13910">
        <f t="shared" si="437"/>
        <v>-0.30237417213313633</v>
      </c>
      <c r="L13910">
        <f t="shared" si="438"/>
        <v>1</v>
      </c>
      <c r="Z13910" t="str">
        <v>H</v>
      </c>
      <c r="AA13910" t="str">
        <v>smyld001</v>
      </c>
      <c r="AB13910" t="str">
        <v>fortn001</v>
      </c>
      <c r="AC13910">
        <v>6</v>
      </c>
      <c r="AD13910">
        <v>2</v>
      </c>
      <c r="AE13910">
        <v>5</v>
      </c>
      <c r="AF13910">
        <v>101</v>
      </c>
      <c r="AG13910">
        <v>0</v>
      </c>
      <c r="AH13910" t="str">
        <v>starter</v>
      </c>
      <c r="AI13910">
        <v>0.30237417213313633</v>
      </c>
      <c r="AJ13910">
        <v>-0.30237417213313633</v>
      </c>
    </row>
    <row r="13911" spans="1:36" x14ac:dyDescent="0.35">
      <c r="A13911" t="s">
        <v>8</v>
      </c>
      <c r="B13911" t="s">
        <v>349</v>
      </c>
      <c r="C13911" t="s">
        <v>271</v>
      </c>
      <c r="D13911">
        <v>7</v>
      </c>
      <c r="E13911">
        <v>2</v>
      </c>
      <c r="F13911">
        <v>5</v>
      </c>
      <c r="G13911">
        <v>106</v>
      </c>
      <c r="H13911">
        <v>1.2609999999999999</v>
      </c>
      <c r="I13911" t="s">
        <v>895</v>
      </c>
      <c r="J13911">
        <v>0.29141708523227206</v>
      </c>
      <c r="K13911">
        <f t="shared" si="437"/>
        <v>0.96958291476772784</v>
      </c>
      <c r="L13911">
        <f t="shared" si="438"/>
        <v>1</v>
      </c>
      <c r="Z13911" t="str">
        <v>H</v>
      </c>
      <c r="AA13911" t="str">
        <v>smyld001</v>
      </c>
      <c r="AB13911" t="str">
        <v>leblc001</v>
      </c>
      <c r="AC13911">
        <v>7</v>
      </c>
      <c r="AD13911">
        <v>2</v>
      </c>
      <c r="AE13911">
        <v>5</v>
      </c>
      <c r="AF13911">
        <v>106</v>
      </c>
      <c r="AG13911">
        <v>1.2609999999999999</v>
      </c>
      <c r="AH13911" t="str">
        <v>starter</v>
      </c>
      <c r="AI13911">
        <v>0.29141708523227206</v>
      </c>
      <c r="AJ13911">
        <v>0.96958291476772784</v>
      </c>
    </row>
    <row r="13912" spans="1:36" x14ac:dyDescent="0.35">
      <c r="A13912" t="s">
        <v>8</v>
      </c>
      <c r="B13912" t="s">
        <v>343</v>
      </c>
      <c r="C13912" t="s">
        <v>52</v>
      </c>
      <c r="D13912">
        <v>8</v>
      </c>
      <c r="E13912">
        <v>0</v>
      </c>
      <c r="F13912">
        <v>2</v>
      </c>
      <c r="G13912">
        <v>2</v>
      </c>
      <c r="H13912">
        <v>0</v>
      </c>
      <c r="I13912" t="s">
        <v>894</v>
      </c>
      <c r="J13912">
        <v>0.35070878266280953</v>
      </c>
      <c r="K13912">
        <f t="shared" si="437"/>
        <v>-0.35070878266280953</v>
      </c>
      <c r="L13912">
        <f t="shared" si="438"/>
        <v>1</v>
      </c>
      <c r="Z13912" t="str">
        <v>H</v>
      </c>
      <c r="AA13912" t="str">
        <v>leitm002</v>
      </c>
      <c r="AB13912" t="str">
        <v>coopg002</v>
      </c>
      <c r="AC13912">
        <v>8</v>
      </c>
      <c r="AD13912">
        <v>0</v>
      </c>
      <c r="AE13912">
        <v>2</v>
      </c>
      <c r="AF13912">
        <v>2</v>
      </c>
      <c r="AG13912">
        <v>0</v>
      </c>
      <c r="AH13912" t="str">
        <v>relief</v>
      </c>
      <c r="AI13912">
        <v>0.35070878266280953</v>
      </c>
      <c r="AJ13912">
        <v>-0.35070878266280953</v>
      </c>
    </row>
    <row r="13913" spans="1:36" x14ac:dyDescent="0.35">
      <c r="A13913" t="s">
        <v>8</v>
      </c>
      <c r="B13913" t="s">
        <v>343</v>
      </c>
      <c r="C13913" t="s">
        <v>274</v>
      </c>
      <c r="D13913">
        <v>9</v>
      </c>
      <c r="E13913">
        <v>0</v>
      </c>
      <c r="F13913">
        <v>5</v>
      </c>
      <c r="G13913">
        <v>7</v>
      </c>
      <c r="H13913">
        <v>0</v>
      </c>
      <c r="I13913" t="s">
        <v>894</v>
      </c>
      <c r="J13913">
        <v>0.25217171781061498</v>
      </c>
      <c r="K13913">
        <f t="shared" si="437"/>
        <v>-0.25217171781061498</v>
      </c>
      <c r="L13913">
        <f t="shared" si="438"/>
        <v>1</v>
      </c>
      <c r="Z13913" t="str">
        <v>H</v>
      </c>
      <c r="AA13913" t="str">
        <v>leitm002</v>
      </c>
      <c r="AB13913" t="str">
        <v>burdp001</v>
      </c>
      <c r="AC13913">
        <v>9</v>
      </c>
      <c r="AD13913">
        <v>0</v>
      </c>
      <c r="AE13913">
        <v>5</v>
      </c>
      <c r="AF13913">
        <v>7</v>
      </c>
      <c r="AG13913">
        <v>0</v>
      </c>
      <c r="AH13913" t="str">
        <v>relief</v>
      </c>
      <c r="AI13913">
        <v>0.25217171781061498</v>
      </c>
      <c r="AJ13913">
        <v>-0.25217171781061498</v>
      </c>
    </row>
    <row r="13914" spans="1:36" x14ac:dyDescent="0.35">
      <c r="A13914" t="s">
        <v>8</v>
      </c>
      <c r="B13914" t="s">
        <v>343</v>
      </c>
      <c r="C13914" t="s">
        <v>58</v>
      </c>
      <c r="D13914">
        <v>1</v>
      </c>
      <c r="E13914">
        <v>0</v>
      </c>
      <c r="F13914">
        <v>1</v>
      </c>
      <c r="G13914">
        <v>8</v>
      </c>
      <c r="H13914">
        <v>0</v>
      </c>
      <c r="I13914" t="s">
        <v>894</v>
      </c>
      <c r="J13914">
        <v>0.39643371148336759</v>
      </c>
      <c r="K13914">
        <f t="shared" si="437"/>
        <v>-0.39643371148336759</v>
      </c>
      <c r="L13914">
        <f t="shared" si="438"/>
        <v>1</v>
      </c>
      <c r="Z13914" t="str">
        <v>H</v>
      </c>
      <c r="AA13914" t="str">
        <v>leitm002</v>
      </c>
      <c r="AB13914" t="str">
        <v>rojam002</v>
      </c>
      <c r="AC13914">
        <v>1</v>
      </c>
      <c r="AD13914">
        <v>0</v>
      </c>
      <c r="AE13914">
        <v>1</v>
      </c>
      <c r="AF13914">
        <v>8</v>
      </c>
      <c r="AG13914">
        <v>0</v>
      </c>
      <c r="AH13914" t="str">
        <v>relief</v>
      </c>
      <c r="AI13914">
        <v>0.39643371148336759</v>
      </c>
      <c r="AJ13914">
        <v>-0.39643371148336759</v>
      </c>
    </row>
    <row r="13915" spans="1:36" x14ac:dyDescent="0.35">
      <c r="A13915" t="s">
        <v>8</v>
      </c>
      <c r="B13915" t="s">
        <v>343</v>
      </c>
      <c r="C13915" t="s">
        <v>62</v>
      </c>
      <c r="D13915">
        <v>2</v>
      </c>
      <c r="E13915">
        <v>0</v>
      </c>
      <c r="F13915">
        <v>2</v>
      </c>
      <c r="G13915">
        <v>10</v>
      </c>
      <c r="H13915">
        <v>0</v>
      </c>
      <c r="I13915" t="s">
        <v>894</v>
      </c>
      <c r="J13915">
        <v>0.39278508314149307</v>
      </c>
      <c r="K13915">
        <f t="shared" si="437"/>
        <v>-0.39278508314149307</v>
      </c>
      <c r="L13915">
        <f t="shared" si="438"/>
        <v>1</v>
      </c>
      <c r="Z13915" t="str">
        <v>H</v>
      </c>
      <c r="AA13915" t="str">
        <v>leitm002</v>
      </c>
      <c r="AB13915" t="str">
        <v>wendj002</v>
      </c>
      <c r="AC13915">
        <v>2</v>
      </c>
      <c r="AD13915">
        <v>0</v>
      </c>
      <c r="AE13915">
        <v>2</v>
      </c>
      <c r="AF13915">
        <v>10</v>
      </c>
      <c r="AG13915">
        <v>0</v>
      </c>
      <c r="AH13915" t="str">
        <v>relief</v>
      </c>
      <c r="AI13915">
        <v>0.39278508314149307</v>
      </c>
      <c r="AJ13915">
        <v>-0.39278508314149307</v>
      </c>
    </row>
    <row r="13916" spans="1:36" x14ac:dyDescent="0.35">
      <c r="A13916" t="s">
        <v>8</v>
      </c>
      <c r="B13916" t="s">
        <v>343</v>
      </c>
      <c r="C13916" t="s">
        <v>55</v>
      </c>
      <c r="D13916">
        <v>3</v>
      </c>
      <c r="E13916">
        <v>0</v>
      </c>
      <c r="F13916">
        <v>5</v>
      </c>
      <c r="G13916">
        <v>15</v>
      </c>
      <c r="H13916">
        <v>0</v>
      </c>
      <c r="I13916" t="s">
        <v>894</v>
      </c>
      <c r="J13916">
        <v>0.3031152446630343</v>
      </c>
      <c r="K13916">
        <f t="shared" si="437"/>
        <v>-0.3031152446630343</v>
      </c>
      <c r="L13916">
        <f t="shared" si="438"/>
        <v>1</v>
      </c>
      <c r="Z13916" t="str">
        <v>H</v>
      </c>
      <c r="AA13916" t="str">
        <v>leitm002</v>
      </c>
      <c r="AB13916" t="str">
        <v>aguij001</v>
      </c>
      <c r="AC13916">
        <v>3</v>
      </c>
      <c r="AD13916">
        <v>0</v>
      </c>
      <c r="AE13916">
        <v>5</v>
      </c>
      <c r="AF13916">
        <v>15</v>
      </c>
      <c r="AG13916">
        <v>0</v>
      </c>
      <c r="AH13916" t="str">
        <v>relief</v>
      </c>
      <c r="AI13916">
        <v>0.3031152446630343</v>
      </c>
      <c r="AJ13916">
        <v>-0.3031152446630343</v>
      </c>
    </row>
    <row r="13917" spans="1:36" x14ac:dyDescent="0.35">
      <c r="A13917" t="s">
        <v>8</v>
      </c>
      <c r="B13917" t="s">
        <v>343</v>
      </c>
      <c r="C13917" t="s">
        <v>60</v>
      </c>
      <c r="D13917">
        <v>4</v>
      </c>
      <c r="E13917">
        <v>0</v>
      </c>
      <c r="F13917">
        <v>6</v>
      </c>
      <c r="G13917">
        <v>21</v>
      </c>
      <c r="H13917">
        <v>0</v>
      </c>
      <c r="I13917" t="s">
        <v>894</v>
      </c>
      <c r="J13917">
        <v>0.32618885652241469</v>
      </c>
      <c r="K13917">
        <f t="shared" si="437"/>
        <v>-0.32618885652241469</v>
      </c>
      <c r="L13917">
        <f t="shared" si="438"/>
        <v>1</v>
      </c>
      <c r="Z13917" t="str">
        <v>H</v>
      </c>
      <c r="AA13917" t="str">
        <v>leitm002</v>
      </c>
      <c r="AB13917" t="str">
        <v>delab001</v>
      </c>
      <c r="AC13917">
        <v>4</v>
      </c>
      <c r="AD13917">
        <v>0</v>
      </c>
      <c r="AE13917">
        <v>6</v>
      </c>
      <c r="AF13917">
        <v>21</v>
      </c>
      <c r="AG13917">
        <v>0</v>
      </c>
      <c r="AH13917" t="str">
        <v>relief</v>
      </c>
      <c r="AI13917">
        <v>0.32618885652241469</v>
      </c>
      <c r="AJ13917">
        <v>-0.32618885652241469</v>
      </c>
    </row>
    <row r="13918" spans="1:36" x14ac:dyDescent="0.35">
      <c r="A13918" t="s">
        <v>8</v>
      </c>
      <c r="B13918" t="s">
        <v>343</v>
      </c>
      <c r="C13918" t="s">
        <v>270</v>
      </c>
      <c r="D13918">
        <v>5</v>
      </c>
      <c r="E13918">
        <v>0</v>
      </c>
      <c r="F13918">
        <v>3</v>
      </c>
      <c r="G13918">
        <v>24</v>
      </c>
      <c r="H13918">
        <v>0</v>
      </c>
      <c r="I13918" t="s">
        <v>894</v>
      </c>
      <c r="J13918">
        <v>0.28563368709453901</v>
      </c>
      <c r="K13918">
        <f t="shared" si="437"/>
        <v>-0.28563368709453901</v>
      </c>
      <c r="L13918">
        <f t="shared" si="438"/>
        <v>1</v>
      </c>
      <c r="Z13918" t="str">
        <v>H</v>
      </c>
      <c r="AA13918" t="str">
        <v>leitm002</v>
      </c>
      <c r="AB13918" t="str">
        <v>bledj001</v>
      </c>
      <c r="AC13918">
        <v>5</v>
      </c>
      <c r="AD13918">
        <v>0</v>
      </c>
      <c r="AE13918">
        <v>3</v>
      </c>
      <c r="AF13918">
        <v>24</v>
      </c>
      <c r="AG13918">
        <v>0</v>
      </c>
      <c r="AH13918" t="str">
        <v>relief</v>
      </c>
      <c r="AI13918">
        <v>0.28563368709453901</v>
      </c>
      <c r="AJ13918">
        <v>-0.28563368709453901</v>
      </c>
    </row>
    <row r="13919" spans="1:36" x14ac:dyDescent="0.35">
      <c r="A13919" t="s">
        <v>8</v>
      </c>
      <c r="B13919" t="s">
        <v>750</v>
      </c>
      <c r="C13919" t="s">
        <v>62</v>
      </c>
      <c r="D13919">
        <v>1</v>
      </c>
      <c r="E13919">
        <v>0</v>
      </c>
      <c r="F13919">
        <v>2</v>
      </c>
      <c r="G13919">
        <v>2</v>
      </c>
      <c r="H13919">
        <v>0.88400000000000001</v>
      </c>
      <c r="I13919" t="s">
        <v>895</v>
      </c>
      <c r="J13919">
        <v>0.37081185480584566</v>
      </c>
      <c r="K13919">
        <f t="shared" si="437"/>
        <v>0.51318814519415434</v>
      </c>
      <c r="L13919">
        <f t="shared" si="438"/>
        <v>1</v>
      </c>
      <c r="Z13919" t="str">
        <v>H</v>
      </c>
      <c r="AA13919" t="str">
        <v>sampa001</v>
      </c>
      <c r="AB13919" t="str">
        <v>wendj002</v>
      </c>
      <c r="AC13919">
        <v>1</v>
      </c>
      <c r="AD13919">
        <v>0</v>
      </c>
      <c r="AE13919">
        <v>2</v>
      </c>
      <c r="AF13919">
        <v>2</v>
      </c>
      <c r="AG13919">
        <v>0.88400000000000001</v>
      </c>
      <c r="AH13919" t="str">
        <v>starter</v>
      </c>
      <c r="AI13919">
        <v>0.37081185480584566</v>
      </c>
      <c r="AJ13919">
        <v>0.51318814519415434</v>
      </c>
    </row>
    <row r="13920" spans="1:36" x14ac:dyDescent="0.35">
      <c r="A13920" t="s">
        <v>8</v>
      </c>
      <c r="B13920" t="s">
        <v>750</v>
      </c>
      <c r="C13920" t="s">
        <v>275</v>
      </c>
      <c r="D13920">
        <v>2</v>
      </c>
      <c r="E13920">
        <v>0</v>
      </c>
      <c r="F13920">
        <v>5</v>
      </c>
      <c r="G13920">
        <v>7</v>
      </c>
      <c r="H13920">
        <v>0</v>
      </c>
      <c r="I13920" t="s">
        <v>895</v>
      </c>
      <c r="J13920">
        <v>0.29867723718256695</v>
      </c>
      <c r="K13920">
        <f t="shared" si="437"/>
        <v>-0.29867723718256695</v>
      </c>
      <c r="L13920">
        <f t="shared" si="438"/>
        <v>1</v>
      </c>
      <c r="Z13920" t="str">
        <v>H</v>
      </c>
      <c r="AA13920" t="str">
        <v>sampa001</v>
      </c>
      <c r="AB13920" t="str">
        <v>willl001</v>
      </c>
      <c r="AC13920">
        <v>2</v>
      </c>
      <c r="AD13920">
        <v>0</v>
      </c>
      <c r="AE13920">
        <v>5</v>
      </c>
      <c r="AF13920">
        <v>7</v>
      </c>
      <c r="AG13920">
        <v>0</v>
      </c>
      <c r="AH13920" t="str">
        <v>starter</v>
      </c>
      <c r="AI13920">
        <v>0.29867723718256695</v>
      </c>
      <c r="AJ13920">
        <v>-0.29867723718256695</v>
      </c>
    </row>
    <row r="13921" spans="1:36" x14ac:dyDescent="0.35">
      <c r="A13921" t="s">
        <v>8</v>
      </c>
      <c r="B13921" t="s">
        <v>750</v>
      </c>
      <c r="C13921" t="s">
        <v>270</v>
      </c>
      <c r="D13921">
        <v>3</v>
      </c>
      <c r="E13921">
        <v>0</v>
      </c>
      <c r="F13921">
        <v>6</v>
      </c>
      <c r="G13921">
        <v>13</v>
      </c>
      <c r="H13921">
        <v>0.72</v>
      </c>
      <c r="I13921" t="s">
        <v>895</v>
      </c>
      <c r="J13921">
        <v>0.32681621102522651</v>
      </c>
      <c r="K13921">
        <f t="shared" si="437"/>
        <v>0.39318378897477346</v>
      </c>
      <c r="L13921">
        <f t="shared" si="438"/>
        <v>1</v>
      </c>
      <c r="Z13921" t="str">
        <v>H</v>
      </c>
      <c r="AA13921" t="str">
        <v>sampa001</v>
      </c>
      <c r="AB13921" t="str">
        <v>bledj001</v>
      </c>
      <c r="AC13921">
        <v>3</v>
      </c>
      <c r="AD13921">
        <v>0</v>
      </c>
      <c r="AE13921">
        <v>6</v>
      </c>
      <c r="AF13921">
        <v>13</v>
      </c>
      <c r="AG13921">
        <v>0.72</v>
      </c>
      <c r="AH13921" t="str">
        <v>starter</v>
      </c>
      <c r="AI13921">
        <v>0.32681621102522651</v>
      </c>
      <c r="AJ13921">
        <v>0.39318378897477346</v>
      </c>
    </row>
    <row r="13922" spans="1:36" x14ac:dyDescent="0.35">
      <c r="A13922" t="s">
        <v>8</v>
      </c>
      <c r="B13922" t="s">
        <v>750</v>
      </c>
      <c r="C13922" t="s">
        <v>128</v>
      </c>
      <c r="D13922">
        <v>4</v>
      </c>
      <c r="E13922">
        <v>0</v>
      </c>
      <c r="F13922">
        <v>3</v>
      </c>
      <c r="G13922">
        <v>16</v>
      </c>
      <c r="H13922">
        <v>0</v>
      </c>
      <c r="I13922" t="s">
        <v>895</v>
      </c>
      <c r="J13922">
        <v>0.29582097466659735</v>
      </c>
      <c r="K13922">
        <f t="shared" si="437"/>
        <v>-0.29582097466659735</v>
      </c>
      <c r="L13922">
        <f t="shared" si="438"/>
        <v>1</v>
      </c>
      <c r="Z13922" t="str">
        <v>H</v>
      </c>
      <c r="AA13922" t="str">
        <v>sampa001</v>
      </c>
      <c r="AB13922" t="str">
        <v>fortn001</v>
      </c>
      <c r="AC13922">
        <v>4</v>
      </c>
      <c r="AD13922">
        <v>0</v>
      </c>
      <c r="AE13922">
        <v>3</v>
      </c>
      <c r="AF13922">
        <v>16</v>
      </c>
      <c r="AG13922">
        <v>0</v>
      </c>
      <c r="AH13922" t="str">
        <v>starter</v>
      </c>
      <c r="AI13922">
        <v>0.29582097466659735</v>
      </c>
      <c r="AJ13922">
        <v>-0.29582097466659735</v>
      </c>
    </row>
    <row r="13923" spans="1:36" x14ac:dyDescent="0.35">
      <c r="A13923" t="s">
        <v>8</v>
      </c>
      <c r="B13923" t="s">
        <v>750</v>
      </c>
      <c r="C13923" t="s">
        <v>272</v>
      </c>
      <c r="D13923">
        <v>5</v>
      </c>
      <c r="E13923">
        <v>0</v>
      </c>
      <c r="F13923">
        <v>1</v>
      </c>
      <c r="G13923">
        <v>17</v>
      </c>
      <c r="H13923">
        <v>0</v>
      </c>
      <c r="I13923" t="s">
        <v>895</v>
      </c>
      <c r="J13923">
        <v>0.38411232046127375</v>
      </c>
      <c r="K13923">
        <f t="shared" si="437"/>
        <v>-0.38411232046127375</v>
      </c>
      <c r="L13923">
        <f t="shared" si="438"/>
        <v>1</v>
      </c>
      <c r="Z13923" t="str">
        <v>H</v>
      </c>
      <c r="AA13923" t="str">
        <v>sampa001</v>
      </c>
      <c r="AB13923" t="str">
        <v>diazl001</v>
      </c>
      <c r="AC13923">
        <v>5</v>
      </c>
      <c r="AD13923">
        <v>0</v>
      </c>
      <c r="AE13923">
        <v>1</v>
      </c>
      <c r="AF13923">
        <v>17</v>
      </c>
      <c r="AG13923">
        <v>0</v>
      </c>
      <c r="AH13923" t="str">
        <v>starter</v>
      </c>
      <c r="AI13923">
        <v>0.38411232046127375</v>
      </c>
      <c r="AJ13923">
        <v>-0.38411232046127375</v>
      </c>
    </row>
    <row r="13924" spans="1:36" x14ac:dyDescent="0.35">
      <c r="A13924" t="s">
        <v>8</v>
      </c>
      <c r="B13924" t="s">
        <v>750</v>
      </c>
      <c r="C13924" t="s">
        <v>271</v>
      </c>
      <c r="D13924">
        <v>6</v>
      </c>
      <c r="E13924">
        <v>0</v>
      </c>
      <c r="F13924">
        <v>5</v>
      </c>
      <c r="G13924">
        <v>22</v>
      </c>
      <c r="H13924">
        <v>0.88400000000000001</v>
      </c>
      <c r="I13924" t="s">
        <v>895</v>
      </c>
      <c r="J13924">
        <v>0.2726443746407175</v>
      </c>
      <c r="K13924">
        <f t="shared" si="437"/>
        <v>0.61135562535928245</v>
      </c>
      <c r="L13924">
        <f t="shared" si="438"/>
        <v>1</v>
      </c>
      <c r="Z13924" t="str">
        <v>H</v>
      </c>
      <c r="AA13924" t="str">
        <v>sampa001</v>
      </c>
      <c r="AB13924" t="str">
        <v>leblc001</v>
      </c>
      <c r="AC13924">
        <v>6</v>
      </c>
      <c r="AD13924">
        <v>0</v>
      </c>
      <c r="AE13924">
        <v>5</v>
      </c>
      <c r="AF13924">
        <v>22</v>
      </c>
      <c r="AG13924">
        <v>0.88400000000000001</v>
      </c>
      <c r="AH13924" t="str">
        <v>starter</v>
      </c>
      <c r="AI13924">
        <v>0.2726443746407175</v>
      </c>
      <c r="AJ13924">
        <v>0.61135562535928245</v>
      </c>
    </row>
    <row r="13925" spans="1:36" x14ac:dyDescent="0.35">
      <c r="A13925" t="s">
        <v>8</v>
      </c>
      <c r="B13925" t="s">
        <v>750</v>
      </c>
      <c r="C13925" t="s">
        <v>59</v>
      </c>
      <c r="D13925">
        <v>7</v>
      </c>
      <c r="E13925">
        <v>0</v>
      </c>
      <c r="F13925">
        <v>2</v>
      </c>
      <c r="G13925">
        <v>24</v>
      </c>
      <c r="H13925">
        <v>0</v>
      </c>
      <c r="I13925" t="s">
        <v>895</v>
      </c>
      <c r="J13925">
        <v>0.35021153674611166</v>
      </c>
      <c r="K13925">
        <f t="shared" si="437"/>
        <v>-0.35021153674611166</v>
      </c>
      <c r="L13925">
        <f t="shared" si="438"/>
        <v>1</v>
      </c>
      <c r="Z13925" t="str">
        <v>H</v>
      </c>
      <c r="AA13925" t="str">
        <v>sampa001</v>
      </c>
      <c r="AB13925" t="str">
        <v>stalj001</v>
      </c>
      <c r="AC13925">
        <v>7</v>
      </c>
      <c r="AD13925">
        <v>0</v>
      </c>
      <c r="AE13925">
        <v>2</v>
      </c>
      <c r="AF13925">
        <v>24</v>
      </c>
      <c r="AG13925">
        <v>0</v>
      </c>
      <c r="AH13925" t="str">
        <v>starter</v>
      </c>
      <c r="AI13925">
        <v>0.35021153674611166</v>
      </c>
      <c r="AJ13925">
        <v>-0.35021153674611166</v>
      </c>
    </row>
    <row r="13926" spans="1:36" x14ac:dyDescent="0.35">
      <c r="A13926" t="s">
        <v>8</v>
      </c>
      <c r="B13926" t="s">
        <v>750</v>
      </c>
      <c r="C13926" t="s">
        <v>274</v>
      </c>
      <c r="D13926">
        <v>8</v>
      </c>
      <c r="E13926">
        <v>0</v>
      </c>
      <c r="F13926">
        <v>4</v>
      </c>
      <c r="G13926">
        <v>28</v>
      </c>
      <c r="H13926">
        <v>0</v>
      </c>
      <c r="I13926" t="s">
        <v>895</v>
      </c>
      <c r="J13926">
        <v>0.24047159022125947</v>
      </c>
      <c r="K13926">
        <f t="shared" si="437"/>
        <v>-0.24047159022125947</v>
      </c>
      <c r="L13926">
        <f t="shared" si="438"/>
        <v>1</v>
      </c>
      <c r="Z13926" t="str">
        <v>H</v>
      </c>
      <c r="AA13926" t="str">
        <v>sampa001</v>
      </c>
      <c r="AB13926" t="str">
        <v>burdp001</v>
      </c>
      <c r="AC13926">
        <v>8</v>
      </c>
      <c r="AD13926">
        <v>0</v>
      </c>
      <c r="AE13926">
        <v>4</v>
      </c>
      <c r="AF13926">
        <v>28</v>
      </c>
      <c r="AG13926">
        <v>0</v>
      </c>
      <c r="AH13926" t="str">
        <v>starter</v>
      </c>
      <c r="AI13926">
        <v>0.24047159022125947</v>
      </c>
      <c r="AJ13926">
        <v>-0.24047159022125947</v>
      </c>
    </row>
    <row r="13927" spans="1:36" x14ac:dyDescent="0.35">
      <c r="A13927" t="s">
        <v>8</v>
      </c>
      <c r="B13927" t="s">
        <v>750</v>
      </c>
      <c r="C13927" t="s">
        <v>776</v>
      </c>
      <c r="D13927">
        <v>9</v>
      </c>
      <c r="E13927">
        <v>0</v>
      </c>
      <c r="F13927">
        <v>5</v>
      </c>
      <c r="G13927">
        <v>33</v>
      </c>
      <c r="H13927">
        <v>0</v>
      </c>
      <c r="I13927" t="s">
        <v>895</v>
      </c>
      <c r="J13927">
        <v>0.24658812085794729</v>
      </c>
      <c r="K13927">
        <f t="shared" si="437"/>
        <v>-0.24658812085794729</v>
      </c>
      <c r="L13927">
        <f t="shared" si="438"/>
        <v>1</v>
      </c>
      <c r="Z13927" t="str">
        <v>H</v>
      </c>
      <c r="AA13927" t="str">
        <v>sampa001</v>
      </c>
      <c r="AB13927" t="str">
        <v>hamib001</v>
      </c>
      <c r="AC13927">
        <v>9</v>
      </c>
      <c r="AD13927">
        <v>0</v>
      </c>
      <c r="AE13927">
        <v>5</v>
      </c>
      <c r="AF13927">
        <v>33</v>
      </c>
      <c r="AG13927">
        <v>0</v>
      </c>
      <c r="AH13927" t="str">
        <v>starter</v>
      </c>
      <c r="AI13927">
        <v>0.24658812085794729</v>
      </c>
      <c r="AJ13927">
        <v>-0.24658812085794729</v>
      </c>
    </row>
    <row r="13928" spans="1:36" x14ac:dyDescent="0.35">
      <c r="A13928" t="s">
        <v>8</v>
      </c>
      <c r="B13928" t="s">
        <v>750</v>
      </c>
      <c r="C13928" t="s">
        <v>62</v>
      </c>
      <c r="D13928">
        <v>1</v>
      </c>
      <c r="E13928">
        <v>1</v>
      </c>
      <c r="F13928">
        <v>3</v>
      </c>
      <c r="G13928">
        <v>36</v>
      </c>
      <c r="H13928">
        <v>0</v>
      </c>
      <c r="I13928" t="s">
        <v>895</v>
      </c>
      <c r="J13928">
        <v>0.29831887766305565</v>
      </c>
      <c r="K13928">
        <f t="shared" si="437"/>
        <v>-0.29831887766305565</v>
      </c>
      <c r="L13928">
        <f t="shared" si="438"/>
        <v>1</v>
      </c>
      <c r="Z13928" t="str">
        <v>H</v>
      </c>
      <c r="AA13928" t="str">
        <v>sampa001</v>
      </c>
      <c r="AB13928" t="str">
        <v>wendj002</v>
      </c>
      <c r="AC13928">
        <v>1</v>
      </c>
      <c r="AD13928">
        <v>1</v>
      </c>
      <c r="AE13928">
        <v>3</v>
      </c>
      <c r="AF13928">
        <v>36</v>
      </c>
      <c r="AG13928">
        <v>0</v>
      </c>
      <c r="AH13928" t="str">
        <v>starter</v>
      </c>
      <c r="AI13928">
        <v>0.29831887766305565</v>
      </c>
      <c r="AJ13928">
        <v>-0.29831887766305565</v>
      </c>
    </row>
    <row r="13929" spans="1:36" x14ac:dyDescent="0.35">
      <c r="A13929" t="s">
        <v>8</v>
      </c>
      <c r="B13929" t="s">
        <v>750</v>
      </c>
      <c r="C13929" t="s">
        <v>275</v>
      </c>
      <c r="D13929">
        <v>2</v>
      </c>
      <c r="E13929">
        <v>1</v>
      </c>
      <c r="F13929">
        <v>1</v>
      </c>
      <c r="G13929">
        <v>37</v>
      </c>
      <c r="H13929">
        <v>0</v>
      </c>
      <c r="I13929" t="s">
        <v>895</v>
      </c>
      <c r="J13929">
        <v>0.41877073936543779</v>
      </c>
      <c r="K13929">
        <f t="shared" si="437"/>
        <v>-0.41877073936543779</v>
      </c>
      <c r="L13929">
        <f t="shared" si="438"/>
        <v>1</v>
      </c>
      <c r="Z13929" t="str">
        <v>H</v>
      </c>
      <c r="AA13929" t="str">
        <v>sampa001</v>
      </c>
      <c r="AB13929" t="str">
        <v>willl001</v>
      </c>
      <c r="AC13929">
        <v>2</v>
      </c>
      <c r="AD13929">
        <v>1</v>
      </c>
      <c r="AE13929">
        <v>1</v>
      </c>
      <c r="AF13929">
        <v>37</v>
      </c>
      <c r="AG13929">
        <v>0</v>
      </c>
      <c r="AH13929" t="str">
        <v>starter</v>
      </c>
      <c r="AI13929">
        <v>0.41877073936543779</v>
      </c>
      <c r="AJ13929">
        <v>-0.41877073936543779</v>
      </c>
    </row>
    <row r="13930" spans="1:36" x14ac:dyDescent="0.35">
      <c r="A13930" t="s">
        <v>8</v>
      </c>
      <c r="B13930" t="s">
        <v>750</v>
      </c>
      <c r="C13930" t="s">
        <v>270</v>
      </c>
      <c r="D13930">
        <v>3</v>
      </c>
      <c r="E13930">
        <v>1</v>
      </c>
      <c r="F13930">
        <v>6</v>
      </c>
      <c r="G13930">
        <v>43</v>
      </c>
      <c r="H13930">
        <v>0</v>
      </c>
      <c r="I13930" t="s">
        <v>895</v>
      </c>
      <c r="J13930">
        <v>0.33834720447698469</v>
      </c>
      <c r="K13930">
        <f t="shared" si="437"/>
        <v>-0.33834720447698469</v>
      </c>
      <c r="L13930">
        <f t="shared" si="438"/>
        <v>1</v>
      </c>
      <c r="Z13930" t="str">
        <v>H</v>
      </c>
      <c r="AA13930" t="str">
        <v>sampa001</v>
      </c>
      <c r="AB13930" t="str">
        <v>bledj001</v>
      </c>
      <c r="AC13930">
        <v>3</v>
      </c>
      <c r="AD13930">
        <v>1</v>
      </c>
      <c r="AE13930">
        <v>6</v>
      </c>
      <c r="AF13930">
        <v>43</v>
      </c>
      <c r="AG13930">
        <v>0</v>
      </c>
      <c r="AH13930" t="str">
        <v>starter</v>
      </c>
      <c r="AI13930">
        <v>0.33834720447698469</v>
      </c>
      <c r="AJ13930">
        <v>-0.33834720447698469</v>
      </c>
    </row>
    <row r="13931" spans="1:36" x14ac:dyDescent="0.35">
      <c r="A13931" t="s">
        <v>8</v>
      </c>
      <c r="B13931" t="s">
        <v>750</v>
      </c>
      <c r="C13931" t="s">
        <v>128</v>
      </c>
      <c r="D13931">
        <v>4</v>
      </c>
      <c r="E13931">
        <v>1</v>
      </c>
      <c r="F13931">
        <v>6</v>
      </c>
      <c r="G13931">
        <v>49</v>
      </c>
      <c r="H13931">
        <v>0</v>
      </c>
      <c r="I13931" t="s">
        <v>895</v>
      </c>
      <c r="J13931">
        <v>0.33213625302150518</v>
      </c>
      <c r="K13931">
        <f t="shared" si="437"/>
        <v>-0.33213625302150518</v>
      </c>
      <c r="L13931">
        <f t="shared" si="438"/>
        <v>1</v>
      </c>
      <c r="Z13931" t="str">
        <v>H</v>
      </c>
      <c r="AA13931" t="str">
        <v>sampa001</v>
      </c>
      <c r="AB13931" t="str">
        <v>fortn001</v>
      </c>
      <c r="AC13931">
        <v>4</v>
      </c>
      <c r="AD13931">
        <v>1</v>
      </c>
      <c r="AE13931">
        <v>6</v>
      </c>
      <c r="AF13931">
        <v>49</v>
      </c>
      <c r="AG13931">
        <v>0</v>
      </c>
      <c r="AH13931" t="str">
        <v>starter</v>
      </c>
      <c r="AI13931">
        <v>0.33213625302150518</v>
      </c>
      <c r="AJ13931">
        <v>-0.33213625302150518</v>
      </c>
    </row>
    <row r="13932" spans="1:36" x14ac:dyDescent="0.35">
      <c r="A13932" t="s">
        <v>8</v>
      </c>
      <c r="B13932" t="s">
        <v>750</v>
      </c>
      <c r="C13932" t="s">
        <v>272</v>
      </c>
      <c r="D13932">
        <v>5</v>
      </c>
      <c r="E13932">
        <v>1</v>
      </c>
      <c r="F13932">
        <v>6</v>
      </c>
      <c r="G13932">
        <v>55</v>
      </c>
      <c r="H13932">
        <v>0</v>
      </c>
      <c r="I13932" t="s">
        <v>895</v>
      </c>
      <c r="J13932">
        <v>0.31636536849677915</v>
      </c>
      <c r="K13932">
        <f t="shared" si="437"/>
        <v>-0.31636536849677915</v>
      </c>
      <c r="L13932">
        <f t="shared" si="438"/>
        <v>1</v>
      </c>
      <c r="Z13932" t="str">
        <v>H</v>
      </c>
      <c r="AA13932" t="str">
        <v>sampa001</v>
      </c>
      <c r="AB13932" t="str">
        <v>diazl001</v>
      </c>
      <c r="AC13932">
        <v>5</v>
      </c>
      <c r="AD13932">
        <v>1</v>
      </c>
      <c r="AE13932">
        <v>6</v>
      </c>
      <c r="AF13932">
        <v>55</v>
      </c>
      <c r="AG13932">
        <v>0</v>
      </c>
      <c r="AH13932" t="str">
        <v>starter</v>
      </c>
      <c r="AI13932">
        <v>0.31636536849677915</v>
      </c>
      <c r="AJ13932">
        <v>-0.31636536849677915</v>
      </c>
    </row>
    <row r="13933" spans="1:36" x14ac:dyDescent="0.35">
      <c r="A13933" t="s">
        <v>8</v>
      </c>
      <c r="B13933" t="s">
        <v>750</v>
      </c>
      <c r="C13933" t="s">
        <v>271</v>
      </c>
      <c r="D13933">
        <v>6</v>
      </c>
      <c r="E13933">
        <v>1</v>
      </c>
      <c r="F13933">
        <v>5</v>
      </c>
      <c r="G13933">
        <v>60</v>
      </c>
      <c r="H13933">
        <v>1.2609999999999999</v>
      </c>
      <c r="I13933" t="s">
        <v>895</v>
      </c>
      <c r="J13933">
        <v>0.28417536809247568</v>
      </c>
      <c r="K13933">
        <f t="shared" si="437"/>
        <v>0.97682463190752422</v>
      </c>
      <c r="L13933">
        <f t="shared" si="438"/>
        <v>1</v>
      </c>
      <c r="Z13933" t="str">
        <v>H</v>
      </c>
      <c r="AA13933" t="str">
        <v>sampa001</v>
      </c>
      <c r="AB13933" t="str">
        <v>leblc001</v>
      </c>
      <c r="AC13933">
        <v>6</v>
      </c>
      <c r="AD13933">
        <v>1</v>
      </c>
      <c r="AE13933">
        <v>5</v>
      </c>
      <c r="AF13933">
        <v>60</v>
      </c>
      <c r="AG13933">
        <v>1.2609999999999999</v>
      </c>
      <c r="AH13933" t="str">
        <v>starter</v>
      </c>
      <c r="AI13933">
        <v>0.28417536809247568</v>
      </c>
      <c r="AJ13933">
        <v>0.97682463190752422</v>
      </c>
    </row>
    <row r="13934" spans="1:36" x14ac:dyDescent="0.35">
      <c r="A13934" t="s">
        <v>8</v>
      </c>
      <c r="B13934" t="s">
        <v>750</v>
      </c>
      <c r="C13934" t="s">
        <v>59</v>
      </c>
      <c r="D13934">
        <v>7</v>
      </c>
      <c r="E13934">
        <v>1</v>
      </c>
      <c r="F13934">
        <v>3</v>
      </c>
      <c r="G13934">
        <v>63</v>
      </c>
      <c r="H13934">
        <v>2.0720000000000001</v>
      </c>
      <c r="I13934" t="s">
        <v>895</v>
      </c>
      <c r="J13934">
        <v>0.27771855960332165</v>
      </c>
      <c r="K13934">
        <f t="shared" si="437"/>
        <v>1.7942814403966785</v>
      </c>
      <c r="L13934">
        <f t="shared" si="438"/>
        <v>1</v>
      </c>
      <c r="Z13934" t="str">
        <v>H</v>
      </c>
      <c r="AA13934" t="str">
        <v>sampa001</v>
      </c>
      <c r="AB13934" t="str">
        <v>stalj001</v>
      </c>
      <c r="AC13934">
        <v>7</v>
      </c>
      <c r="AD13934">
        <v>1</v>
      </c>
      <c r="AE13934">
        <v>3</v>
      </c>
      <c r="AF13934">
        <v>63</v>
      </c>
      <c r="AG13934">
        <v>2.0720000000000001</v>
      </c>
      <c r="AH13934" t="str">
        <v>starter</v>
      </c>
      <c r="AI13934">
        <v>0.27771855960332165</v>
      </c>
      <c r="AJ13934">
        <v>1.7942814403966785</v>
      </c>
    </row>
    <row r="13935" spans="1:36" x14ac:dyDescent="0.35">
      <c r="A13935" t="s">
        <v>8</v>
      </c>
      <c r="B13935" t="s">
        <v>750</v>
      </c>
      <c r="C13935" t="s">
        <v>274</v>
      </c>
      <c r="D13935">
        <v>8</v>
      </c>
      <c r="E13935">
        <v>1</v>
      </c>
      <c r="F13935">
        <v>1</v>
      </c>
      <c r="G13935">
        <v>64</v>
      </c>
      <c r="H13935">
        <v>2.0720000000000001</v>
      </c>
      <c r="I13935" t="s">
        <v>895</v>
      </c>
      <c r="J13935">
        <v>0.37669443888675425</v>
      </c>
      <c r="K13935">
        <f t="shared" si="437"/>
        <v>1.6953055611132459</v>
      </c>
      <c r="L13935">
        <f t="shared" si="438"/>
        <v>1</v>
      </c>
      <c r="Z13935" t="str">
        <v>H</v>
      </c>
      <c r="AA13935" t="str">
        <v>sampa001</v>
      </c>
      <c r="AB13935" t="str">
        <v>burdp001</v>
      </c>
      <c r="AC13935">
        <v>8</v>
      </c>
      <c r="AD13935">
        <v>1</v>
      </c>
      <c r="AE13935">
        <v>1</v>
      </c>
      <c r="AF13935">
        <v>64</v>
      </c>
      <c r="AG13935">
        <v>2.0720000000000001</v>
      </c>
      <c r="AH13935" t="str">
        <v>starter</v>
      </c>
      <c r="AI13935">
        <v>0.37669443888675425</v>
      </c>
      <c r="AJ13935">
        <v>1.6953055611132459</v>
      </c>
    </row>
    <row r="13936" spans="1:36" x14ac:dyDescent="0.35">
      <c r="A13936" t="s">
        <v>8</v>
      </c>
      <c r="B13936" t="s">
        <v>750</v>
      </c>
      <c r="C13936" t="s">
        <v>776</v>
      </c>
      <c r="D13936">
        <v>9</v>
      </c>
      <c r="E13936">
        <v>1</v>
      </c>
      <c r="F13936">
        <v>6</v>
      </c>
      <c r="G13936">
        <v>70</v>
      </c>
      <c r="H13936">
        <v>0</v>
      </c>
      <c r="I13936" t="s">
        <v>895</v>
      </c>
      <c r="J13936">
        <v>0.28740367762456537</v>
      </c>
      <c r="K13936">
        <f t="shared" si="437"/>
        <v>-0.28740367762456537</v>
      </c>
      <c r="L13936">
        <f t="shared" si="438"/>
        <v>1</v>
      </c>
      <c r="Z13936" t="str">
        <v>H</v>
      </c>
      <c r="AA13936" t="str">
        <v>sampa001</v>
      </c>
      <c r="AB13936" t="str">
        <v>hamib001</v>
      </c>
      <c r="AC13936">
        <v>9</v>
      </c>
      <c r="AD13936">
        <v>1</v>
      </c>
      <c r="AE13936">
        <v>6</v>
      </c>
      <c r="AF13936">
        <v>70</v>
      </c>
      <c r="AG13936">
        <v>0</v>
      </c>
      <c r="AH13936" t="str">
        <v>starter</v>
      </c>
      <c r="AI13936">
        <v>0.28740367762456537</v>
      </c>
      <c r="AJ13936">
        <v>-0.28740367762456537</v>
      </c>
    </row>
    <row r="13937" spans="1:36" x14ac:dyDescent="0.35">
      <c r="A13937" t="s">
        <v>8</v>
      </c>
      <c r="B13937" t="s">
        <v>750</v>
      </c>
      <c r="C13937" t="s">
        <v>62</v>
      </c>
      <c r="D13937">
        <v>1</v>
      </c>
      <c r="E13937">
        <v>2</v>
      </c>
      <c r="F13937">
        <v>1</v>
      </c>
      <c r="G13937">
        <v>71</v>
      </c>
      <c r="H13937">
        <v>0</v>
      </c>
      <c r="I13937" t="s">
        <v>895</v>
      </c>
      <c r="J13937">
        <v>0.42057991202311873</v>
      </c>
      <c r="K13937">
        <f t="shared" si="437"/>
        <v>-0.42057991202311873</v>
      </c>
      <c r="L13937">
        <f t="shared" si="438"/>
        <v>1</v>
      </c>
      <c r="Z13937" t="str">
        <v>H</v>
      </c>
      <c r="AA13937" t="str">
        <v>sampa001</v>
      </c>
      <c r="AB13937" t="str">
        <v>wendj002</v>
      </c>
      <c r="AC13937">
        <v>1</v>
      </c>
      <c r="AD13937">
        <v>2</v>
      </c>
      <c r="AE13937">
        <v>1</v>
      </c>
      <c r="AF13937">
        <v>71</v>
      </c>
      <c r="AG13937">
        <v>0</v>
      </c>
      <c r="AH13937" t="str">
        <v>starter</v>
      </c>
      <c r="AI13937">
        <v>0.42057991202311873</v>
      </c>
      <c r="AJ13937">
        <v>-0.42057991202311873</v>
      </c>
    </row>
    <row r="13938" spans="1:36" x14ac:dyDescent="0.35">
      <c r="A13938" t="s">
        <v>8</v>
      </c>
      <c r="B13938" t="s">
        <v>750</v>
      </c>
      <c r="C13938" t="s">
        <v>275</v>
      </c>
      <c r="D13938">
        <v>2</v>
      </c>
      <c r="E13938">
        <v>2</v>
      </c>
      <c r="F13938">
        <v>2</v>
      </c>
      <c r="G13938">
        <v>73</v>
      </c>
      <c r="H13938">
        <v>0.88400000000000001</v>
      </c>
      <c r="I13938" t="s">
        <v>895</v>
      </c>
      <c r="J13938">
        <v>0.41693128368124421</v>
      </c>
      <c r="K13938">
        <f t="shared" si="437"/>
        <v>0.46706871631875579</v>
      </c>
      <c r="L13938">
        <f t="shared" si="438"/>
        <v>1</v>
      </c>
      <c r="Z13938" t="str">
        <v>H</v>
      </c>
      <c r="AA13938" t="str">
        <v>sampa001</v>
      </c>
      <c r="AB13938" t="str">
        <v>willl001</v>
      </c>
      <c r="AC13938">
        <v>2</v>
      </c>
      <c r="AD13938">
        <v>2</v>
      </c>
      <c r="AE13938">
        <v>2</v>
      </c>
      <c r="AF13938">
        <v>73</v>
      </c>
      <c r="AG13938">
        <v>0.88400000000000001</v>
      </c>
      <c r="AH13938" t="str">
        <v>starter</v>
      </c>
      <c r="AI13938">
        <v>0.41693128368124421</v>
      </c>
      <c r="AJ13938">
        <v>0.46706871631875579</v>
      </c>
    </row>
    <row r="13939" spans="1:36" x14ac:dyDescent="0.35">
      <c r="A13939" t="s">
        <v>8</v>
      </c>
      <c r="B13939" t="s">
        <v>750</v>
      </c>
      <c r="C13939" t="s">
        <v>270</v>
      </c>
      <c r="D13939">
        <v>3</v>
      </c>
      <c r="E13939">
        <v>2</v>
      </c>
      <c r="F13939">
        <v>2</v>
      </c>
      <c r="G13939">
        <v>75</v>
      </c>
      <c r="H13939">
        <v>0</v>
      </c>
      <c r="I13939" t="s">
        <v>895</v>
      </c>
      <c r="J13939">
        <v>0.41578569420904388</v>
      </c>
      <c r="K13939">
        <f t="shared" si="437"/>
        <v>-0.41578569420904388</v>
      </c>
      <c r="L13939">
        <f t="shared" si="438"/>
        <v>1</v>
      </c>
      <c r="Z13939" t="str">
        <v>H</v>
      </c>
      <c r="AA13939" t="str">
        <v>sampa001</v>
      </c>
      <c r="AB13939" t="str">
        <v>bledj001</v>
      </c>
      <c r="AC13939">
        <v>3</v>
      </c>
      <c r="AD13939">
        <v>2</v>
      </c>
      <c r="AE13939">
        <v>2</v>
      </c>
      <c r="AF13939">
        <v>75</v>
      </c>
      <c r="AG13939">
        <v>0</v>
      </c>
      <c r="AH13939" t="str">
        <v>starter</v>
      </c>
      <c r="AI13939">
        <v>0.41578569420904388</v>
      </c>
      <c r="AJ13939">
        <v>-0.41578569420904388</v>
      </c>
    </row>
    <row r="13940" spans="1:36" x14ac:dyDescent="0.35">
      <c r="A13940" t="s">
        <v>8</v>
      </c>
      <c r="B13940" t="s">
        <v>750</v>
      </c>
      <c r="C13940" t="s">
        <v>270</v>
      </c>
      <c r="D13940">
        <v>3</v>
      </c>
      <c r="E13940">
        <v>3</v>
      </c>
      <c r="F13940">
        <v>3</v>
      </c>
      <c r="G13940">
        <v>78</v>
      </c>
      <c r="H13940">
        <v>0</v>
      </c>
      <c r="I13940" t="s">
        <v>895</v>
      </c>
      <c r="J13940">
        <v>0.32588276165198971</v>
      </c>
      <c r="K13940">
        <f t="shared" si="437"/>
        <v>-0.32588276165198971</v>
      </c>
      <c r="L13940">
        <f t="shared" si="438"/>
        <v>1</v>
      </c>
      <c r="Z13940" t="str">
        <v>H</v>
      </c>
      <c r="AA13940" t="str">
        <v>sampa001</v>
      </c>
      <c r="AB13940" t="str">
        <v>bledj001</v>
      </c>
      <c r="AC13940">
        <v>3</v>
      </c>
      <c r="AD13940">
        <v>3</v>
      </c>
      <c r="AE13940">
        <v>3</v>
      </c>
      <c r="AF13940">
        <v>78</v>
      </c>
      <c r="AG13940">
        <v>0</v>
      </c>
      <c r="AH13940" t="str">
        <v>starter</v>
      </c>
      <c r="AI13940">
        <v>0.32588276165198971</v>
      </c>
      <c r="AJ13940">
        <v>-0.32588276165198971</v>
      </c>
    </row>
    <row r="13941" spans="1:36" x14ac:dyDescent="0.35">
      <c r="A13941" t="s">
        <v>8</v>
      </c>
      <c r="B13941" t="s">
        <v>750</v>
      </c>
      <c r="C13941" t="s">
        <v>128</v>
      </c>
      <c r="D13941">
        <v>4</v>
      </c>
      <c r="E13941">
        <v>2</v>
      </c>
      <c r="F13941">
        <v>4</v>
      </c>
      <c r="G13941">
        <v>82</v>
      </c>
      <c r="H13941">
        <v>0</v>
      </c>
      <c r="I13941" t="s">
        <v>895</v>
      </c>
      <c r="J13941">
        <v>0.304921147264682</v>
      </c>
      <c r="K13941">
        <f t="shared" si="437"/>
        <v>-0.304921147264682</v>
      </c>
      <c r="L13941">
        <f t="shared" si="438"/>
        <v>1</v>
      </c>
      <c r="Z13941" t="str">
        <v>H</v>
      </c>
      <c r="AA13941" t="str">
        <v>sampa001</v>
      </c>
      <c r="AB13941" t="str">
        <v>fortn001</v>
      </c>
      <c r="AC13941">
        <v>4</v>
      </c>
      <c r="AD13941">
        <v>2</v>
      </c>
      <c r="AE13941">
        <v>4</v>
      </c>
      <c r="AF13941">
        <v>82</v>
      </c>
      <c r="AG13941">
        <v>0</v>
      </c>
      <c r="AH13941" t="str">
        <v>starter</v>
      </c>
      <c r="AI13941">
        <v>0.304921147264682</v>
      </c>
      <c r="AJ13941">
        <v>-0.304921147264682</v>
      </c>
    </row>
    <row r="13942" spans="1:36" x14ac:dyDescent="0.35">
      <c r="A13942" t="s">
        <v>8</v>
      </c>
      <c r="B13942" t="s">
        <v>750</v>
      </c>
      <c r="C13942" t="s">
        <v>272</v>
      </c>
      <c r="D13942">
        <v>5</v>
      </c>
      <c r="E13942">
        <v>2</v>
      </c>
      <c r="F13942">
        <v>2</v>
      </c>
      <c r="G13942">
        <v>84</v>
      </c>
      <c r="H13942">
        <v>0</v>
      </c>
      <c r="I13942" t="s">
        <v>895</v>
      </c>
      <c r="J13942">
        <v>0.39380385822883834</v>
      </c>
      <c r="K13942">
        <f t="shared" si="437"/>
        <v>-0.39380385822883834</v>
      </c>
      <c r="L13942">
        <f t="shared" si="438"/>
        <v>1</v>
      </c>
      <c r="Z13942" t="str">
        <v>H</v>
      </c>
      <c r="AA13942" t="str">
        <v>sampa001</v>
      </c>
      <c r="AB13942" t="str">
        <v>diazl001</v>
      </c>
      <c r="AC13942">
        <v>5</v>
      </c>
      <c r="AD13942">
        <v>2</v>
      </c>
      <c r="AE13942">
        <v>2</v>
      </c>
      <c r="AF13942">
        <v>84</v>
      </c>
      <c r="AG13942">
        <v>0</v>
      </c>
      <c r="AH13942" t="str">
        <v>starter</v>
      </c>
      <c r="AI13942">
        <v>0.39380385822883834</v>
      </c>
      <c r="AJ13942">
        <v>-0.39380385822883834</v>
      </c>
    </row>
    <row r="13943" spans="1:36" x14ac:dyDescent="0.35">
      <c r="A13943" t="s">
        <v>8</v>
      </c>
      <c r="B13943" t="s">
        <v>777</v>
      </c>
      <c r="C13943" t="s">
        <v>271</v>
      </c>
      <c r="D13943">
        <v>6</v>
      </c>
      <c r="E13943">
        <v>0</v>
      </c>
      <c r="F13943">
        <v>4</v>
      </c>
      <c r="G13943">
        <v>4</v>
      </c>
      <c r="H13943">
        <v>0</v>
      </c>
      <c r="I13943" t="s">
        <v>894</v>
      </c>
      <c r="J13943">
        <v>0.26209862511076126</v>
      </c>
      <c r="K13943">
        <f t="shared" si="437"/>
        <v>-0.26209862511076126</v>
      </c>
      <c r="L13943">
        <f t="shared" si="438"/>
        <v>1</v>
      </c>
      <c r="Z13943" t="str">
        <v>H</v>
      </c>
      <c r="AA13943" t="str">
        <v>castk002</v>
      </c>
      <c r="AB13943" t="str">
        <v>leblc001</v>
      </c>
      <c r="AC13943">
        <v>6</v>
      </c>
      <c r="AD13943">
        <v>0</v>
      </c>
      <c r="AE13943">
        <v>4</v>
      </c>
      <c r="AF13943">
        <v>4</v>
      </c>
      <c r="AG13943">
        <v>0</v>
      </c>
      <c r="AH13943" t="str">
        <v>relief</v>
      </c>
      <c r="AI13943">
        <v>0.26209862511076126</v>
      </c>
      <c r="AJ13943">
        <v>-0.26209862511076126</v>
      </c>
    </row>
    <row r="13944" spans="1:36" x14ac:dyDescent="0.35">
      <c r="A13944" t="s">
        <v>8</v>
      </c>
      <c r="B13944" t="s">
        <v>777</v>
      </c>
      <c r="C13944" t="s">
        <v>59</v>
      </c>
      <c r="D13944">
        <v>7</v>
      </c>
      <c r="E13944">
        <v>0</v>
      </c>
      <c r="F13944">
        <v>3</v>
      </c>
      <c r="G13944">
        <v>7</v>
      </c>
      <c r="H13944">
        <v>0</v>
      </c>
      <c r="I13944" t="s">
        <v>894</v>
      </c>
      <c r="J13944">
        <v>0.27177116310423116</v>
      </c>
      <c r="K13944">
        <f t="shared" si="437"/>
        <v>-0.27177116310423116</v>
      </c>
      <c r="L13944">
        <f t="shared" si="438"/>
        <v>1</v>
      </c>
      <c r="Z13944" t="str">
        <v>H</v>
      </c>
      <c r="AA13944" t="str">
        <v>castk002</v>
      </c>
      <c r="AB13944" t="str">
        <v>stalj001</v>
      </c>
      <c r="AC13944">
        <v>7</v>
      </c>
      <c r="AD13944">
        <v>0</v>
      </c>
      <c r="AE13944">
        <v>3</v>
      </c>
      <c r="AF13944">
        <v>7</v>
      </c>
      <c r="AG13944">
        <v>0</v>
      </c>
      <c r="AH13944" t="str">
        <v>relief</v>
      </c>
      <c r="AI13944">
        <v>0.27177116310423116</v>
      </c>
      <c r="AJ13944">
        <v>-0.27177116310423116</v>
      </c>
    </row>
    <row r="13945" spans="1:36" x14ac:dyDescent="0.35">
      <c r="A13945" t="s">
        <v>8</v>
      </c>
      <c r="B13945" t="s">
        <v>777</v>
      </c>
      <c r="C13945" t="s">
        <v>274</v>
      </c>
      <c r="D13945">
        <v>8</v>
      </c>
      <c r="E13945">
        <v>0</v>
      </c>
      <c r="F13945">
        <v>4</v>
      </c>
      <c r="G13945">
        <v>11</v>
      </c>
      <c r="H13945">
        <v>0</v>
      </c>
      <c r="I13945" t="s">
        <v>894</v>
      </c>
      <c r="J13945">
        <v>0.24605518717392716</v>
      </c>
      <c r="K13945">
        <f t="shared" si="437"/>
        <v>-0.24605518717392716</v>
      </c>
      <c r="L13945">
        <f t="shared" si="438"/>
        <v>1</v>
      </c>
      <c r="Z13945" t="str">
        <v>H</v>
      </c>
      <c r="AA13945" t="str">
        <v>castk002</v>
      </c>
      <c r="AB13945" t="str">
        <v>burdp001</v>
      </c>
      <c r="AC13945">
        <v>8</v>
      </c>
      <c r="AD13945">
        <v>0</v>
      </c>
      <c r="AE13945">
        <v>4</v>
      </c>
      <c r="AF13945">
        <v>11</v>
      </c>
      <c r="AG13945">
        <v>0</v>
      </c>
      <c r="AH13945" t="str">
        <v>relief</v>
      </c>
      <c r="AI13945">
        <v>0.24605518717392716</v>
      </c>
      <c r="AJ13945">
        <v>-0.24605518717392716</v>
      </c>
    </row>
    <row r="13946" spans="1:36" x14ac:dyDescent="0.35">
      <c r="A13946" t="s">
        <v>8</v>
      </c>
      <c r="B13946" t="s">
        <v>34</v>
      </c>
      <c r="C13946" t="s">
        <v>776</v>
      </c>
      <c r="D13946">
        <v>9</v>
      </c>
      <c r="E13946">
        <v>0</v>
      </c>
      <c r="F13946">
        <v>4</v>
      </c>
      <c r="G13946">
        <v>4</v>
      </c>
      <c r="H13946">
        <v>0</v>
      </c>
      <c r="I13946" t="s">
        <v>894</v>
      </c>
      <c r="J13946">
        <v>0.23604237132799105</v>
      </c>
      <c r="K13946">
        <f t="shared" si="437"/>
        <v>-0.23604237132799105</v>
      </c>
      <c r="L13946">
        <f t="shared" si="438"/>
        <v>1</v>
      </c>
      <c r="Z13946" t="str">
        <v>H</v>
      </c>
      <c r="AA13946" t="str">
        <v>newcs001</v>
      </c>
      <c r="AB13946" t="str">
        <v>hamib001</v>
      </c>
      <c r="AC13946">
        <v>9</v>
      </c>
      <c r="AD13946">
        <v>0</v>
      </c>
      <c r="AE13946">
        <v>4</v>
      </c>
      <c r="AF13946">
        <v>4</v>
      </c>
      <c r="AG13946">
        <v>0</v>
      </c>
      <c r="AH13946" t="str">
        <v>relief</v>
      </c>
      <c r="AI13946">
        <v>0.23604237132799105</v>
      </c>
      <c r="AJ13946">
        <v>-0.23604237132799105</v>
      </c>
    </row>
    <row r="13947" spans="1:36" x14ac:dyDescent="0.35">
      <c r="A13947" t="s">
        <v>8</v>
      </c>
      <c r="B13947" t="s">
        <v>34</v>
      </c>
      <c r="C13947" t="s">
        <v>62</v>
      </c>
      <c r="D13947">
        <v>1</v>
      </c>
      <c r="E13947">
        <v>0</v>
      </c>
      <c r="F13947">
        <v>4</v>
      </c>
      <c r="G13947">
        <v>8</v>
      </c>
      <c r="H13947">
        <v>0.72</v>
      </c>
      <c r="I13947" t="s">
        <v>894</v>
      </c>
      <c r="J13947">
        <v>0.27174185626963099</v>
      </c>
      <c r="K13947">
        <f t="shared" si="437"/>
        <v>0.44825814373036899</v>
      </c>
      <c r="L13947">
        <f t="shared" si="438"/>
        <v>1</v>
      </c>
      <c r="Z13947" t="str">
        <v>H</v>
      </c>
      <c r="AA13947" t="str">
        <v>newcs001</v>
      </c>
      <c r="AB13947" t="str">
        <v>wendj002</v>
      </c>
      <c r="AC13947">
        <v>1</v>
      </c>
      <c r="AD13947">
        <v>0</v>
      </c>
      <c r="AE13947">
        <v>4</v>
      </c>
      <c r="AF13947">
        <v>8</v>
      </c>
      <c r="AG13947">
        <v>0.72</v>
      </c>
      <c r="AH13947" t="str">
        <v>relief</v>
      </c>
      <c r="AI13947">
        <v>0.27174185626963099</v>
      </c>
      <c r="AJ13947">
        <v>0.44825814373036899</v>
      </c>
    </row>
    <row r="13948" spans="1:36" x14ac:dyDescent="0.35">
      <c r="A13948" t="s">
        <v>8</v>
      </c>
      <c r="B13948" t="s">
        <v>34</v>
      </c>
      <c r="C13948" t="s">
        <v>275</v>
      </c>
      <c r="D13948">
        <v>2</v>
      </c>
      <c r="E13948">
        <v>0</v>
      </c>
      <c r="F13948">
        <v>3</v>
      </c>
      <c r="G13948">
        <v>11</v>
      </c>
      <c r="H13948">
        <v>0</v>
      </c>
      <c r="I13948" t="s">
        <v>894</v>
      </c>
      <c r="J13948">
        <v>0.30876111254694488</v>
      </c>
      <c r="K13948">
        <f t="shared" si="437"/>
        <v>-0.30876111254694488</v>
      </c>
      <c r="L13948">
        <f t="shared" si="438"/>
        <v>1</v>
      </c>
      <c r="Z13948" t="str">
        <v>H</v>
      </c>
      <c r="AA13948" t="str">
        <v>newcs001</v>
      </c>
      <c r="AB13948" t="str">
        <v>willl001</v>
      </c>
      <c r="AC13948">
        <v>2</v>
      </c>
      <c r="AD13948">
        <v>0</v>
      </c>
      <c r="AE13948">
        <v>3</v>
      </c>
      <c r="AF13948">
        <v>11</v>
      </c>
      <c r="AG13948">
        <v>0</v>
      </c>
      <c r="AH13948" t="str">
        <v>relief</v>
      </c>
      <c r="AI13948">
        <v>0.30876111254694488</v>
      </c>
      <c r="AJ13948">
        <v>-0.30876111254694488</v>
      </c>
    </row>
    <row r="13949" spans="1:36" x14ac:dyDescent="0.35">
      <c r="A13949" t="s">
        <v>8</v>
      </c>
      <c r="B13949" t="s">
        <v>34</v>
      </c>
      <c r="C13949" t="s">
        <v>270</v>
      </c>
      <c r="D13949">
        <v>3</v>
      </c>
      <c r="E13949">
        <v>0</v>
      </c>
      <c r="F13949">
        <v>4</v>
      </c>
      <c r="G13949">
        <v>15</v>
      </c>
      <c r="H13949">
        <v>0.88400000000000001</v>
      </c>
      <c r="I13949" t="s">
        <v>894</v>
      </c>
      <c r="J13949">
        <v>0.28698589818041037</v>
      </c>
      <c r="K13949">
        <f t="shared" si="437"/>
        <v>0.59701410181958958</v>
      </c>
      <c r="L13949">
        <f t="shared" si="438"/>
        <v>1</v>
      </c>
      <c r="Z13949" t="str">
        <v>H</v>
      </c>
      <c r="AA13949" t="str">
        <v>newcs001</v>
      </c>
      <c r="AB13949" t="str">
        <v>bledj001</v>
      </c>
      <c r="AC13949">
        <v>3</v>
      </c>
      <c r="AD13949">
        <v>0</v>
      </c>
      <c r="AE13949">
        <v>4</v>
      </c>
      <c r="AF13949">
        <v>15</v>
      </c>
      <c r="AG13949">
        <v>0.88400000000000001</v>
      </c>
      <c r="AH13949" t="str">
        <v>relief</v>
      </c>
      <c r="AI13949">
        <v>0.28698589818041037</v>
      </c>
      <c r="AJ13949">
        <v>0.59701410181958958</v>
      </c>
    </row>
    <row r="13950" spans="1:36" x14ac:dyDescent="0.35">
      <c r="A13950" t="s">
        <v>8</v>
      </c>
      <c r="B13950" t="s">
        <v>34</v>
      </c>
      <c r="C13950" t="s">
        <v>128</v>
      </c>
      <c r="D13950">
        <v>4</v>
      </c>
      <c r="E13950">
        <v>0</v>
      </c>
      <c r="F13950">
        <v>2</v>
      </c>
      <c r="G13950">
        <v>17</v>
      </c>
      <c r="H13950">
        <v>0</v>
      </c>
      <c r="I13950" t="s">
        <v>894</v>
      </c>
      <c r="J13950">
        <v>0.38542854221381323</v>
      </c>
      <c r="K13950">
        <f t="shared" si="437"/>
        <v>-0.38542854221381323</v>
      </c>
      <c r="L13950">
        <f t="shared" si="438"/>
        <v>1</v>
      </c>
      <c r="Z13950" t="str">
        <v>H</v>
      </c>
      <c r="AA13950" t="str">
        <v>newcs001</v>
      </c>
      <c r="AB13950" t="str">
        <v>fortn001</v>
      </c>
      <c r="AC13950">
        <v>4</v>
      </c>
      <c r="AD13950">
        <v>0</v>
      </c>
      <c r="AE13950">
        <v>2</v>
      </c>
      <c r="AF13950">
        <v>17</v>
      </c>
      <c r="AG13950">
        <v>0</v>
      </c>
      <c r="AH13950" t="str">
        <v>relief</v>
      </c>
      <c r="AI13950">
        <v>0.38542854221381323</v>
      </c>
      <c r="AJ13950">
        <v>-0.38542854221381323</v>
      </c>
    </row>
    <row r="13951" spans="1:36" x14ac:dyDescent="0.35">
      <c r="A13951" t="s">
        <v>8</v>
      </c>
      <c r="B13951" t="s">
        <v>755</v>
      </c>
      <c r="C13951" t="s">
        <v>272</v>
      </c>
      <c r="D13951">
        <v>5</v>
      </c>
      <c r="E13951">
        <v>0</v>
      </c>
      <c r="F13951">
        <v>5</v>
      </c>
      <c r="G13951">
        <v>5</v>
      </c>
      <c r="H13951">
        <v>0</v>
      </c>
      <c r="I13951" t="s">
        <v>894</v>
      </c>
      <c r="J13951">
        <v>0.28113340868282877</v>
      </c>
      <c r="K13951">
        <f t="shared" si="437"/>
        <v>-0.28113340868282877</v>
      </c>
      <c r="L13951">
        <f t="shared" si="438"/>
        <v>1</v>
      </c>
      <c r="Z13951" t="str">
        <v>H</v>
      </c>
      <c r="AA13951" t="str">
        <v>espia002</v>
      </c>
      <c r="AB13951" t="str">
        <v>diazl001</v>
      </c>
      <c r="AC13951">
        <v>5</v>
      </c>
      <c r="AD13951">
        <v>0</v>
      </c>
      <c r="AE13951">
        <v>5</v>
      </c>
      <c r="AF13951">
        <v>5</v>
      </c>
      <c r="AG13951">
        <v>0</v>
      </c>
      <c r="AH13951" t="str">
        <v>relief</v>
      </c>
      <c r="AI13951">
        <v>0.28113340868282877</v>
      </c>
      <c r="AJ13951">
        <v>-0.28113340868282877</v>
      </c>
    </row>
    <row r="13952" spans="1:36" x14ac:dyDescent="0.35">
      <c r="A13952" t="s">
        <v>8</v>
      </c>
      <c r="B13952" t="s">
        <v>755</v>
      </c>
      <c r="C13952" t="s">
        <v>271</v>
      </c>
      <c r="D13952">
        <v>6</v>
      </c>
      <c r="E13952">
        <v>0</v>
      </c>
      <c r="F13952">
        <v>7</v>
      </c>
      <c r="G13952">
        <v>12</v>
      </c>
      <c r="H13952">
        <v>0.88400000000000001</v>
      </c>
      <c r="I13952" t="s">
        <v>894</v>
      </c>
      <c r="J13952">
        <v>0.3424262951613653</v>
      </c>
      <c r="K13952">
        <f t="shared" si="437"/>
        <v>0.54157370483863465</v>
      </c>
      <c r="L13952">
        <f t="shared" si="438"/>
        <v>1</v>
      </c>
      <c r="Z13952" t="str">
        <v>H</v>
      </c>
      <c r="AA13952" t="str">
        <v>espia002</v>
      </c>
      <c r="AB13952" t="str">
        <v>leblc001</v>
      </c>
      <c r="AC13952">
        <v>6</v>
      </c>
      <c r="AD13952">
        <v>0</v>
      </c>
      <c r="AE13952">
        <v>7</v>
      </c>
      <c r="AF13952">
        <v>12</v>
      </c>
      <c r="AG13952">
        <v>0.88400000000000001</v>
      </c>
      <c r="AH13952" t="str">
        <v>relief</v>
      </c>
      <c r="AI13952">
        <v>0.3424262951613653</v>
      </c>
      <c r="AJ13952">
        <v>0.54157370483863465</v>
      </c>
    </row>
    <row r="13953" spans="1:36" x14ac:dyDescent="0.35">
      <c r="A13953" t="s">
        <v>8</v>
      </c>
      <c r="B13953" t="s">
        <v>755</v>
      </c>
      <c r="C13953" t="s">
        <v>59</v>
      </c>
      <c r="D13953">
        <v>7</v>
      </c>
      <c r="E13953">
        <v>0</v>
      </c>
      <c r="F13953">
        <v>3</v>
      </c>
      <c r="G13953">
        <v>15</v>
      </c>
      <c r="H13953">
        <v>0</v>
      </c>
      <c r="I13953" t="s">
        <v>894</v>
      </c>
      <c r="J13953">
        <v>0.27177116310423116</v>
      </c>
      <c r="K13953">
        <f t="shared" si="437"/>
        <v>-0.27177116310423116</v>
      </c>
      <c r="L13953">
        <f t="shared" si="438"/>
        <v>1</v>
      </c>
      <c r="Z13953" t="str">
        <v>H</v>
      </c>
      <c r="AA13953" t="str">
        <v>espia002</v>
      </c>
      <c r="AB13953" t="str">
        <v>stalj001</v>
      </c>
      <c r="AC13953">
        <v>7</v>
      </c>
      <c r="AD13953">
        <v>0</v>
      </c>
      <c r="AE13953">
        <v>3</v>
      </c>
      <c r="AF13953">
        <v>15</v>
      </c>
      <c r="AG13953">
        <v>0</v>
      </c>
      <c r="AH13953" t="str">
        <v>relief</v>
      </c>
      <c r="AI13953">
        <v>0.27177116310423116</v>
      </c>
      <c r="AJ13953">
        <v>-0.27177116310423116</v>
      </c>
    </row>
    <row r="13954" spans="1:36" x14ac:dyDescent="0.35">
      <c r="A13954" t="s">
        <v>8</v>
      </c>
      <c r="B13954" t="s">
        <v>755</v>
      </c>
      <c r="C13954" t="s">
        <v>274</v>
      </c>
      <c r="D13954">
        <v>8</v>
      </c>
      <c r="E13954">
        <v>0</v>
      </c>
      <c r="F13954">
        <v>5</v>
      </c>
      <c r="G13954">
        <v>20</v>
      </c>
      <c r="H13954">
        <v>0.72</v>
      </c>
      <c r="I13954" t="s">
        <v>894</v>
      </c>
      <c r="J13954">
        <v>0.26218453365655109</v>
      </c>
      <c r="K13954">
        <f t="shared" si="437"/>
        <v>0.45781546634344888</v>
      </c>
      <c r="L13954">
        <f t="shared" si="438"/>
        <v>1</v>
      </c>
      <c r="Z13954" t="str">
        <v>H</v>
      </c>
      <c r="AA13954" t="str">
        <v>espia002</v>
      </c>
      <c r="AB13954" t="str">
        <v>burdp001</v>
      </c>
      <c r="AC13954">
        <v>8</v>
      </c>
      <c r="AD13954">
        <v>0</v>
      </c>
      <c r="AE13954">
        <v>5</v>
      </c>
      <c r="AF13954">
        <v>20</v>
      </c>
      <c r="AG13954">
        <v>0.72</v>
      </c>
      <c r="AH13954" t="str">
        <v>relief</v>
      </c>
      <c r="AI13954">
        <v>0.26218453365655109</v>
      </c>
      <c r="AJ13954">
        <v>0.45781546634344888</v>
      </c>
    </row>
    <row r="13955" spans="1:36" x14ac:dyDescent="0.35">
      <c r="A13955" t="s">
        <v>8</v>
      </c>
      <c r="B13955" t="s">
        <v>755</v>
      </c>
      <c r="C13955" t="s">
        <v>776</v>
      </c>
      <c r="D13955">
        <v>9</v>
      </c>
      <c r="E13955">
        <v>0</v>
      </c>
      <c r="F13955">
        <v>5</v>
      </c>
      <c r="G13955">
        <v>25</v>
      </c>
      <c r="H13955">
        <v>0</v>
      </c>
      <c r="I13955" t="s">
        <v>894</v>
      </c>
      <c r="J13955">
        <v>0.25217171781061498</v>
      </c>
      <c r="K13955">
        <f t="shared" ref="K13955:K14018" si="439">H13955-J13955</f>
        <v>-0.25217171781061498</v>
      </c>
      <c r="L13955">
        <f t="shared" ref="L13955:L14018" si="440">IF(OR(ISTEXT(H13955),F13955=0),0,1)</f>
        <v>1</v>
      </c>
      <c r="Z13955" t="str">
        <v>H</v>
      </c>
      <c r="AA13955" t="str">
        <v>espia002</v>
      </c>
      <c r="AB13955" t="str">
        <v>hamib001</v>
      </c>
      <c r="AC13955">
        <v>9</v>
      </c>
      <c r="AD13955">
        <v>0</v>
      </c>
      <c r="AE13955">
        <v>5</v>
      </c>
      <c r="AF13955">
        <v>25</v>
      </c>
      <c r="AG13955">
        <v>0</v>
      </c>
      <c r="AH13955" t="str">
        <v>relief</v>
      </c>
      <c r="AI13955">
        <v>0.25217171781061498</v>
      </c>
      <c r="AJ13955">
        <v>-0.25217171781061498</v>
      </c>
    </row>
    <row r="13956" spans="1:36" x14ac:dyDescent="0.35">
      <c r="A13956" t="s">
        <v>8</v>
      </c>
      <c r="B13956" t="s">
        <v>344</v>
      </c>
      <c r="C13956" t="s">
        <v>46</v>
      </c>
      <c r="D13956">
        <v>1</v>
      </c>
      <c r="E13956">
        <v>0</v>
      </c>
      <c r="F13956">
        <v>2</v>
      </c>
      <c r="G13956">
        <v>2</v>
      </c>
      <c r="H13956">
        <v>0</v>
      </c>
      <c r="I13956" t="s">
        <v>895</v>
      </c>
      <c r="J13956">
        <v>0.37081185480584566</v>
      </c>
      <c r="K13956">
        <f t="shared" si="439"/>
        <v>-0.37081185480584566</v>
      </c>
      <c r="L13956">
        <f t="shared" si="440"/>
        <v>1</v>
      </c>
      <c r="Z13956" t="str">
        <v>H</v>
      </c>
      <c r="AA13956" t="str">
        <v>thomk002</v>
      </c>
      <c r="AB13956" t="str">
        <v>roblv001</v>
      </c>
      <c r="AC13956">
        <v>1</v>
      </c>
      <c r="AD13956">
        <v>0</v>
      </c>
      <c r="AE13956">
        <v>2</v>
      </c>
      <c r="AF13956">
        <v>2</v>
      </c>
      <c r="AG13956">
        <v>0</v>
      </c>
      <c r="AH13956" t="str">
        <v>starter</v>
      </c>
      <c r="AI13956">
        <v>0.37081185480584566</v>
      </c>
      <c r="AJ13956">
        <v>-0.37081185480584566</v>
      </c>
    </row>
    <row r="13957" spans="1:36" x14ac:dyDescent="0.35">
      <c r="A13957" t="s">
        <v>8</v>
      </c>
      <c r="B13957" t="s">
        <v>344</v>
      </c>
      <c r="C13957" t="s">
        <v>193</v>
      </c>
      <c r="D13957">
        <v>2</v>
      </c>
      <c r="E13957">
        <v>0</v>
      </c>
      <c r="F13957">
        <v>3</v>
      </c>
      <c r="G13957">
        <v>5</v>
      </c>
      <c r="H13957">
        <v>0.88400000000000001</v>
      </c>
      <c r="I13957" t="s">
        <v>895</v>
      </c>
      <c r="J13957">
        <v>0.30317751559427719</v>
      </c>
      <c r="K13957">
        <f t="shared" si="439"/>
        <v>0.58082248440572282</v>
      </c>
      <c r="L13957">
        <f t="shared" si="440"/>
        <v>1</v>
      </c>
      <c r="Z13957" t="str">
        <v>H</v>
      </c>
      <c r="AA13957" t="str">
        <v>thomk002</v>
      </c>
      <c r="AB13957" t="str">
        <v>garcl006</v>
      </c>
      <c r="AC13957">
        <v>2</v>
      </c>
      <c r="AD13957">
        <v>0</v>
      </c>
      <c r="AE13957">
        <v>3</v>
      </c>
      <c r="AF13957">
        <v>5</v>
      </c>
      <c r="AG13957">
        <v>0.88400000000000001</v>
      </c>
      <c r="AH13957" t="str">
        <v>starter</v>
      </c>
      <c r="AI13957">
        <v>0.30317751559427719</v>
      </c>
      <c r="AJ13957">
        <v>0.58082248440572282</v>
      </c>
    </row>
    <row r="13958" spans="1:36" x14ac:dyDescent="0.35">
      <c r="A13958" t="s">
        <v>8</v>
      </c>
      <c r="B13958" t="s">
        <v>344</v>
      </c>
      <c r="C13958" t="s">
        <v>107</v>
      </c>
      <c r="D13958">
        <v>3</v>
      </c>
      <c r="E13958">
        <v>0</v>
      </c>
      <c r="F13958">
        <v>5</v>
      </c>
      <c r="G13958">
        <v>10</v>
      </c>
      <c r="H13958">
        <v>0</v>
      </c>
      <c r="I13958" t="s">
        <v>895</v>
      </c>
      <c r="J13958">
        <v>0.29753164771036661</v>
      </c>
      <c r="K13958">
        <f t="shared" si="439"/>
        <v>-0.29753164771036661</v>
      </c>
      <c r="L13958">
        <f t="shared" si="440"/>
        <v>1</v>
      </c>
      <c r="Z13958" t="str">
        <v>H</v>
      </c>
      <c r="AA13958" t="str">
        <v>thomk002</v>
      </c>
      <c r="AB13958" t="str">
        <v>voitl001</v>
      </c>
      <c r="AC13958">
        <v>3</v>
      </c>
      <c r="AD13958">
        <v>0</v>
      </c>
      <c r="AE13958">
        <v>5</v>
      </c>
      <c r="AF13958">
        <v>10</v>
      </c>
      <c r="AG13958">
        <v>0</v>
      </c>
      <c r="AH13958" t="str">
        <v>starter</v>
      </c>
      <c r="AI13958">
        <v>0.29753164771036661</v>
      </c>
      <c r="AJ13958">
        <v>-0.29753164771036661</v>
      </c>
    </row>
    <row r="13959" spans="1:36" x14ac:dyDescent="0.35">
      <c r="A13959" t="s">
        <v>8</v>
      </c>
      <c r="B13959" t="s">
        <v>344</v>
      </c>
      <c r="C13959" t="s">
        <v>38</v>
      </c>
      <c r="D13959">
        <v>4</v>
      </c>
      <c r="E13959">
        <v>0</v>
      </c>
      <c r="F13959">
        <v>3</v>
      </c>
      <c r="G13959">
        <v>13</v>
      </c>
      <c r="H13959">
        <v>0</v>
      </c>
      <c r="I13959" t="s">
        <v>895</v>
      </c>
      <c r="J13959">
        <v>0.29582097466659735</v>
      </c>
      <c r="K13959">
        <f t="shared" si="439"/>
        <v>-0.29582097466659735</v>
      </c>
      <c r="L13959">
        <f t="shared" si="440"/>
        <v>1</v>
      </c>
      <c r="Z13959" t="str">
        <v>H</v>
      </c>
      <c r="AA13959" t="str">
        <v>thomk002</v>
      </c>
      <c r="AB13959" t="str">
        <v>cruzn002</v>
      </c>
      <c r="AC13959">
        <v>4</v>
      </c>
      <c r="AD13959">
        <v>0</v>
      </c>
      <c r="AE13959">
        <v>3</v>
      </c>
      <c r="AF13959">
        <v>13</v>
      </c>
      <c r="AG13959">
        <v>0</v>
      </c>
      <c r="AH13959" t="str">
        <v>starter</v>
      </c>
      <c r="AI13959">
        <v>0.29582097466659735</v>
      </c>
      <c r="AJ13959">
        <v>-0.29582097466659735</v>
      </c>
    </row>
    <row r="13960" spans="1:36" x14ac:dyDescent="0.35">
      <c r="A13960" t="s">
        <v>8</v>
      </c>
      <c r="B13960" t="s">
        <v>344</v>
      </c>
      <c r="C13960" t="s">
        <v>41</v>
      </c>
      <c r="D13960">
        <v>5</v>
      </c>
      <c r="E13960">
        <v>0</v>
      </c>
      <c r="F13960">
        <v>8</v>
      </c>
      <c r="G13960">
        <v>21</v>
      </c>
      <c r="H13960">
        <v>0</v>
      </c>
      <c r="I13960" t="s">
        <v>895</v>
      </c>
      <c r="J13960">
        <v>0.33554218104121203</v>
      </c>
      <c r="K13960">
        <f t="shared" si="439"/>
        <v>-0.33554218104121203</v>
      </c>
      <c r="L13960">
        <f t="shared" si="440"/>
        <v>1</v>
      </c>
      <c r="Z13960" t="str">
        <v>H</v>
      </c>
      <c r="AA13960" t="str">
        <v>thomk002</v>
      </c>
      <c r="AB13960" t="str">
        <v>herny002</v>
      </c>
      <c r="AC13960">
        <v>5</v>
      </c>
      <c r="AD13960">
        <v>0</v>
      </c>
      <c r="AE13960">
        <v>8</v>
      </c>
      <c r="AF13960">
        <v>21</v>
      </c>
      <c r="AG13960">
        <v>0</v>
      </c>
      <c r="AH13960" t="str">
        <v>starter</v>
      </c>
      <c r="AI13960">
        <v>0.33554218104121203</v>
      </c>
      <c r="AJ13960">
        <v>-0.33554218104121203</v>
      </c>
    </row>
    <row r="13961" spans="1:36" x14ac:dyDescent="0.35">
      <c r="A13961" t="s">
        <v>8</v>
      </c>
      <c r="B13961" t="s">
        <v>344</v>
      </c>
      <c r="C13961" t="s">
        <v>40</v>
      </c>
      <c r="D13961">
        <v>6</v>
      </c>
      <c r="E13961">
        <v>0</v>
      </c>
      <c r="F13961">
        <v>6</v>
      </c>
      <c r="G13961">
        <v>27</v>
      </c>
      <c r="H13961">
        <v>0.88400000000000001</v>
      </c>
      <c r="I13961" t="s">
        <v>895</v>
      </c>
      <c r="J13961">
        <v>0.3019289379555774</v>
      </c>
      <c r="K13961">
        <f t="shared" si="439"/>
        <v>0.5820710620444226</v>
      </c>
      <c r="L13961">
        <f t="shared" si="440"/>
        <v>1</v>
      </c>
      <c r="Z13961" t="str">
        <v>H</v>
      </c>
      <c r="AA13961" t="str">
        <v>thomk002</v>
      </c>
      <c r="AB13961" t="str">
        <v>ruizk001</v>
      </c>
      <c r="AC13961">
        <v>6</v>
      </c>
      <c r="AD13961">
        <v>0</v>
      </c>
      <c r="AE13961">
        <v>6</v>
      </c>
      <c r="AF13961">
        <v>27</v>
      </c>
      <c r="AG13961">
        <v>0.88400000000000001</v>
      </c>
      <c r="AH13961" t="str">
        <v>starter</v>
      </c>
      <c r="AI13961">
        <v>0.3019289379555774</v>
      </c>
      <c r="AJ13961">
        <v>0.5820710620444226</v>
      </c>
    </row>
    <row r="13962" spans="1:36" x14ac:dyDescent="0.35">
      <c r="A13962" t="s">
        <v>8</v>
      </c>
      <c r="B13962" t="s">
        <v>344</v>
      </c>
      <c r="C13962" t="s">
        <v>42</v>
      </c>
      <c r="D13962">
        <v>7</v>
      </c>
      <c r="E13962">
        <v>0</v>
      </c>
      <c r="F13962">
        <v>4</v>
      </c>
      <c r="G13962">
        <v>31</v>
      </c>
      <c r="H13962">
        <v>0</v>
      </c>
      <c r="I13962" t="s">
        <v>895</v>
      </c>
      <c r="J13962">
        <v>0.2455579412572293</v>
      </c>
      <c r="K13962">
        <f t="shared" si="439"/>
        <v>-0.2455579412572293</v>
      </c>
      <c r="L13962">
        <f t="shared" si="440"/>
        <v>1</v>
      </c>
      <c r="Z13962" t="str">
        <v>H</v>
      </c>
      <c r="AA13962" t="str">
        <v>thomk002</v>
      </c>
      <c r="AB13962" t="str">
        <v>thoml002</v>
      </c>
      <c r="AC13962">
        <v>7</v>
      </c>
      <c r="AD13962">
        <v>0</v>
      </c>
      <c r="AE13962">
        <v>4</v>
      </c>
      <c r="AF13962">
        <v>31</v>
      </c>
      <c r="AG13962">
        <v>0</v>
      </c>
      <c r="AH13962" t="str">
        <v>starter</v>
      </c>
      <c r="AI13962">
        <v>0.2455579412572293</v>
      </c>
      <c r="AJ13962">
        <v>-0.2455579412572293</v>
      </c>
    </row>
    <row r="13963" spans="1:36" x14ac:dyDescent="0.35">
      <c r="A13963" t="s">
        <v>8</v>
      </c>
      <c r="B13963" t="s">
        <v>344</v>
      </c>
      <c r="C13963" t="s">
        <v>36</v>
      </c>
      <c r="D13963">
        <v>8</v>
      </c>
      <c r="E13963">
        <v>0</v>
      </c>
      <c r="F13963">
        <v>4</v>
      </c>
      <c r="G13963">
        <v>35</v>
      </c>
      <c r="H13963">
        <v>0</v>
      </c>
      <c r="I13963" t="s">
        <v>895</v>
      </c>
      <c r="J13963">
        <v>0.24047159022125947</v>
      </c>
      <c r="K13963">
        <f t="shared" si="439"/>
        <v>-0.24047159022125947</v>
      </c>
      <c r="L13963">
        <f t="shared" si="440"/>
        <v>1</v>
      </c>
      <c r="Z13963" t="str">
        <v>H</v>
      </c>
      <c r="AA13963" t="str">
        <v>thomk002</v>
      </c>
      <c r="AB13963" t="str">
        <v>hernc005</v>
      </c>
      <c r="AC13963">
        <v>8</v>
      </c>
      <c r="AD13963">
        <v>0</v>
      </c>
      <c r="AE13963">
        <v>4</v>
      </c>
      <c r="AF13963">
        <v>35</v>
      </c>
      <c r="AG13963">
        <v>0</v>
      </c>
      <c r="AH13963" t="str">
        <v>starter</v>
      </c>
      <c r="AI13963">
        <v>0.24047159022125947</v>
      </c>
      <c r="AJ13963">
        <v>-0.24047159022125947</v>
      </c>
    </row>
    <row r="13964" spans="1:36" x14ac:dyDescent="0.35">
      <c r="A13964" t="s">
        <v>8</v>
      </c>
      <c r="B13964" t="s">
        <v>344</v>
      </c>
      <c r="C13964" t="s">
        <v>43</v>
      </c>
      <c r="D13964">
        <v>9</v>
      </c>
      <c r="E13964">
        <v>0</v>
      </c>
      <c r="F13964">
        <v>6</v>
      </c>
      <c r="G13964">
        <v>41</v>
      </c>
      <c r="H13964">
        <v>0</v>
      </c>
      <c r="I13964" t="s">
        <v>895</v>
      </c>
      <c r="J13964">
        <v>0.27587268417280719</v>
      </c>
      <c r="K13964">
        <f t="shared" si="439"/>
        <v>-0.27587268417280719</v>
      </c>
      <c r="L13964">
        <f t="shared" si="440"/>
        <v>1</v>
      </c>
      <c r="Z13964" t="str">
        <v>H</v>
      </c>
      <c r="AA13964" t="str">
        <v>thomk002</v>
      </c>
      <c r="AB13964" t="str">
        <v>franm004</v>
      </c>
      <c r="AC13964">
        <v>9</v>
      </c>
      <c r="AD13964">
        <v>0</v>
      </c>
      <c r="AE13964">
        <v>6</v>
      </c>
      <c r="AF13964">
        <v>41</v>
      </c>
      <c r="AG13964">
        <v>0</v>
      </c>
      <c r="AH13964" t="str">
        <v>starter</v>
      </c>
      <c r="AI13964">
        <v>0.27587268417280719</v>
      </c>
      <c r="AJ13964">
        <v>-0.27587268417280719</v>
      </c>
    </row>
    <row r="13965" spans="1:36" x14ac:dyDescent="0.35">
      <c r="A13965" t="s">
        <v>8</v>
      </c>
      <c r="B13965" t="s">
        <v>344</v>
      </c>
      <c r="C13965" t="s">
        <v>46</v>
      </c>
      <c r="D13965">
        <v>1</v>
      </c>
      <c r="E13965">
        <v>1</v>
      </c>
      <c r="F13965">
        <v>2</v>
      </c>
      <c r="G13965">
        <v>43</v>
      </c>
      <c r="H13965">
        <v>0</v>
      </c>
      <c r="I13965" t="s">
        <v>895</v>
      </c>
      <c r="J13965">
        <v>0.38234284825760384</v>
      </c>
      <c r="K13965">
        <f t="shared" si="439"/>
        <v>-0.38234284825760384</v>
      </c>
      <c r="L13965">
        <f t="shared" si="440"/>
        <v>1</v>
      </c>
      <c r="Z13965" t="str">
        <v>H</v>
      </c>
      <c r="AA13965" t="str">
        <v>thomk002</v>
      </c>
      <c r="AB13965" t="str">
        <v>roblv001</v>
      </c>
      <c r="AC13965">
        <v>1</v>
      </c>
      <c r="AD13965">
        <v>1</v>
      </c>
      <c r="AE13965">
        <v>2</v>
      </c>
      <c r="AF13965">
        <v>43</v>
      </c>
      <c r="AG13965">
        <v>0</v>
      </c>
      <c r="AH13965" t="str">
        <v>starter</v>
      </c>
      <c r="AI13965">
        <v>0.38234284825760384</v>
      </c>
      <c r="AJ13965">
        <v>-0.38234284825760384</v>
      </c>
    </row>
    <row r="13966" spans="1:36" x14ac:dyDescent="0.35">
      <c r="A13966" t="s">
        <v>8</v>
      </c>
      <c r="B13966" t="s">
        <v>344</v>
      </c>
      <c r="C13966" t="s">
        <v>193</v>
      </c>
      <c r="D13966">
        <v>2</v>
      </c>
      <c r="E13966">
        <v>1</v>
      </c>
      <c r="F13966">
        <v>4</v>
      </c>
      <c r="G13966">
        <v>47</v>
      </c>
      <c r="H13966">
        <v>0</v>
      </c>
      <c r="I13966" t="s">
        <v>895</v>
      </c>
      <c r="J13966">
        <v>0.29407888415170119</v>
      </c>
      <c r="K13966">
        <f t="shared" si="439"/>
        <v>-0.29407888415170119</v>
      </c>
      <c r="L13966">
        <f t="shared" si="440"/>
        <v>1</v>
      </c>
      <c r="Z13966" t="str">
        <v>H</v>
      </c>
      <c r="AA13966" t="str">
        <v>thomk002</v>
      </c>
      <c r="AB13966" t="str">
        <v>garcl006</v>
      </c>
      <c r="AC13966">
        <v>2</v>
      </c>
      <c r="AD13966">
        <v>1</v>
      </c>
      <c r="AE13966">
        <v>4</v>
      </c>
      <c r="AF13966">
        <v>47</v>
      </c>
      <c r="AG13966">
        <v>0</v>
      </c>
      <c r="AH13966" t="str">
        <v>starter</v>
      </c>
      <c r="AI13966">
        <v>0.29407888415170119</v>
      </c>
      <c r="AJ13966">
        <v>-0.29407888415170119</v>
      </c>
    </row>
    <row r="13967" spans="1:36" x14ac:dyDescent="0.35">
      <c r="A13967" t="s">
        <v>8</v>
      </c>
      <c r="B13967" t="s">
        <v>344</v>
      </c>
      <c r="C13967" t="s">
        <v>107</v>
      </c>
      <c r="D13967">
        <v>3</v>
      </c>
      <c r="E13967">
        <v>1</v>
      </c>
      <c r="F13967">
        <v>4</v>
      </c>
      <c r="G13967">
        <v>51</v>
      </c>
      <c r="H13967">
        <v>0</v>
      </c>
      <c r="I13967" t="s">
        <v>895</v>
      </c>
      <c r="J13967">
        <v>0.29293329467950086</v>
      </c>
      <c r="K13967">
        <f t="shared" si="439"/>
        <v>-0.29293329467950086</v>
      </c>
      <c r="L13967">
        <f t="shared" si="440"/>
        <v>1</v>
      </c>
      <c r="Z13967" t="str">
        <v>H</v>
      </c>
      <c r="AA13967" t="str">
        <v>thomk002</v>
      </c>
      <c r="AB13967" t="str">
        <v>voitl001</v>
      </c>
      <c r="AC13967">
        <v>3</v>
      </c>
      <c r="AD13967">
        <v>1</v>
      </c>
      <c r="AE13967">
        <v>4</v>
      </c>
      <c r="AF13967">
        <v>51</v>
      </c>
      <c r="AG13967">
        <v>0</v>
      </c>
      <c r="AH13967" t="str">
        <v>starter</v>
      </c>
      <c r="AI13967">
        <v>0.29293329467950086</v>
      </c>
      <c r="AJ13967">
        <v>-0.29293329467950086</v>
      </c>
    </row>
    <row r="13968" spans="1:36" x14ac:dyDescent="0.35">
      <c r="A13968" t="s">
        <v>8</v>
      </c>
      <c r="B13968" t="s">
        <v>344</v>
      </c>
      <c r="C13968" t="s">
        <v>38</v>
      </c>
      <c r="D13968">
        <v>4</v>
      </c>
      <c r="E13968">
        <v>1</v>
      </c>
      <c r="F13968">
        <v>5</v>
      </c>
      <c r="G13968">
        <v>56</v>
      </c>
      <c r="H13968">
        <v>0.88400000000000001</v>
      </c>
      <c r="I13968" t="s">
        <v>895</v>
      </c>
      <c r="J13968">
        <v>0.30285168970664528</v>
      </c>
      <c r="K13968">
        <f t="shared" si="439"/>
        <v>0.58114831029335479</v>
      </c>
      <c r="L13968">
        <f t="shared" si="440"/>
        <v>1</v>
      </c>
      <c r="Z13968" t="str">
        <v>H</v>
      </c>
      <c r="AA13968" t="str">
        <v>thomk002</v>
      </c>
      <c r="AB13968" t="str">
        <v>cruzn002</v>
      </c>
      <c r="AC13968">
        <v>4</v>
      </c>
      <c r="AD13968">
        <v>1</v>
      </c>
      <c r="AE13968">
        <v>5</v>
      </c>
      <c r="AF13968">
        <v>56</v>
      </c>
      <c r="AG13968">
        <v>0.88400000000000001</v>
      </c>
      <c r="AH13968" t="str">
        <v>starter</v>
      </c>
      <c r="AI13968">
        <v>0.30285168970664528</v>
      </c>
      <c r="AJ13968">
        <v>0.58114831029335479</v>
      </c>
    </row>
    <row r="13969" spans="1:36" x14ac:dyDescent="0.35">
      <c r="A13969" t="s">
        <v>8</v>
      </c>
      <c r="B13969" t="s">
        <v>344</v>
      </c>
      <c r="C13969" t="s">
        <v>41</v>
      </c>
      <c r="D13969">
        <v>5</v>
      </c>
      <c r="E13969">
        <v>1</v>
      </c>
      <c r="F13969">
        <v>1</v>
      </c>
      <c r="G13969">
        <v>57</v>
      </c>
      <c r="H13969">
        <v>0</v>
      </c>
      <c r="I13969" t="s">
        <v>895</v>
      </c>
      <c r="J13969">
        <v>0.39564331391303192</v>
      </c>
      <c r="K13969">
        <f t="shared" si="439"/>
        <v>-0.39564331391303192</v>
      </c>
      <c r="L13969">
        <f t="shared" si="440"/>
        <v>1</v>
      </c>
      <c r="Z13969" t="str">
        <v>H</v>
      </c>
      <c r="AA13969" t="str">
        <v>thomk002</v>
      </c>
      <c r="AB13969" t="str">
        <v>herny002</v>
      </c>
      <c r="AC13969">
        <v>5</v>
      </c>
      <c r="AD13969">
        <v>1</v>
      </c>
      <c r="AE13969">
        <v>1</v>
      </c>
      <c r="AF13969">
        <v>57</v>
      </c>
      <c r="AG13969">
        <v>0</v>
      </c>
      <c r="AH13969" t="str">
        <v>starter</v>
      </c>
      <c r="AI13969">
        <v>0.39564331391303192</v>
      </c>
      <c r="AJ13969">
        <v>-0.39564331391303192</v>
      </c>
    </row>
    <row r="13970" spans="1:36" x14ac:dyDescent="0.35">
      <c r="A13970" t="s">
        <v>8</v>
      </c>
      <c r="B13970" t="s">
        <v>344</v>
      </c>
      <c r="C13970" t="s">
        <v>40</v>
      </c>
      <c r="D13970">
        <v>6</v>
      </c>
      <c r="E13970">
        <v>1</v>
      </c>
      <c r="F13970">
        <v>2</v>
      </c>
      <c r="G13970">
        <v>59</v>
      </c>
      <c r="H13970">
        <v>0</v>
      </c>
      <c r="I13970" t="s">
        <v>895</v>
      </c>
      <c r="J13970">
        <v>0.37269961709873412</v>
      </c>
      <c r="K13970">
        <f t="shared" si="439"/>
        <v>-0.37269961709873412</v>
      </c>
      <c r="L13970">
        <f t="shared" si="440"/>
        <v>1</v>
      </c>
      <c r="Z13970" t="str">
        <v>H</v>
      </c>
      <c r="AA13970" t="str">
        <v>thomk002</v>
      </c>
      <c r="AB13970" t="str">
        <v>ruizk001</v>
      </c>
      <c r="AC13970">
        <v>6</v>
      </c>
      <c r="AD13970">
        <v>1</v>
      </c>
      <c r="AE13970">
        <v>2</v>
      </c>
      <c r="AF13970">
        <v>59</v>
      </c>
      <c r="AG13970">
        <v>0</v>
      </c>
      <c r="AH13970" t="str">
        <v>starter</v>
      </c>
      <c r="AI13970">
        <v>0.37269961709873412</v>
      </c>
      <c r="AJ13970">
        <v>-0.37269961709873412</v>
      </c>
    </row>
    <row r="13971" spans="1:36" x14ac:dyDescent="0.35">
      <c r="A13971" t="s">
        <v>8</v>
      </c>
      <c r="B13971" t="s">
        <v>344</v>
      </c>
      <c r="C13971" t="s">
        <v>42</v>
      </c>
      <c r="D13971">
        <v>7</v>
      </c>
      <c r="E13971">
        <v>1</v>
      </c>
      <c r="F13971">
        <v>2</v>
      </c>
      <c r="G13971">
        <v>61</v>
      </c>
      <c r="H13971">
        <v>2.0720000000000001</v>
      </c>
      <c r="I13971" t="s">
        <v>895</v>
      </c>
      <c r="J13971">
        <v>0.36174253019786984</v>
      </c>
      <c r="K13971">
        <f t="shared" si="439"/>
        <v>1.7102574698021302</v>
      </c>
      <c r="L13971">
        <f t="shared" si="440"/>
        <v>1</v>
      </c>
      <c r="Z13971" t="str">
        <v>H</v>
      </c>
      <c r="AA13971" t="str">
        <v>thomk002</v>
      </c>
      <c r="AB13971" t="str">
        <v>thoml002</v>
      </c>
      <c r="AC13971">
        <v>7</v>
      </c>
      <c r="AD13971">
        <v>1</v>
      </c>
      <c r="AE13971">
        <v>2</v>
      </c>
      <c r="AF13971">
        <v>61</v>
      </c>
      <c r="AG13971">
        <v>2.0720000000000001</v>
      </c>
      <c r="AH13971" t="str">
        <v>starter</v>
      </c>
      <c r="AI13971">
        <v>0.36174253019786984</v>
      </c>
      <c r="AJ13971">
        <v>1.7102574698021302</v>
      </c>
    </row>
    <row r="13972" spans="1:36" x14ac:dyDescent="0.35">
      <c r="A13972" t="s">
        <v>8</v>
      </c>
      <c r="B13972" t="s">
        <v>344</v>
      </c>
      <c r="C13972" t="s">
        <v>36</v>
      </c>
      <c r="D13972">
        <v>8</v>
      </c>
      <c r="E13972">
        <v>1</v>
      </c>
      <c r="F13972">
        <v>7</v>
      </c>
      <c r="G13972">
        <v>68</v>
      </c>
      <c r="H13972">
        <v>0.88400000000000001</v>
      </c>
      <c r="I13972" t="s">
        <v>895</v>
      </c>
      <c r="J13972">
        <v>0.33233025372362168</v>
      </c>
      <c r="K13972">
        <f t="shared" si="439"/>
        <v>0.55166974627637833</v>
      </c>
      <c r="L13972">
        <f t="shared" si="440"/>
        <v>1</v>
      </c>
      <c r="Z13972" t="str">
        <v>H</v>
      </c>
      <c r="AA13972" t="str">
        <v>thomk002</v>
      </c>
      <c r="AB13972" t="str">
        <v>hernc005</v>
      </c>
      <c r="AC13972">
        <v>8</v>
      </c>
      <c r="AD13972">
        <v>1</v>
      </c>
      <c r="AE13972">
        <v>7</v>
      </c>
      <c r="AF13972">
        <v>68</v>
      </c>
      <c r="AG13972">
        <v>0.88400000000000001</v>
      </c>
      <c r="AH13972" t="str">
        <v>starter</v>
      </c>
      <c r="AI13972">
        <v>0.33233025372362168</v>
      </c>
      <c r="AJ13972">
        <v>0.55166974627637833</v>
      </c>
    </row>
    <row r="13973" spans="1:36" x14ac:dyDescent="0.35">
      <c r="A13973" t="s">
        <v>8</v>
      </c>
      <c r="B13973" t="s">
        <v>344</v>
      </c>
      <c r="C13973" t="s">
        <v>43</v>
      </c>
      <c r="D13973">
        <v>9</v>
      </c>
      <c r="E13973">
        <v>1</v>
      </c>
      <c r="F13973">
        <v>6</v>
      </c>
      <c r="G13973">
        <v>74</v>
      </c>
      <c r="H13973">
        <v>0</v>
      </c>
      <c r="I13973" t="s">
        <v>895</v>
      </c>
      <c r="J13973">
        <v>0.28740367762456537</v>
      </c>
      <c r="K13973">
        <f t="shared" si="439"/>
        <v>-0.28740367762456537</v>
      </c>
      <c r="L13973">
        <f t="shared" si="440"/>
        <v>1</v>
      </c>
      <c r="Z13973" t="str">
        <v>H</v>
      </c>
      <c r="AA13973" t="str">
        <v>thomk002</v>
      </c>
      <c r="AB13973" t="str">
        <v>franm004</v>
      </c>
      <c r="AC13973">
        <v>9</v>
      </c>
      <c r="AD13973">
        <v>1</v>
      </c>
      <c r="AE13973">
        <v>6</v>
      </c>
      <c r="AF13973">
        <v>74</v>
      </c>
      <c r="AG13973">
        <v>0</v>
      </c>
      <c r="AH13973" t="str">
        <v>starter</v>
      </c>
      <c r="AI13973">
        <v>0.28740367762456537</v>
      </c>
      <c r="AJ13973">
        <v>-0.28740367762456537</v>
      </c>
    </row>
    <row r="13974" spans="1:36" x14ac:dyDescent="0.35">
      <c r="A13974" t="s">
        <v>8</v>
      </c>
      <c r="B13974" t="s">
        <v>344</v>
      </c>
      <c r="C13974" t="s">
        <v>46</v>
      </c>
      <c r="D13974">
        <v>1</v>
      </c>
      <c r="E13974">
        <v>2</v>
      </c>
      <c r="F13974">
        <v>3</v>
      </c>
      <c r="G13974">
        <v>77</v>
      </c>
      <c r="H13974">
        <v>0</v>
      </c>
      <c r="I13974" t="s">
        <v>895</v>
      </c>
      <c r="J13974">
        <v>0.3165176817037163</v>
      </c>
      <c r="K13974">
        <f t="shared" si="439"/>
        <v>-0.3165176817037163</v>
      </c>
      <c r="L13974">
        <f t="shared" si="440"/>
        <v>1</v>
      </c>
      <c r="Z13974" t="str">
        <v>H</v>
      </c>
      <c r="AA13974" t="str">
        <v>thomk002</v>
      </c>
      <c r="AB13974" t="str">
        <v>roblv001</v>
      </c>
      <c r="AC13974">
        <v>1</v>
      </c>
      <c r="AD13974">
        <v>2</v>
      </c>
      <c r="AE13974">
        <v>3</v>
      </c>
      <c r="AF13974">
        <v>77</v>
      </c>
      <c r="AG13974">
        <v>0</v>
      </c>
      <c r="AH13974" t="str">
        <v>starter</v>
      </c>
      <c r="AI13974">
        <v>0.3165176817037163</v>
      </c>
      <c r="AJ13974">
        <v>-0.3165176817037163</v>
      </c>
    </row>
    <row r="13975" spans="1:36" x14ac:dyDescent="0.35">
      <c r="A13975" t="s">
        <v>8</v>
      </c>
      <c r="B13975" t="s">
        <v>344</v>
      </c>
      <c r="C13975" t="s">
        <v>193</v>
      </c>
      <c r="D13975">
        <v>2</v>
      </c>
      <c r="E13975">
        <v>2</v>
      </c>
      <c r="F13975">
        <v>3</v>
      </c>
      <c r="G13975">
        <v>80</v>
      </c>
      <c r="H13975">
        <v>0</v>
      </c>
      <c r="I13975" t="s">
        <v>895</v>
      </c>
      <c r="J13975">
        <v>0.33290731308669602</v>
      </c>
      <c r="K13975">
        <f t="shared" si="439"/>
        <v>-0.33290731308669602</v>
      </c>
      <c r="L13975">
        <f t="shared" si="440"/>
        <v>1</v>
      </c>
      <c r="Z13975" t="str">
        <v>H</v>
      </c>
      <c r="AA13975" t="str">
        <v>thomk002</v>
      </c>
      <c r="AB13975" t="str">
        <v>garcl006</v>
      </c>
      <c r="AC13975">
        <v>2</v>
      </c>
      <c r="AD13975">
        <v>2</v>
      </c>
      <c r="AE13975">
        <v>3</v>
      </c>
      <c r="AF13975">
        <v>80</v>
      </c>
      <c r="AG13975">
        <v>0</v>
      </c>
      <c r="AH13975" t="str">
        <v>starter</v>
      </c>
      <c r="AI13975">
        <v>0.33290731308669602</v>
      </c>
      <c r="AJ13975">
        <v>-0.33290731308669602</v>
      </c>
    </row>
    <row r="13976" spans="1:36" x14ac:dyDescent="0.35">
      <c r="A13976" t="s">
        <v>8</v>
      </c>
      <c r="B13976" t="s">
        <v>344</v>
      </c>
      <c r="C13976" t="s">
        <v>107</v>
      </c>
      <c r="D13976">
        <v>3</v>
      </c>
      <c r="E13976">
        <v>2</v>
      </c>
      <c r="F13976">
        <v>3</v>
      </c>
      <c r="G13976">
        <v>83</v>
      </c>
      <c r="H13976">
        <v>2.0720000000000001</v>
      </c>
      <c r="I13976" t="s">
        <v>895</v>
      </c>
      <c r="J13976">
        <v>0.33176172361449568</v>
      </c>
      <c r="K13976">
        <f t="shared" si="439"/>
        <v>1.7402382763855044</v>
      </c>
      <c r="L13976">
        <f t="shared" si="440"/>
        <v>1</v>
      </c>
      <c r="Z13976" t="str">
        <v>H</v>
      </c>
      <c r="AA13976" t="str">
        <v>thomk002</v>
      </c>
      <c r="AB13976" t="str">
        <v>voitl001</v>
      </c>
      <c r="AC13976">
        <v>3</v>
      </c>
      <c r="AD13976">
        <v>2</v>
      </c>
      <c r="AE13976">
        <v>3</v>
      </c>
      <c r="AF13976">
        <v>83</v>
      </c>
      <c r="AG13976">
        <v>2.0720000000000001</v>
      </c>
      <c r="AH13976" t="str">
        <v>starter</v>
      </c>
      <c r="AI13976">
        <v>0.33176172361449568</v>
      </c>
      <c r="AJ13976">
        <v>1.7402382763855044</v>
      </c>
    </row>
    <row r="13977" spans="1:36" x14ac:dyDescent="0.35">
      <c r="A13977" t="s">
        <v>8</v>
      </c>
      <c r="B13977" t="s">
        <v>344</v>
      </c>
      <c r="C13977" t="s">
        <v>38</v>
      </c>
      <c r="D13977">
        <v>4</v>
      </c>
      <c r="E13977">
        <v>2</v>
      </c>
      <c r="F13977">
        <v>2</v>
      </c>
      <c r="G13977">
        <v>85</v>
      </c>
      <c r="H13977">
        <v>0</v>
      </c>
      <c r="I13977" t="s">
        <v>895</v>
      </c>
      <c r="J13977">
        <v>0.40957474275356437</v>
      </c>
      <c r="K13977">
        <f t="shared" si="439"/>
        <v>-0.40957474275356437</v>
      </c>
      <c r="L13977">
        <f t="shared" si="440"/>
        <v>1</v>
      </c>
      <c r="Z13977" t="str">
        <v>H</v>
      </c>
      <c r="AA13977" t="str">
        <v>thomk002</v>
      </c>
      <c r="AB13977" t="str">
        <v>cruzn002</v>
      </c>
      <c r="AC13977">
        <v>4</v>
      </c>
      <c r="AD13977">
        <v>2</v>
      </c>
      <c r="AE13977">
        <v>2</v>
      </c>
      <c r="AF13977">
        <v>85</v>
      </c>
      <c r="AG13977">
        <v>0</v>
      </c>
      <c r="AH13977" t="str">
        <v>starter</v>
      </c>
      <c r="AI13977">
        <v>0.40957474275356437</v>
      </c>
      <c r="AJ13977">
        <v>-0.40957474275356437</v>
      </c>
    </row>
    <row r="13978" spans="1:36" x14ac:dyDescent="0.35">
      <c r="A13978" t="s">
        <v>8</v>
      </c>
      <c r="B13978" t="s">
        <v>344</v>
      </c>
      <c r="C13978" t="s">
        <v>41</v>
      </c>
      <c r="D13978">
        <v>5</v>
      </c>
      <c r="E13978">
        <v>2</v>
      </c>
      <c r="F13978">
        <v>1</v>
      </c>
      <c r="G13978">
        <v>86</v>
      </c>
      <c r="H13978">
        <v>0</v>
      </c>
      <c r="I13978" t="s">
        <v>895</v>
      </c>
      <c r="J13978">
        <v>0.41384211795369258</v>
      </c>
      <c r="K13978">
        <f t="shared" si="439"/>
        <v>-0.41384211795369258</v>
      </c>
      <c r="L13978">
        <f t="shared" si="440"/>
        <v>1</v>
      </c>
      <c r="Z13978" t="str">
        <v>H</v>
      </c>
      <c r="AA13978" t="str">
        <v>thomk002</v>
      </c>
      <c r="AB13978" t="str">
        <v>herny002</v>
      </c>
      <c r="AC13978">
        <v>5</v>
      </c>
      <c r="AD13978">
        <v>2</v>
      </c>
      <c r="AE13978">
        <v>1</v>
      </c>
      <c r="AF13978">
        <v>86</v>
      </c>
      <c r="AG13978">
        <v>0</v>
      </c>
      <c r="AH13978" t="str">
        <v>starter</v>
      </c>
      <c r="AI13978">
        <v>0.41384211795369258</v>
      </c>
      <c r="AJ13978">
        <v>-0.41384211795369258</v>
      </c>
    </row>
    <row r="13979" spans="1:36" x14ac:dyDescent="0.35">
      <c r="A13979" t="s">
        <v>8</v>
      </c>
      <c r="B13979" t="s">
        <v>342</v>
      </c>
      <c r="C13979" t="s">
        <v>40</v>
      </c>
      <c r="D13979">
        <v>6</v>
      </c>
      <c r="E13979">
        <v>0</v>
      </c>
      <c r="F13979">
        <v>4</v>
      </c>
      <c r="G13979">
        <v>4</v>
      </c>
      <c r="H13979">
        <v>0</v>
      </c>
      <c r="I13979" t="s">
        <v>894</v>
      </c>
      <c r="J13979">
        <v>0.26209862511076126</v>
      </c>
      <c r="K13979">
        <f t="shared" si="439"/>
        <v>-0.26209862511076126</v>
      </c>
      <c r="L13979">
        <f t="shared" si="440"/>
        <v>1</v>
      </c>
      <c r="Z13979" t="str">
        <v>H</v>
      </c>
      <c r="AA13979" t="str">
        <v>ruckm001</v>
      </c>
      <c r="AB13979" t="str">
        <v>ruizk001</v>
      </c>
      <c r="AC13979">
        <v>6</v>
      </c>
      <c r="AD13979">
        <v>0</v>
      </c>
      <c r="AE13979">
        <v>4</v>
      </c>
      <c r="AF13979">
        <v>4</v>
      </c>
      <c r="AG13979">
        <v>0</v>
      </c>
      <c r="AH13979" t="str">
        <v>relief</v>
      </c>
      <c r="AI13979">
        <v>0.26209862511076126</v>
      </c>
      <c r="AJ13979">
        <v>-0.26209862511076126</v>
      </c>
    </row>
    <row r="13980" spans="1:36" x14ac:dyDescent="0.35">
      <c r="A13980" t="s">
        <v>8</v>
      </c>
      <c r="B13980" t="s">
        <v>342</v>
      </c>
      <c r="C13980" t="s">
        <v>42</v>
      </c>
      <c r="D13980">
        <v>7</v>
      </c>
      <c r="E13980">
        <v>0</v>
      </c>
      <c r="F13980">
        <v>5</v>
      </c>
      <c r="G13980">
        <v>9</v>
      </c>
      <c r="H13980">
        <v>0.72</v>
      </c>
      <c r="I13980" t="s">
        <v>894</v>
      </c>
      <c r="J13980">
        <v>0.26727088469252092</v>
      </c>
      <c r="K13980">
        <f t="shared" si="439"/>
        <v>0.45272911530747906</v>
      </c>
      <c r="L13980">
        <f t="shared" si="440"/>
        <v>1</v>
      </c>
      <c r="Z13980" t="str">
        <v>H</v>
      </c>
      <c r="AA13980" t="str">
        <v>ruckm001</v>
      </c>
      <c r="AB13980" t="str">
        <v>thoml002</v>
      </c>
      <c r="AC13980">
        <v>7</v>
      </c>
      <c r="AD13980">
        <v>0</v>
      </c>
      <c r="AE13980">
        <v>5</v>
      </c>
      <c r="AF13980">
        <v>9</v>
      </c>
      <c r="AG13980">
        <v>0.72</v>
      </c>
      <c r="AH13980" t="str">
        <v>relief</v>
      </c>
      <c r="AI13980">
        <v>0.26727088469252092</v>
      </c>
      <c r="AJ13980">
        <v>0.45272911530747906</v>
      </c>
    </row>
    <row r="13981" spans="1:36" x14ac:dyDescent="0.35">
      <c r="A13981" t="s">
        <v>8</v>
      </c>
      <c r="B13981" t="s">
        <v>342</v>
      </c>
      <c r="C13981" t="s">
        <v>36</v>
      </c>
      <c r="D13981">
        <v>8</v>
      </c>
      <c r="E13981">
        <v>0</v>
      </c>
      <c r="F13981">
        <v>1</v>
      </c>
      <c r="G13981">
        <v>10</v>
      </c>
      <c r="H13981">
        <v>0</v>
      </c>
      <c r="I13981" t="s">
        <v>894</v>
      </c>
      <c r="J13981">
        <v>0.37074704238766376</v>
      </c>
      <c r="K13981">
        <f t="shared" si="439"/>
        <v>-0.37074704238766376</v>
      </c>
      <c r="L13981">
        <f t="shared" si="440"/>
        <v>1</v>
      </c>
      <c r="Z13981" t="str">
        <v>H</v>
      </c>
      <c r="AA13981" t="str">
        <v>ruckm001</v>
      </c>
      <c r="AB13981" t="str">
        <v>hernc005</v>
      </c>
      <c r="AC13981">
        <v>8</v>
      </c>
      <c r="AD13981">
        <v>0</v>
      </c>
      <c r="AE13981">
        <v>1</v>
      </c>
      <c r="AF13981">
        <v>10</v>
      </c>
      <c r="AG13981">
        <v>0</v>
      </c>
      <c r="AH13981" t="str">
        <v>relief</v>
      </c>
      <c r="AI13981">
        <v>0.37074704238766376</v>
      </c>
      <c r="AJ13981">
        <v>-0.37074704238766376</v>
      </c>
    </row>
    <row r="13982" spans="1:36" x14ac:dyDescent="0.35">
      <c r="A13982" t="s">
        <v>8</v>
      </c>
      <c r="B13982" t="s">
        <v>342</v>
      </c>
      <c r="C13982" t="s">
        <v>43</v>
      </c>
      <c r="D13982">
        <v>9</v>
      </c>
      <c r="E13982">
        <v>0</v>
      </c>
      <c r="F13982">
        <v>3</v>
      </c>
      <c r="G13982">
        <v>13</v>
      </c>
      <c r="H13982">
        <v>0</v>
      </c>
      <c r="I13982" t="s">
        <v>894</v>
      </c>
      <c r="J13982">
        <v>0.25667199622232523</v>
      </c>
      <c r="K13982">
        <f t="shared" si="439"/>
        <v>-0.25667199622232523</v>
      </c>
      <c r="L13982">
        <f t="shared" si="440"/>
        <v>1</v>
      </c>
      <c r="Z13982" t="str">
        <v>H</v>
      </c>
      <c r="AA13982" t="str">
        <v>ruckm001</v>
      </c>
      <c r="AB13982" t="str">
        <v>franm004</v>
      </c>
      <c r="AC13982">
        <v>9</v>
      </c>
      <c r="AD13982">
        <v>0</v>
      </c>
      <c r="AE13982">
        <v>3</v>
      </c>
      <c r="AF13982">
        <v>13</v>
      </c>
      <c r="AG13982">
        <v>0</v>
      </c>
      <c r="AH13982" t="str">
        <v>relief</v>
      </c>
      <c r="AI13982">
        <v>0.25667199622232523</v>
      </c>
      <c r="AJ13982">
        <v>-0.25667199622232523</v>
      </c>
    </row>
    <row r="13983" spans="1:36" x14ac:dyDescent="0.35">
      <c r="A13983" t="s">
        <v>8</v>
      </c>
      <c r="B13983" t="s">
        <v>342</v>
      </c>
      <c r="C13983" t="s">
        <v>46</v>
      </c>
      <c r="D13983">
        <v>1</v>
      </c>
      <c r="E13983">
        <v>0</v>
      </c>
      <c r="F13983">
        <v>3</v>
      </c>
      <c r="G13983">
        <v>16</v>
      </c>
      <c r="H13983">
        <v>0</v>
      </c>
      <c r="I13983" t="s">
        <v>894</v>
      </c>
      <c r="J13983">
        <v>0.29237148116396516</v>
      </c>
      <c r="K13983">
        <f t="shared" si="439"/>
        <v>-0.29237148116396516</v>
      </c>
      <c r="L13983">
        <f t="shared" si="440"/>
        <v>1</v>
      </c>
      <c r="Z13983" t="str">
        <v>H</v>
      </c>
      <c r="AA13983" t="str">
        <v>ruckm001</v>
      </c>
      <c r="AB13983" t="str">
        <v>roblv001</v>
      </c>
      <c r="AC13983">
        <v>1</v>
      </c>
      <c r="AD13983">
        <v>0</v>
      </c>
      <c r="AE13983">
        <v>3</v>
      </c>
      <c r="AF13983">
        <v>16</v>
      </c>
      <c r="AG13983">
        <v>0</v>
      </c>
      <c r="AH13983" t="str">
        <v>relief</v>
      </c>
      <c r="AI13983">
        <v>0.29237148116396516</v>
      </c>
      <c r="AJ13983">
        <v>-0.29237148116396516</v>
      </c>
    </row>
    <row r="13984" spans="1:36" x14ac:dyDescent="0.35">
      <c r="A13984" t="s">
        <v>8</v>
      </c>
      <c r="B13984" t="s">
        <v>752</v>
      </c>
      <c r="C13984" t="s">
        <v>193</v>
      </c>
      <c r="D13984">
        <v>2</v>
      </c>
      <c r="E13984">
        <v>0</v>
      </c>
      <c r="F13984">
        <v>6</v>
      </c>
      <c r="G13984">
        <v>6</v>
      </c>
      <c r="H13984">
        <v>0</v>
      </c>
      <c r="I13984" t="s">
        <v>894</v>
      </c>
      <c r="J13984">
        <v>0.33354539745009454</v>
      </c>
      <c r="K13984">
        <f t="shared" si="439"/>
        <v>-0.33354539745009454</v>
      </c>
      <c r="L13984">
        <f t="shared" si="440"/>
        <v>1</v>
      </c>
      <c r="Z13984" t="str">
        <v>H</v>
      </c>
      <c r="AA13984" t="str">
        <v>hughb002</v>
      </c>
      <c r="AB13984" t="str">
        <v>garcl006</v>
      </c>
      <c r="AC13984">
        <v>2</v>
      </c>
      <c r="AD13984">
        <v>0</v>
      </c>
      <c r="AE13984">
        <v>6</v>
      </c>
      <c r="AF13984">
        <v>6</v>
      </c>
      <c r="AG13984">
        <v>0</v>
      </c>
      <c r="AH13984" t="str">
        <v>relief</v>
      </c>
      <c r="AI13984">
        <v>0.33354539745009454</v>
      </c>
      <c r="AJ13984">
        <v>-0.33354539745009454</v>
      </c>
    </row>
    <row r="13985" spans="1:36" x14ac:dyDescent="0.35">
      <c r="A13985" t="s">
        <v>8</v>
      </c>
      <c r="B13985" t="s">
        <v>752</v>
      </c>
      <c r="C13985" t="s">
        <v>107</v>
      </c>
      <c r="D13985">
        <v>3</v>
      </c>
      <c r="E13985">
        <v>0</v>
      </c>
      <c r="F13985">
        <v>3</v>
      </c>
      <c r="G13985">
        <v>9</v>
      </c>
      <c r="H13985">
        <v>0</v>
      </c>
      <c r="I13985" t="s">
        <v>894</v>
      </c>
      <c r="J13985">
        <v>0.30761552307474455</v>
      </c>
      <c r="K13985">
        <f t="shared" si="439"/>
        <v>-0.30761552307474455</v>
      </c>
      <c r="L13985">
        <f t="shared" si="440"/>
        <v>1</v>
      </c>
      <c r="Z13985" t="str">
        <v>H</v>
      </c>
      <c r="AA13985" t="str">
        <v>hughb002</v>
      </c>
      <c r="AB13985" t="str">
        <v>voitl001</v>
      </c>
      <c r="AC13985">
        <v>3</v>
      </c>
      <c r="AD13985">
        <v>0</v>
      </c>
      <c r="AE13985">
        <v>3</v>
      </c>
      <c r="AF13985">
        <v>9</v>
      </c>
      <c r="AG13985">
        <v>0</v>
      </c>
      <c r="AH13985" t="str">
        <v>relief</v>
      </c>
      <c r="AI13985">
        <v>0.30761552307474455</v>
      </c>
      <c r="AJ13985">
        <v>-0.30761552307474455</v>
      </c>
    </row>
    <row r="13986" spans="1:36" x14ac:dyDescent="0.35">
      <c r="A13986" t="s">
        <v>8</v>
      </c>
      <c r="B13986" t="s">
        <v>752</v>
      </c>
      <c r="C13986" t="s">
        <v>38</v>
      </c>
      <c r="D13986">
        <v>4</v>
      </c>
      <c r="E13986">
        <v>0</v>
      </c>
      <c r="F13986">
        <v>3</v>
      </c>
      <c r="G13986">
        <v>12</v>
      </c>
      <c r="H13986">
        <v>0.88400000000000001</v>
      </c>
      <c r="I13986" t="s">
        <v>894</v>
      </c>
      <c r="J13986">
        <v>0.30140457161926504</v>
      </c>
      <c r="K13986">
        <f t="shared" si="439"/>
        <v>0.58259542838073497</v>
      </c>
      <c r="L13986">
        <f t="shared" si="440"/>
        <v>1</v>
      </c>
      <c r="Z13986" t="str">
        <v>H</v>
      </c>
      <c r="AA13986" t="str">
        <v>hughb002</v>
      </c>
      <c r="AB13986" t="str">
        <v>cruzn002</v>
      </c>
      <c r="AC13986">
        <v>4</v>
      </c>
      <c r="AD13986">
        <v>0</v>
      </c>
      <c r="AE13986">
        <v>3</v>
      </c>
      <c r="AF13986">
        <v>12</v>
      </c>
      <c r="AG13986">
        <v>0.88400000000000001</v>
      </c>
      <c r="AH13986" t="str">
        <v>relief</v>
      </c>
      <c r="AI13986">
        <v>0.30140457161926504</v>
      </c>
      <c r="AJ13986">
        <v>0.58259542838073497</v>
      </c>
    </row>
    <row r="13987" spans="1:36" x14ac:dyDescent="0.35">
      <c r="A13987" t="s">
        <v>8</v>
      </c>
      <c r="B13987" t="s">
        <v>752</v>
      </c>
      <c r="C13987" t="s">
        <v>279</v>
      </c>
      <c r="D13987">
        <v>5</v>
      </c>
      <c r="E13987">
        <v>0</v>
      </c>
      <c r="F13987">
        <v>6</v>
      </c>
      <c r="G13987">
        <v>18</v>
      </c>
      <c r="H13987">
        <v>2.0720000000000001</v>
      </c>
      <c r="I13987" t="s">
        <v>894</v>
      </c>
      <c r="J13987">
        <v>0.31041797199768867</v>
      </c>
      <c r="K13987">
        <f t="shared" si="439"/>
        <v>1.7615820280023113</v>
      </c>
      <c r="L13987">
        <f t="shared" si="440"/>
        <v>1</v>
      </c>
      <c r="Z13987" t="str">
        <v>H</v>
      </c>
      <c r="AA13987" t="str">
        <v>hughb002</v>
      </c>
      <c r="AB13987" t="str">
        <v>menej001</v>
      </c>
      <c r="AC13987">
        <v>5</v>
      </c>
      <c r="AD13987">
        <v>0</v>
      </c>
      <c r="AE13987">
        <v>6</v>
      </c>
      <c r="AF13987">
        <v>18</v>
      </c>
      <c r="AG13987">
        <v>2.0720000000000001</v>
      </c>
      <c r="AH13987" t="str">
        <v>relief</v>
      </c>
      <c r="AI13987">
        <v>0.31041797199768867</v>
      </c>
      <c r="AJ13987">
        <v>1.7615820280023113</v>
      </c>
    </row>
    <row r="13988" spans="1:36" x14ac:dyDescent="0.35">
      <c r="A13988" t="s">
        <v>8</v>
      </c>
      <c r="B13988" t="s">
        <v>752</v>
      </c>
      <c r="C13988" t="s">
        <v>40</v>
      </c>
      <c r="D13988">
        <v>6</v>
      </c>
      <c r="E13988">
        <v>0</v>
      </c>
      <c r="F13988">
        <v>4</v>
      </c>
      <c r="G13988">
        <v>22</v>
      </c>
      <c r="H13988">
        <v>0</v>
      </c>
      <c r="I13988" t="s">
        <v>894</v>
      </c>
      <c r="J13988">
        <v>0.26209862511076126</v>
      </c>
      <c r="K13988">
        <f t="shared" si="439"/>
        <v>-0.26209862511076126</v>
      </c>
      <c r="L13988">
        <f t="shared" si="440"/>
        <v>1</v>
      </c>
      <c r="Z13988" t="str">
        <v>H</v>
      </c>
      <c r="AA13988" t="str">
        <v>hughb002</v>
      </c>
      <c r="AB13988" t="str">
        <v>ruizk001</v>
      </c>
      <c r="AC13988">
        <v>6</v>
      </c>
      <c r="AD13988">
        <v>0</v>
      </c>
      <c r="AE13988">
        <v>4</v>
      </c>
      <c r="AF13988">
        <v>22</v>
      </c>
      <c r="AG13988">
        <v>0</v>
      </c>
      <c r="AH13988" t="str">
        <v>relief</v>
      </c>
      <c r="AI13988">
        <v>0.26209862511076126</v>
      </c>
      <c r="AJ13988">
        <v>-0.26209862511076126</v>
      </c>
    </row>
    <row r="13989" spans="1:36" x14ac:dyDescent="0.35">
      <c r="A13989" t="s">
        <v>8</v>
      </c>
      <c r="B13989" t="s">
        <v>649</v>
      </c>
      <c r="C13989" t="s">
        <v>42</v>
      </c>
      <c r="D13989">
        <v>7</v>
      </c>
      <c r="E13989">
        <v>0</v>
      </c>
      <c r="F13989">
        <v>6</v>
      </c>
      <c r="G13989">
        <v>6</v>
      </c>
      <c r="H13989">
        <v>0.88400000000000001</v>
      </c>
      <c r="I13989" t="s">
        <v>894</v>
      </c>
      <c r="J13989">
        <v>0.29655544800738082</v>
      </c>
      <c r="K13989">
        <f t="shared" si="439"/>
        <v>0.58744455199261925</v>
      </c>
      <c r="L13989">
        <f t="shared" si="440"/>
        <v>1</v>
      </c>
      <c r="Z13989" t="str">
        <v>H</v>
      </c>
      <c r="AA13989" t="str">
        <v>wickr001</v>
      </c>
      <c r="AB13989" t="str">
        <v>thoml002</v>
      </c>
      <c r="AC13989">
        <v>7</v>
      </c>
      <c r="AD13989">
        <v>0</v>
      </c>
      <c r="AE13989">
        <v>6</v>
      </c>
      <c r="AF13989">
        <v>6</v>
      </c>
      <c r="AG13989">
        <v>0.88400000000000001</v>
      </c>
      <c r="AH13989" t="str">
        <v>relief</v>
      </c>
      <c r="AI13989">
        <v>0.29655544800738082</v>
      </c>
      <c r="AJ13989">
        <v>0.58744455199261925</v>
      </c>
    </row>
    <row r="13990" spans="1:36" x14ac:dyDescent="0.35">
      <c r="A13990" t="s">
        <v>8</v>
      </c>
      <c r="B13990" t="s">
        <v>649</v>
      </c>
      <c r="C13990" t="s">
        <v>36</v>
      </c>
      <c r="D13990">
        <v>8</v>
      </c>
      <c r="E13990">
        <v>0</v>
      </c>
      <c r="F13990">
        <v>4</v>
      </c>
      <c r="G13990">
        <v>10</v>
      </c>
      <c r="H13990">
        <v>0</v>
      </c>
      <c r="I13990" t="s">
        <v>894</v>
      </c>
      <c r="J13990">
        <v>0.24605518717392716</v>
      </c>
      <c r="K13990">
        <f t="shared" si="439"/>
        <v>-0.24605518717392716</v>
      </c>
      <c r="L13990">
        <f t="shared" si="440"/>
        <v>1</v>
      </c>
      <c r="Z13990" t="str">
        <v>H</v>
      </c>
      <c r="AA13990" t="str">
        <v>wickr001</v>
      </c>
      <c r="AB13990" t="str">
        <v>hernc005</v>
      </c>
      <c r="AC13990">
        <v>8</v>
      </c>
      <c r="AD13990">
        <v>0</v>
      </c>
      <c r="AE13990">
        <v>4</v>
      </c>
      <c r="AF13990">
        <v>10</v>
      </c>
      <c r="AG13990">
        <v>0</v>
      </c>
      <c r="AH13990" t="str">
        <v>relief</v>
      </c>
      <c r="AI13990">
        <v>0.24605518717392716</v>
      </c>
      <c r="AJ13990">
        <v>-0.24605518717392716</v>
      </c>
    </row>
    <row r="13991" spans="1:36" x14ac:dyDescent="0.35">
      <c r="A13991" t="s">
        <v>8</v>
      </c>
      <c r="B13991" t="s">
        <v>649</v>
      </c>
      <c r="C13991" t="s">
        <v>282</v>
      </c>
      <c r="D13991">
        <v>9</v>
      </c>
      <c r="E13991">
        <v>0</v>
      </c>
      <c r="F13991">
        <v>7</v>
      </c>
      <c r="G13991">
        <v>17</v>
      </c>
      <c r="H13991">
        <v>0</v>
      </c>
      <c r="I13991" t="s">
        <v>894</v>
      </c>
      <c r="J13991">
        <v>0.31637004137859509</v>
      </c>
      <c r="K13991">
        <f t="shared" si="439"/>
        <v>-0.31637004137859509</v>
      </c>
      <c r="L13991">
        <f t="shared" si="440"/>
        <v>1</v>
      </c>
      <c r="Z13991" t="str">
        <v>H</v>
      </c>
      <c r="AA13991" t="str">
        <v>wickr001</v>
      </c>
      <c r="AB13991" t="str">
        <v>palaj001</v>
      </c>
      <c r="AC13991">
        <v>9</v>
      </c>
      <c r="AD13991">
        <v>0</v>
      </c>
      <c r="AE13991">
        <v>7</v>
      </c>
      <c r="AF13991">
        <v>17</v>
      </c>
      <c r="AG13991">
        <v>0</v>
      </c>
      <c r="AH13991" t="str">
        <v>relief</v>
      </c>
      <c r="AI13991">
        <v>0.31637004137859509</v>
      </c>
      <c r="AJ13991">
        <v>-0.31637004137859509</v>
      </c>
    </row>
    <row r="13992" spans="1:36" x14ac:dyDescent="0.35">
      <c r="A13992" t="s">
        <v>8</v>
      </c>
      <c r="B13992" t="s">
        <v>340</v>
      </c>
      <c r="C13992" t="s">
        <v>193</v>
      </c>
      <c r="D13992">
        <v>1</v>
      </c>
      <c r="E13992">
        <v>0</v>
      </c>
      <c r="F13992">
        <v>1</v>
      </c>
      <c r="G13992">
        <v>1</v>
      </c>
      <c r="H13992">
        <v>0</v>
      </c>
      <c r="I13992" t="s">
        <v>895</v>
      </c>
      <c r="J13992">
        <v>0.3908501145306999</v>
      </c>
      <c r="K13992">
        <f t="shared" si="439"/>
        <v>-0.3908501145306999</v>
      </c>
      <c r="L13992">
        <f t="shared" si="440"/>
        <v>1</v>
      </c>
      <c r="Z13992" t="str">
        <v>H</v>
      </c>
      <c r="AA13992" t="str">
        <v>strom001</v>
      </c>
      <c r="AB13992" t="str">
        <v>garcl006</v>
      </c>
      <c r="AC13992">
        <v>1</v>
      </c>
      <c r="AD13992">
        <v>0</v>
      </c>
      <c r="AE13992">
        <v>1</v>
      </c>
      <c r="AF13992">
        <v>1</v>
      </c>
      <c r="AG13992">
        <v>0</v>
      </c>
      <c r="AH13992" t="str">
        <v>starter</v>
      </c>
      <c r="AI13992">
        <v>0.3908501145306999</v>
      </c>
      <c r="AJ13992">
        <v>-0.3908501145306999</v>
      </c>
    </row>
    <row r="13993" spans="1:36" x14ac:dyDescent="0.35">
      <c r="A13993" t="s">
        <v>8</v>
      </c>
      <c r="B13993" t="s">
        <v>340</v>
      </c>
      <c r="C13993" t="s">
        <v>107</v>
      </c>
      <c r="D13993">
        <v>2</v>
      </c>
      <c r="E13993">
        <v>0</v>
      </c>
      <c r="F13993">
        <v>6</v>
      </c>
      <c r="G13993">
        <v>7</v>
      </c>
      <c r="H13993">
        <v>0.72</v>
      </c>
      <c r="I13993" t="s">
        <v>895</v>
      </c>
      <c r="J13993">
        <v>0.32796180049742685</v>
      </c>
      <c r="K13993">
        <f t="shared" si="439"/>
        <v>0.39203819950257313</v>
      </c>
      <c r="L13993">
        <f t="shared" si="440"/>
        <v>1</v>
      </c>
      <c r="Z13993" t="str">
        <v>H</v>
      </c>
      <c r="AA13993" t="str">
        <v>strom001</v>
      </c>
      <c r="AB13993" t="str">
        <v>voitl001</v>
      </c>
      <c r="AC13993">
        <v>2</v>
      </c>
      <c r="AD13993">
        <v>0</v>
      </c>
      <c r="AE13993">
        <v>6</v>
      </c>
      <c r="AF13993">
        <v>7</v>
      </c>
      <c r="AG13993">
        <v>0.72</v>
      </c>
      <c r="AH13993" t="str">
        <v>starter</v>
      </c>
      <c r="AI13993">
        <v>0.32796180049742685</v>
      </c>
      <c r="AJ13993">
        <v>0.39203819950257313</v>
      </c>
    </row>
    <row r="13994" spans="1:36" x14ac:dyDescent="0.35">
      <c r="A13994" t="s">
        <v>8</v>
      </c>
      <c r="B13994" t="s">
        <v>340</v>
      </c>
      <c r="C13994" t="s">
        <v>38</v>
      </c>
      <c r="D13994">
        <v>3</v>
      </c>
      <c r="E13994">
        <v>0</v>
      </c>
      <c r="F13994">
        <v>2</v>
      </c>
      <c r="G13994">
        <v>9</v>
      </c>
      <c r="H13994">
        <v>0</v>
      </c>
      <c r="I13994" t="s">
        <v>895</v>
      </c>
      <c r="J13994">
        <v>0.38605589671662505</v>
      </c>
      <c r="K13994">
        <f t="shared" si="439"/>
        <v>-0.38605589671662505</v>
      </c>
      <c r="L13994">
        <f t="shared" si="440"/>
        <v>1</v>
      </c>
      <c r="Z13994" t="str">
        <v>H</v>
      </c>
      <c r="AA13994" t="str">
        <v>strom001</v>
      </c>
      <c r="AB13994" t="str">
        <v>cruzn002</v>
      </c>
      <c r="AC13994">
        <v>3</v>
      </c>
      <c r="AD13994">
        <v>0</v>
      </c>
      <c r="AE13994">
        <v>2</v>
      </c>
      <c r="AF13994">
        <v>9</v>
      </c>
      <c r="AG13994">
        <v>0</v>
      </c>
      <c r="AH13994" t="str">
        <v>starter</v>
      </c>
      <c r="AI13994">
        <v>0.38605589671662505</v>
      </c>
      <c r="AJ13994">
        <v>-0.38605589671662505</v>
      </c>
    </row>
    <row r="13995" spans="1:36" x14ac:dyDescent="0.35">
      <c r="A13995" t="s">
        <v>8</v>
      </c>
      <c r="B13995" t="s">
        <v>340</v>
      </c>
      <c r="C13995" t="s">
        <v>41</v>
      </c>
      <c r="D13995">
        <v>4</v>
      </c>
      <c r="E13995">
        <v>0</v>
      </c>
      <c r="F13995">
        <v>10</v>
      </c>
      <c r="G13995">
        <v>19</v>
      </c>
      <c r="H13995">
        <v>0</v>
      </c>
      <c r="I13995" t="s">
        <v>895</v>
      </c>
      <c r="J13995">
        <v>0.35131306556593805</v>
      </c>
      <c r="K13995">
        <f t="shared" si="439"/>
        <v>-0.35131306556593805</v>
      </c>
      <c r="L13995">
        <f t="shared" si="440"/>
        <v>1</v>
      </c>
      <c r="Z13995" t="str">
        <v>H</v>
      </c>
      <c r="AA13995" t="str">
        <v>strom001</v>
      </c>
      <c r="AB13995" t="str">
        <v>herny002</v>
      </c>
      <c r="AC13995">
        <v>4</v>
      </c>
      <c r="AD13995">
        <v>0</v>
      </c>
      <c r="AE13995">
        <v>10</v>
      </c>
      <c r="AF13995">
        <v>19</v>
      </c>
      <c r="AG13995">
        <v>0</v>
      </c>
      <c r="AH13995" t="str">
        <v>starter</v>
      </c>
      <c r="AI13995">
        <v>0.35131306556593805</v>
      </c>
      <c r="AJ13995">
        <v>-0.35131306556593805</v>
      </c>
    </row>
    <row r="13996" spans="1:36" x14ac:dyDescent="0.35">
      <c r="A13996" t="s">
        <v>8</v>
      </c>
      <c r="B13996" t="s">
        <v>340</v>
      </c>
      <c r="C13996" t="s">
        <v>279</v>
      </c>
      <c r="D13996">
        <v>5</v>
      </c>
      <c r="E13996">
        <v>0</v>
      </c>
      <c r="F13996">
        <v>6</v>
      </c>
      <c r="G13996">
        <v>25</v>
      </c>
      <c r="H13996">
        <v>0</v>
      </c>
      <c r="I13996" t="s">
        <v>895</v>
      </c>
      <c r="J13996">
        <v>0.30483437504502098</v>
      </c>
      <c r="K13996">
        <f t="shared" si="439"/>
        <v>-0.30483437504502098</v>
      </c>
      <c r="L13996">
        <f t="shared" si="440"/>
        <v>1</v>
      </c>
      <c r="Z13996" t="str">
        <v>H</v>
      </c>
      <c r="AA13996" t="str">
        <v>strom001</v>
      </c>
      <c r="AB13996" t="str">
        <v>menej001</v>
      </c>
      <c r="AC13996">
        <v>5</v>
      </c>
      <c r="AD13996">
        <v>0</v>
      </c>
      <c r="AE13996">
        <v>6</v>
      </c>
      <c r="AF13996">
        <v>25</v>
      </c>
      <c r="AG13996">
        <v>0</v>
      </c>
      <c r="AH13996" t="str">
        <v>starter</v>
      </c>
      <c r="AI13996">
        <v>0.30483437504502098</v>
      </c>
      <c r="AJ13996">
        <v>-0.30483437504502098</v>
      </c>
    </row>
    <row r="13997" spans="1:36" x14ac:dyDescent="0.35">
      <c r="A13997" t="s">
        <v>8</v>
      </c>
      <c r="B13997" t="s">
        <v>340</v>
      </c>
      <c r="C13997" t="s">
        <v>40</v>
      </c>
      <c r="D13997">
        <v>6</v>
      </c>
      <c r="E13997">
        <v>0</v>
      </c>
      <c r="F13997">
        <v>5</v>
      </c>
      <c r="G13997">
        <v>30</v>
      </c>
      <c r="H13997">
        <v>2.0720000000000001</v>
      </c>
      <c r="I13997" t="s">
        <v>895</v>
      </c>
      <c r="J13997">
        <v>0.2726443746407175</v>
      </c>
      <c r="K13997">
        <f t="shared" si="439"/>
        <v>1.7993556253592826</v>
      </c>
      <c r="L13997">
        <f t="shared" si="440"/>
        <v>1</v>
      </c>
      <c r="Z13997" t="str">
        <v>H</v>
      </c>
      <c r="AA13997" t="str">
        <v>strom001</v>
      </c>
      <c r="AB13997" t="str">
        <v>ruizk001</v>
      </c>
      <c r="AC13997">
        <v>6</v>
      </c>
      <c r="AD13997">
        <v>0</v>
      </c>
      <c r="AE13997">
        <v>5</v>
      </c>
      <c r="AF13997">
        <v>30</v>
      </c>
      <c r="AG13997">
        <v>2.0720000000000001</v>
      </c>
      <c r="AH13997" t="str">
        <v>starter</v>
      </c>
      <c r="AI13997">
        <v>0.2726443746407175</v>
      </c>
      <c r="AJ13997">
        <v>1.7993556253592826</v>
      </c>
    </row>
    <row r="13998" spans="1:36" x14ac:dyDescent="0.35">
      <c r="A13998" t="s">
        <v>8</v>
      </c>
      <c r="B13998" t="s">
        <v>340</v>
      </c>
      <c r="C13998" t="s">
        <v>42</v>
      </c>
      <c r="D13998">
        <v>7</v>
      </c>
      <c r="E13998">
        <v>0</v>
      </c>
      <c r="F13998">
        <v>6</v>
      </c>
      <c r="G13998">
        <v>36</v>
      </c>
      <c r="H13998">
        <v>0.88400000000000001</v>
      </c>
      <c r="I13998" t="s">
        <v>895</v>
      </c>
      <c r="J13998">
        <v>0.29097185105471313</v>
      </c>
      <c r="K13998">
        <f t="shared" si="439"/>
        <v>0.59302814894528688</v>
      </c>
      <c r="L13998">
        <f t="shared" si="440"/>
        <v>1</v>
      </c>
      <c r="Z13998" t="str">
        <v>H</v>
      </c>
      <c r="AA13998" t="str">
        <v>strom001</v>
      </c>
      <c r="AB13998" t="str">
        <v>thoml002</v>
      </c>
      <c r="AC13998">
        <v>7</v>
      </c>
      <c r="AD13998">
        <v>0</v>
      </c>
      <c r="AE13998">
        <v>6</v>
      </c>
      <c r="AF13998">
        <v>36</v>
      </c>
      <c r="AG13998">
        <v>0.88400000000000001</v>
      </c>
      <c r="AH13998" t="str">
        <v>starter</v>
      </c>
      <c r="AI13998">
        <v>0.29097185105471313</v>
      </c>
      <c r="AJ13998">
        <v>0.59302814894528688</v>
      </c>
    </row>
    <row r="13999" spans="1:36" x14ac:dyDescent="0.35">
      <c r="A13999" t="s">
        <v>8</v>
      </c>
      <c r="B13999" t="s">
        <v>340</v>
      </c>
      <c r="C13999" t="s">
        <v>36</v>
      </c>
      <c r="D13999">
        <v>8</v>
      </c>
      <c r="E13999">
        <v>0</v>
      </c>
      <c r="F13999">
        <v>4</v>
      </c>
      <c r="G13999">
        <v>40</v>
      </c>
      <c r="H13999">
        <v>0</v>
      </c>
      <c r="I13999" t="s">
        <v>895</v>
      </c>
      <c r="J13999">
        <v>0.24047159022125947</v>
      </c>
      <c r="K13999">
        <f t="shared" si="439"/>
        <v>-0.24047159022125947</v>
      </c>
      <c r="L13999">
        <f t="shared" si="440"/>
        <v>1</v>
      </c>
      <c r="Z13999" t="str">
        <v>H</v>
      </c>
      <c r="AA13999" t="str">
        <v>strom001</v>
      </c>
      <c r="AB13999" t="str">
        <v>hernc005</v>
      </c>
      <c r="AC13999">
        <v>8</v>
      </c>
      <c r="AD13999">
        <v>0</v>
      </c>
      <c r="AE13999">
        <v>4</v>
      </c>
      <c r="AF13999">
        <v>40</v>
      </c>
      <c r="AG13999">
        <v>0</v>
      </c>
      <c r="AH13999" t="str">
        <v>starter</v>
      </c>
      <c r="AI13999">
        <v>0.24047159022125947</v>
      </c>
      <c r="AJ13999">
        <v>-0.24047159022125947</v>
      </c>
    </row>
    <row r="14000" spans="1:36" x14ac:dyDescent="0.35">
      <c r="A14000" t="s">
        <v>8</v>
      </c>
      <c r="B14000" t="s">
        <v>340</v>
      </c>
      <c r="C14000" t="s">
        <v>36</v>
      </c>
      <c r="D14000">
        <v>8</v>
      </c>
      <c r="E14000">
        <v>1</v>
      </c>
      <c r="F14000">
        <v>5</v>
      </c>
      <c r="G14000">
        <v>45</v>
      </c>
      <c r="H14000">
        <v>0</v>
      </c>
      <c r="I14000" t="s">
        <v>895</v>
      </c>
      <c r="J14000">
        <v>0.26813193015564157</v>
      </c>
      <c r="K14000">
        <f t="shared" si="439"/>
        <v>-0.26813193015564157</v>
      </c>
      <c r="L14000">
        <f t="shared" si="440"/>
        <v>1</v>
      </c>
      <c r="Z14000" t="str">
        <v>H</v>
      </c>
      <c r="AA14000" t="str">
        <v>strom001</v>
      </c>
      <c r="AB14000" t="str">
        <v>hernc005</v>
      </c>
      <c r="AC14000">
        <v>8</v>
      </c>
      <c r="AD14000">
        <v>1</v>
      </c>
      <c r="AE14000">
        <v>5</v>
      </c>
      <c r="AF14000">
        <v>45</v>
      </c>
      <c r="AG14000">
        <v>0</v>
      </c>
      <c r="AH14000" t="str">
        <v>starter</v>
      </c>
      <c r="AI14000">
        <v>0.26813193015564157</v>
      </c>
      <c r="AJ14000">
        <v>-0.26813193015564157</v>
      </c>
    </row>
    <row r="14001" spans="1:36" x14ac:dyDescent="0.35">
      <c r="A14001" t="s">
        <v>8</v>
      </c>
      <c r="B14001" t="s">
        <v>340</v>
      </c>
      <c r="C14001" t="s">
        <v>280</v>
      </c>
      <c r="D14001">
        <v>9</v>
      </c>
      <c r="E14001">
        <v>0</v>
      </c>
      <c r="F14001">
        <v>5</v>
      </c>
      <c r="G14001">
        <v>50</v>
      </c>
      <c r="H14001">
        <v>0</v>
      </c>
      <c r="I14001" t="s">
        <v>895</v>
      </c>
      <c r="J14001">
        <v>0.24658812085794729</v>
      </c>
      <c r="K14001">
        <f t="shared" si="439"/>
        <v>-0.24658812085794729</v>
      </c>
      <c r="L14001">
        <f t="shared" si="440"/>
        <v>1</v>
      </c>
      <c r="Z14001" t="str">
        <v>H</v>
      </c>
      <c r="AA14001" t="str">
        <v>strom001</v>
      </c>
      <c r="AB14001" t="str">
        <v>vargi001</v>
      </c>
      <c r="AC14001">
        <v>9</v>
      </c>
      <c r="AD14001">
        <v>0</v>
      </c>
      <c r="AE14001">
        <v>5</v>
      </c>
      <c r="AF14001">
        <v>50</v>
      </c>
      <c r="AG14001">
        <v>0</v>
      </c>
      <c r="AH14001" t="str">
        <v>starter</v>
      </c>
      <c r="AI14001">
        <v>0.24658812085794729</v>
      </c>
      <c r="AJ14001">
        <v>-0.24658812085794729</v>
      </c>
    </row>
    <row r="14002" spans="1:36" x14ac:dyDescent="0.35">
      <c r="A14002" t="s">
        <v>8</v>
      </c>
      <c r="B14002" t="s">
        <v>340</v>
      </c>
      <c r="C14002" t="s">
        <v>193</v>
      </c>
      <c r="D14002">
        <v>1</v>
      </c>
      <c r="E14002">
        <v>1</v>
      </c>
      <c r="F14002">
        <v>4</v>
      </c>
      <c r="G14002">
        <v>54</v>
      </c>
      <c r="H14002">
        <v>0</v>
      </c>
      <c r="I14002" t="s">
        <v>895</v>
      </c>
      <c r="J14002">
        <v>0.27768925276872147</v>
      </c>
      <c r="K14002">
        <f t="shared" si="439"/>
        <v>-0.27768925276872147</v>
      </c>
      <c r="L14002">
        <f t="shared" si="440"/>
        <v>1</v>
      </c>
      <c r="Z14002" t="str">
        <v>H</v>
      </c>
      <c r="AA14002" t="str">
        <v>strom001</v>
      </c>
      <c r="AB14002" t="str">
        <v>garcl006</v>
      </c>
      <c r="AC14002">
        <v>1</v>
      </c>
      <c r="AD14002">
        <v>1</v>
      </c>
      <c r="AE14002">
        <v>4</v>
      </c>
      <c r="AF14002">
        <v>54</v>
      </c>
      <c r="AG14002">
        <v>0</v>
      </c>
      <c r="AH14002" t="str">
        <v>starter</v>
      </c>
      <c r="AI14002">
        <v>0.27768925276872147</v>
      </c>
      <c r="AJ14002">
        <v>-0.27768925276872147</v>
      </c>
    </row>
    <row r="14003" spans="1:36" x14ac:dyDescent="0.35">
      <c r="A14003" t="s">
        <v>8</v>
      </c>
      <c r="B14003" t="s">
        <v>340</v>
      </c>
      <c r="C14003" t="s">
        <v>107</v>
      </c>
      <c r="D14003">
        <v>2</v>
      </c>
      <c r="E14003">
        <v>1</v>
      </c>
      <c r="F14003">
        <v>5</v>
      </c>
      <c r="G14003">
        <v>59</v>
      </c>
      <c r="H14003">
        <v>0</v>
      </c>
      <c r="I14003" t="s">
        <v>895</v>
      </c>
      <c r="J14003">
        <v>0.31020823063432512</v>
      </c>
      <c r="K14003">
        <f t="shared" si="439"/>
        <v>-0.31020823063432512</v>
      </c>
      <c r="L14003">
        <f t="shared" si="440"/>
        <v>1</v>
      </c>
      <c r="Z14003" t="str">
        <v>H</v>
      </c>
      <c r="AA14003" t="str">
        <v>strom001</v>
      </c>
      <c r="AB14003" t="str">
        <v>voitl001</v>
      </c>
      <c r="AC14003">
        <v>2</v>
      </c>
      <c r="AD14003">
        <v>1</v>
      </c>
      <c r="AE14003">
        <v>5</v>
      </c>
      <c r="AF14003">
        <v>59</v>
      </c>
      <c r="AG14003">
        <v>0</v>
      </c>
      <c r="AH14003" t="str">
        <v>starter</v>
      </c>
      <c r="AI14003">
        <v>0.31020823063432512</v>
      </c>
      <c r="AJ14003">
        <v>-0.31020823063432512</v>
      </c>
    </row>
    <row r="14004" spans="1:36" x14ac:dyDescent="0.35">
      <c r="A14004" t="s">
        <v>8</v>
      </c>
      <c r="B14004" t="s">
        <v>340</v>
      </c>
      <c r="C14004" t="s">
        <v>38</v>
      </c>
      <c r="D14004">
        <v>3</v>
      </c>
      <c r="E14004">
        <v>1</v>
      </c>
      <c r="F14004">
        <v>4</v>
      </c>
      <c r="G14004">
        <v>63</v>
      </c>
      <c r="H14004">
        <v>0</v>
      </c>
      <c r="I14004" t="s">
        <v>895</v>
      </c>
      <c r="J14004">
        <v>0.29293329467950086</v>
      </c>
      <c r="K14004">
        <f t="shared" si="439"/>
        <v>-0.29293329467950086</v>
      </c>
      <c r="L14004">
        <f t="shared" si="440"/>
        <v>1</v>
      </c>
      <c r="Z14004" t="str">
        <v>H</v>
      </c>
      <c r="AA14004" t="str">
        <v>strom001</v>
      </c>
      <c r="AB14004" t="str">
        <v>cruzn002</v>
      </c>
      <c r="AC14004">
        <v>3</v>
      </c>
      <c r="AD14004">
        <v>1</v>
      </c>
      <c r="AE14004">
        <v>4</v>
      </c>
      <c r="AF14004">
        <v>63</v>
      </c>
      <c r="AG14004">
        <v>0</v>
      </c>
      <c r="AH14004" t="str">
        <v>starter</v>
      </c>
      <c r="AI14004">
        <v>0.29293329467950086</v>
      </c>
      <c r="AJ14004">
        <v>-0.29293329467950086</v>
      </c>
    </row>
    <row r="14005" spans="1:36" x14ac:dyDescent="0.35">
      <c r="A14005" t="s">
        <v>8</v>
      </c>
      <c r="B14005" t="s">
        <v>340</v>
      </c>
      <c r="C14005" t="s">
        <v>41</v>
      </c>
      <c r="D14005">
        <v>4</v>
      </c>
      <c r="E14005">
        <v>1</v>
      </c>
      <c r="F14005">
        <v>5</v>
      </c>
      <c r="G14005">
        <v>68</v>
      </c>
      <c r="H14005">
        <v>0.88400000000000001</v>
      </c>
      <c r="I14005" t="s">
        <v>895</v>
      </c>
      <c r="J14005">
        <v>0.30285168970664528</v>
      </c>
      <c r="K14005">
        <f t="shared" si="439"/>
        <v>0.58114831029335479</v>
      </c>
      <c r="L14005">
        <f t="shared" si="440"/>
        <v>1</v>
      </c>
      <c r="Z14005" t="str">
        <v>H</v>
      </c>
      <c r="AA14005" t="str">
        <v>strom001</v>
      </c>
      <c r="AB14005" t="str">
        <v>herny002</v>
      </c>
      <c r="AC14005">
        <v>4</v>
      </c>
      <c r="AD14005">
        <v>1</v>
      </c>
      <c r="AE14005">
        <v>5</v>
      </c>
      <c r="AF14005">
        <v>68</v>
      </c>
      <c r="AG14005">
        <v>0.88400000000000001</v>
      </c>
      <c r="AH14005" t="str">
        <v>starter</v>
      </c>
      <c r="AI14005">
        <v>0.30285168970664528</v>
      </c>
      <c r="AJ14005">
        <v>0.58114831029335479</v>
      </c>
    </row>
    <row r="14006" spans="1:36" x14ac:dyDescent="0.35">
      <c r="A14006" t="s">
        <v>8</v>
      </c>
      <c r="B14006" t="s">
        <v>340</v>
      </c>
      <c r="C14006" t="s">
        <v>279</v>
      </c>
      <c r="D14006">
        <v>5</v>
      </c>
      <c r="E14006">
        <v>1</v>
      </c>
      <c r="F14006">
        <v>2</v>
      </c>
      <c r="G14006">
        <v>70</v>
      </c>
      <c r="H14006">
        <v>0.88400000000000001</v>
      </c>
      <c r="I14006" t="s">
        <v>895</v>
      </c>
      <c r="J14006">
        <v>0.37560505418817769</v>
      </c>
      <c r="K14006">
        <f t="shared" si="439"/>
        <v>0.50839494581182232</v>
      </c>
      <c r="L14006">
        <f t="shared" si="440"/>
        <v>1</v>
      </c>
      <c r="Z14006" t="str">
        <v>H</v>
      </c>
      <c r="AA14006" t="str">
        <v>strom001</v>
      </c>
      <c r="AB14006" t="str">
        <v>menej001</v>
      </c>
      <c r="AC14006">
        <v>5</v>
      </c>
      <c r="AD14006">
        <v>1</v>
      </c>
      <c r="AE14006">
        <v>2</v>
      </c>
      <c r="AF14006">
        <v>70</v>
      </c>
      <c r="AG14006">
        <v>0.88400000000000001</v>
      </c>
      <c r="AH14006" t="str">
        <v>starter</v>
      </c>
      <c r="AI14006">
        <v>0.37560505418817769</v>
      </c>
      <c r="AJ14006">
        <v>0.50839494581182232</v>
      </c>
    </row>
    <row r="14007" spans="1:36" x14ac:dyDescent="0.35">
      <c r="A14007" t="s">
        <v>8</v>
      </c>
      <c r="B14007" t="s">
        <v>340</v>
      </c>
      <c r="C14007" t="s">
        <v>40</v>
      </c>
      <c r="D14007">
        <v>6</v>
      </c>
      <c r="E14007">
        <v>1</v>
      </c>
      <c r="F14007">
        <v>5</v>
      </c>
      <c r="G14007">
        <v>75</v>
      </c>
      <c r="H14007">
        <v>2.0720000000000001</v>
      </c>
      <c r="I14007" t="s">
        <v>895</v>
      </c>
      <c r="J14007">
        <v>0.28417536809247568</v>
      </c>
      <c r="K14007">
        <f t="shared" si="439"/>
        <v>1.7878246319075244</v>
      </c>
      <c r="L14007">
        <f t="shared" si="440"/>
        <v>1</v>
      </c>
      <c r="Z14007" t="str">
        <v>H</v>
      </c>
      <c r="AA14007" t="str">
        <v>strom001</v>
      </c>
      <c r="AB14007" t="str">
        <v>ruizk001</v>
      </c>
      <c r="AC14007">
        <v>6</v>
      </c>
      <c r="AD14007">
        <v>1</v>
      </c>
      <c r="AE14007">
        <v>5</v>
      </c>
      <c r="AF14007">
        <v>75</v>
      </c>
      <c r="AG14007">
        <v>2.0720000000000001</v>
      </c>
      <c r="AH14007" t="str">
        <v>starter</v>
      </c>
      <c r="AI14007">
        <v>0.28417536809247568</v>
      </c>
      <c r="AJ14007">
        <v>1.7878246319075244</v>
      </c>
    </row>
    <row r="14008" spans="1:36" x14ac:dyDescent="0.35">
      <c r="A14008" t="s">
        <v>8</v>
      </c>
      <c r="B14008" t="s">
        <v>340</v>
      </c>
      <c r="C14008" t="s">
        <v>42</v>
      </c>
      <c r="D14008">
        <v>7</v>
      </c>
      <c r="E14008">
        <v>1</v>
      </c>
      <c r="F14008">
        <v>5</v>
      </c>
      <c r="G14008">
        <v>80</v>
      </c>
      <c r="H14008">
        <v>0</v>
      </c>
      <c r="I14008" t="s">
        <v>895</v>
      </c>
      <c r="J14008">
        <v>0.2732182811916114</v>
      </c>
      <c r="K14008">
        <f t="shared" si="439"/>
        <v>-0.2732182811916114</v>
      </c>
      <c r="L14008">
        <f t="shared" si="440"/>
        <v>1</v>
      </c>
      <c r="Z14008" t="str">
        <v>H</v>
      </c>
      <c r="AA14008" t="str">
        <v>strom001</v>
      </c>
      <c r="AB14008" t="str">
        <v>thoml002</v>
      </c>
      <c r="AC14008">
        <v>7</v>
      </c>
      <c r="AD14008">
        <v>1</v>
      </c>
      <c r="AE14008">
        <v>5</v>
      </c>
      <c r="AF14008">
        <v>80</v>
      </c>
      <c r="AG14008">
        <v>0</v>
      </c>
      <c r="AH14008" t="str">
        <v>starter</v>
      </c>
      <c r="AI14008">
        <v>0.2732182811916114</v>
      </c>
      <c r="AJ14008">
        <v>-0.2732182811916114</v>
      </c>
    </row>
    <row r="14009" spans="1:36" x14ac:dyDescent="0.35">
      <c r="A14009" t="s">
        <v>8</v>
      </c>
      <c r="B14009" t="s">
        <v>340</v>
      </c>
      <c r="C14009" t="s">
        <v>36</v>
      </c>
      <c r="D14009">
        <v>8</v>
      </c>
      <c r="E14009">
        <v>2</v>
      </c>
      <c r="F14009">
        <v>2</v>
      </c>
      <c r="G14009">
        <v>82</v>
      </c>
      <c r="H14009">
        <v>0</v>
      </c>
      <c r="I14009" t="s">
        <v>895</v>
      </c>
      <c r="J14009">
        <v>0.37485498320256067</v>
      </c>
      <c r="K14009">
        <f t="shared" si="439"/>
        <v>-0.37485498320256067</v>
      </c>
      <c r="L14009">
        <f t="shared" si="440"/>
        <v>1</v>
      </c>
      <c r="Z14009" t="str">
        <v>H</v>
      </c>
      <c r="AA14009" t="str">
        <v>strom001</v>
      </c>
      <c r="AB14009" t="str">
        <v>hernc005</v>
      </c>
      <c r="AC14009">
        <v>8</v>
      </c>
      <c r="AD14009">
        <v>2</v>
      </c>
      <c r="AE14009">
        <v>2</v>
      </c>
      <c r="AF14009">
        <v>82</v>
      </c>
      <c r="AG14009">
        <v>0</v>
      </c>
      <c r="AH14009" t="str">
        <v>starter</v>
      </c>
      <c r="AI14009">
        <v>0.37485498320256067</v>
      </c>
      <c r="AJ14009">
        <v>-0.37485498320256067</v>
      </c>
    </row>
    <row r="14010" spans="1:36" x14ac:dyDescent="0.35">
      <c r="A14010" t="s">
        <v>8</v>
      </c>
      <c r="B14010" t="s">
        <v>340</v>
      </c>
      <c r="C14010" t="s">
        <v>280</v>
      </c>
      <c r="D14010">
        <v>9</v>
      </c>
      <c r="E14010">
        <v>1</v>
      </c>
      <c r="F14010">
        <v>1</v>
      </c>
      <c r="G14010">
        <v>83</v>
      </c>
      <c r="H14010">
        <v>0</v>
      </c>
      <c r="I14010" t="s">
        <v>895</v>
      </c>
      <c r="J14010">
        <v>0.36668162304081814</v>
      </c>
      <c r="K14010">
        <f t="shared" si="439"/>
        <v>-0.36668162304081814</v>
      </c>
      <c r="L14010">
        <f t="shared" si="440"/>
        <v>1</v>
      </c>
      <c r="Z14010" t="str">
        <v>H</v>
      </c>
      <c r="AA14010" t="str">
        <v>strom001</v>
      </c>
      <c r="AB14010" t="str">
        <v>vargi001</v>
      </c>
      <c r="AC14010">
        <v>9</v>
      </c>
      <c r="AD14010">
        <v>1</v>
      </c>
      <c r="AE14010">
        <v>1</v>
      </c>
      <c r="AF14010">
        <v>83</v>
      </c>
      <c r="AG14010">
        <v>0</v>
      </c>
      <c r="AH14010" t="str">
        <v>starter</v>
      </c>
      <c r="AI14010">
        <v>0.36668162304081814</v>
      </c>
      <c r="AJ14010">
        <v>-0.36668162304081814</v>
      </c>
    </row>
    <row r="14011" spans="1:36" x14ac:dyDescent="0.35">
      <c r="A14011" t="s">
        <v>8</v>
      </c>
      <c r="B14011" t="s">
        <v>340</v>
      </c>
      <c r="C14011" t="s">
        <v>193</v>
      </c>
      <c r="D14011">
        <v>1</v>
      </c>
      <c r="E14011">
        <v>2</v>
      </c>
      <c r="F14011">
        <v>4</v>
      </c>
      <c r="G14011">
        <v>87</v>
      </c>
      <c r="H14011">
        <v>0.72</v>
      </c>
      <c r="I14011" t="s">
        <v>895</v>
      </c>
      <c r="J14011">
        <v>0.29588805680938213</v>
      </c>
      <c r="K14011">
        <f t="shared" si="439"/>
        <v>0.42411194319061785</v>
      </c>
      <c r="L14011">
        <f t="shared" si="440"/>
        <v>1</v>
      </c>
      <c r="Z14011" t="str">
        <v>H</v>
      </c>
      <c r="AA14011" t="str">
        <v>strom001</v>
      </c>
      <c r="AB14011" t="str">
        <v>garcl006</v>
      </c>
      <c r="AC14011">
        <v>1</v>
      </c>
      <c r="AD14011">
        <v>2</v>
      </c>
      <c r="AE14011">
        <v>4</v>
      </c>
      <c r="AF14011">
        <v>87</v>
      </c>
      <c r="AG14011">
        <v>0.72</v>
      </c>
      <c r="AH14011" t="str">
        <v>starter</v>
      </c>
      <c r="AI14011">
        <v>0.29588805680938213</v>
      </c>
      <c r="AJ14011">
        <v>0.42411194319061785</v>
      </c>
    </row>
    <row r="14012" spans="1:36" x14ac:dyDescent="0.35">
      <c r="A14012" t="s">
        <v>8</v>
      </c>
      <c r="B14012" t="s">
        <v>340</v>
      </c>
      <c r="C14012" t="s">
        <v>107</v>
      </c>
      <c r="D14012">
        <v>2</v>
      </c>
      <c r="E14012">
        <v>2</v>
      </c>
      <c r="F14012">
        <v>4</v>
      </c>
      <c r="G14012">
        <v>91</v>
      </c>
      <c r="H14012">
        <v>0</v>
      </c>
      <c r="I14012" t="s">
        <v>895</v>
      </c>
      <c r="J14012">
        <v>0.31227768819236185</v>
      </c>
      <c r="K14012">
        <f t="shared" si="439"/>
        <v>-0.31227768819236185</v>
      </c>
      <c r="L14012">
        <f t="shared" si="440"/>
        <v>1</v>
      </c>
      <c r="Z14012" t="str">
        <v>H</v>
      </c>
      <c r="AA14012" t="str">
        <v>strom001</v>
      </c>
      <c r="AB14012" t="str">
        <v>voitl001</v>
      </c>
      <c r="AC14012">
        <v>2</v>
      </c>
      <c r="AD14012">
        <v>2</v>
      </c>
      <c r="AE14012">
        <v>4</v>
      </c>
      <c r="AF14012">
        <v>91</v>
      </c>
      <c r="AG14012">
        <v>0</v>
      </c>
      <c r="AH14012" t="str">
        <v>starter</v>
      </c>
      <c r="AI14012">
        <v>0.31227768819236185</v>
      </c>
      <c r="AJ14012">
        <v>-0.31227768819236185</v>
      </c>
    </row>
    <row r="14013" spans="1:36" x14ac:dyDescent="0.35">
      <c r="A14013" t="s">
        <v>8</v>
      </c>
      <c r="B14013" t="s">
        <v>340</v>
      </c>
      <c r="C14013" t="s">
        <v>43</v>
      </c>
      <c r="D14013">
        <v>3</v>
      </c>
      <c r="E14013">
        <v>0</v>
      </c>
      <c r="F14013">
        <v>4</v>
      </c>
      <c r="G14013">
        <v>95</v>
      </c>
      <c r="H14013">
        <v>0</v>
      </c>
      <c r="I14013" t="s">
        <v>895</v>
      </c>
      <c r="J14013">
        <v>0.28140230122774268</v>
      </c>
      <c r="K14013">
        <f t="shared" si="439"/>
        <v>-0.28140230122774268</v>
      </c>
      <c r="L14013">
        <f t="shared" si="440"/>
        <v>1</v>
      </c>
      <c r="Z14013" t="str">
        <v>H</v>
      </c>
      <c r="AA14013" t="str">
        <v>strom001</v>
      </c>
      <c r="AB14013" t="str">
        <v>franm004</v>
      </c>
      <c r="AC14013">
        <v>3</v>
      </c>
      <c r="AD14013">
        <v>0</v>
      </c>
      <c r="AE14013">
        <v>4</v>
      </c>
      <c r="AF14013">
        <v>95</v>
      </c>
      <c r="AG14013">
        <v>0</v>
      </c>
      <c r="AH14013" t="str">
        <v>starter</v>
      </c>
      <c r="AI14013">
        <v>0.28140230122774268</v>
      </c>
      <c r="AJ14013">
        <v>-0.28140230122774268</v>
      </c>
    </row>
    <row r="14014" spans="1:36" x14ac:dyDescent="0.35">
      <c r="A14014" t="s">
        <v>8</v>
      </c>
      <c r="B14014" t="s">
        <v>775</v>
      </c>
      <c r="C14014" t="s">
        <v>41</v>
      </c>
      <c r="D14014">
        <v>4</v>
      </c>
      <c r="E14014">
        <v>0</v>
      </c>
      <c r="F14014">
        <v>1</v>
      </c>
      <c r="G14014">
        <v>1</v>
      </c>
      <c r="H14014">
        <v>0.88400000000000001</v>
      </c>
      <c r="I14014" t="s">
        <v>894</v>
      </c>
      <c r="J14014">
        <v>0.40546680193866746</v>
      </c>
      <c r="K14014">
        <f t="shared" si="439"/>
        <v>0.47853319806133254</v>
      </c>
      <c r="L14014">
        <f t="shared" si="440"/>
        <v>1</v>
      </c>
      <c r="Z14014" t="str">
        <v>H</v>
      </c>
      <c r="AA14014" t="str">
        <v>uelme001</v>
      </c>
      <c r="AB14014" t="str">
        <v>herny002</v>
      </c>
      <c r="AC14014">
        <v>4</v>
      </c>
      <c r="AD14014">
        <v>0</v>
      </c>
      <c r="AE14014">
        <v>1</v>
      </c>
      <c r="AF14014">
        <v>1</v>
      </c>
      <c r="AG14014">
        <v>0.88400000000000001</v>
      </c>
      <c r="AH14014" t="str">
        <v>relief</v>
      </c>
      <c r="AI14014">
        <v>0.40546680193866746</v>
      </c>
      <c r="AJ14014">
        <v>0.47853319806133254</v>
      </c>
    </row>
    <row r="14015" spans="1:36" x14ac:dyDescent="0.35">
      <c r="A14015" t="s">
        <v>8</v>
      </c>
      <c r="B14015" t="s">
        <v>775</v>
      </c>
      <c r="C14015" t="s">
        <v>279</v>
      </c>
      <c r="D14015">
        <v>5</v>
      </c>
      <c r="E14015">
        <v>0</v>
      </c>
      <c r="F14015">
        <v>4</v>
      </c>
      <c r="G14015">
        <v>5</v>
      </c>
      <c r="H14015">
        <v>0</v>
      </c>
      <c r="I14015" t="s">
        <v>894</v>
      </c>
      <c r="J14015">
        <v>0.26500406220020484</v>
      </c>
      <c r="K14015">
        <f t="shared" si="439"/>
        <v>-0.26500406220020484</v>
      </c>
      <c r="L14015">
        <f t="shared" si="440"/>
        <v>1</v>
      </c>
      <c r="Z14015" t="str">
        <v>H</v>
      </c>
      <c r="AA14015" t="str">
        <v>uelme001</v>
      </c>
      <c r="AB14015" t="str">
        <v>menej001</v>
      </c>
      <c r="AC14015">
        <v>5</v>
      </c>
      <c r="AD14015">
        <v>0</v>
      </c>
      <c r="AE14015">
        <v>4</v>
      </c>
      <c r="AF14015">
        <v>5</v>
      </c>
      <c r="AG14015">
        <v>0</v>
      </c>
      <c r="AH14015" t="str">
        <v>relief</v>
      </c>
      <c r="AI14015">
        <v>0.26500406220020484</v>
      </c>
      <c r="AJ14015">
        <v>-0.26500406220020484</v>
      </c>
    </row>
    <row r="14016" spans="1:36" x14ac:dyDescent="0.35">
      <c r="A14016" t="s">
        <v>8</v>
      </c>
      <c r="B14016" t="s">
        <v>775</v>
      </c>
      <c r="C14016" t="s">
        <v>40</v>
      </c>
      <c r="D14016">
        <v>6</v>
      </c>
      <c r="E14016">
        <v>0</v>
      </c>
      <c r="F14016">
        <v>6</v>
      </c>
      <c r="G14016">
        <v>11</v>
      </c>
      <c r="H14016">
        <v>0.72</v>
      </c>
      <c r="I14016" t="s">
        <v>894</v>
      </c>
      <c r="J14016">
        <v>0.30751253490824509</v>
      </c>
      <c r="K14016">
        <f t="shared" si="439"/>
        <v>0.41248746509175488</v>
      </c>
      <c r="L14016">
        <f t="shared" si="440"/>
        <v>1</v>
      </c>
      <c r="Z14016" t="str">
        <v>H</v>
      </c>
      <c r="AA14016" t="str">
        <v>uelme001</v>
      </c>
      <c r="AB14016" t="str">
        <v>ruizk001</v>
      </c>
      <c r="AC14016">
        <v>6</v>
      </c>
      <c r="AD14016">
        <v>0</v>
      </c>
      <c r="AE14016">
        <v>6</v>
      </c>
      <c r="AF14016">
        <v>11</v>
      </c>
      <c r="AG14016">
        <v>0.72</v>
      </c>
      <c r="AH14016" t="str">
        <v>relief</v>
      </c>
      <c r="AI14016">
        <v>0.30751253490824509</v>
      </c>
      <c r="AJ14016">
        <v>0.41248746509175488</v>
      </c>
    </row>
    <row r="14017" spans="1:36" x14ac:dyDescent="0.35">
      <c r="A14017" t="s">
        <v>8</v>
      </c>
      <c r="B14017" t="s">
        <v>775</v>
      </c>
      <c r="C14017" t="s">
        <v>42</v>
      </c>
      <c r="D14017">
        <v>7</v>
      </c>
      <c r="E14017">
        <v>0</v>
      </c>
      <c r="F14017">
        <v>2</v>
      </c>
      <c r="G14017">
        <v>13</v>
      </c>
      <c r="H14017">
        <v>0</v>
      </c>
      <c r="I14017" t="s">
        <v>894</v>
      </c>
      <c r="J14017">
        <v>0.35579513369877935</v>
      </c>
      <c r="K14017">
        <f t="shared" si="439"/>
        <v>-0.35579513369877935</v>
      </c>
      <c r="L14017">
        <f t="shared" si="440"/>
        <v>1</v>
      </c>
      <c r="Z14017" t="str">
        <v>H</v>
      </c>
      <c r="AA14017" t="str">
        <v>uelme001</v>
      </c>
      <c r="AB14017" t="str">
        <v>thoml002</v>
      </c>
      <c r="AC14017">
        <v>7</v>
      </c>
      <c r="AD14017">
        <v>0</v>
      </c>
      <c r="AE14017">
        <v>2</v>
      </c>
      <c r="AF14017">
        <v>13</v>
      </c>
      <c r="AG14017">
        <v>0</v>
      </c>
      <c r="AH14017" t="str">
        <v>relief</v>
      </c>
      <c r="AI14017">
        <v>0.35579513369877935</v>
      </c>
      <c r="AJ14017">
        <v>-0.35579513369877935</v>
      </c>
    </row>
    <row r="14018" spans="1:36" x14ac:dyDescent="0.35">
      <c r="A14018" t="s">
        <v>8</v>
      </c>
      <c r="B14018" t="s">
        <v>775</v>
      </c>
      <c r="C14018" t="s">
        <v>36</v>
      </c>
      <c r="D14018">
        <v>8</v>
      </c>
      <c r="E14018">
        <v>0</v>
      </c>
      <c r="F14018">
        <v>6</v>
      </c>
      <c r="G14018">
        <v>19</v>
      </c>
      <c r="H14018">
        <v>0</v>
      </c>
      <c r="I14018" t="s">
        <v>894</v>
      </c>
      <c r="J14018">
        <v>0.29146909697141099</v>
      </c>
      <c r="K14018">
        <f t="shared" si="439"/>
        <v>-0.29146909697141099</v>
      </c>
      <c r="L14018">
        <f t="shared" si="440"/>
        <v>1</v>
      </c>
      <c r="Z14018" t="str">
        <v>H</v>
      </c>
      <c r="AA14018" t="str">
        <v>uelme001</v>
      </c>
      <c r="AB14018" t="str">
        <v>hernc005</v>
      </c>
      <c r="AC14018">
        <v>8</v>
      </c>
      <c r="AD14018">
        <v>0</v>
      </c>
      <c r="AE14018">
        <v>6</v>
      </c>
      <c r="AF14018">
        <v>19</v>
      </c>
      <c r="AG14018">
        <v>0</v>
      </c>
      <c r="AH14018" t="str">
        <v>relief</v>
      </c>
      <c r="AI14018">
        <v>0.29146909697141099</v>
      </c>
      <c r="AJ14018">
        <v>-0.29146909697141099</v>
      </c>
    </row>
    <row r="14019" spans="1:36" x14ac:dyDescent="0.35">
      <c r="A14019" t="s">
        <v>8</v>
      </c>
      <c r="B14019" t="s">
        <v>775</v>
      </c>
      <c r="C14019" t="s">
        <v>280</v>
      </c>
      <c r="D14019">
        <v>9</v>
      </c>
      <c r="E14019">
        <v>0</v>
      </c>
      <c r="F14019">
        <v>5</v>
      </c>
      <c r="G14019">
        <v>24</v>
      </c>
      <c r="H14019">
        <v>0</v>
      </c>
      <c r="I14019" t="s">
        <v>894</v>
      </c>
      <c r="J14019">
        <v>0.25217171781061498</v>
      </c>
      <c r="K14019">
        <f t="shared" ref="K14019:K14082" si="441">H14019-J14019</f>
        <v>-0.25217171781061498</v>
      </c>
      <c r="L14019">
        <f t="shared" ref="L14019:L14082" si="442">IF(OR(ISTEXT(H14019),F14019=0),0,1)</f>
        <v>1</v>
      </c>
      <c r="Z14019" t="str">
        <v>H</v>
      </c>
      <c r="AA14019" t="str">
        <v>uelme001</v>
      </c>
      <c r="AB14019" t="str">
        <v>vargi001</v>
      </c>
      <c r="AC14019">
        <v>9</v>
      </c>
      <c r="AD14019">
        <v>0</v>
      </c>
      <c r="AE14019">
        <v>5</v>
      </c>
      <c r="AF14019">
        <v>24</v>
      </c>
      <c r="AG14019">
        <v>0</v>
      </c>
      <c r="AH14019" t="str">
        <v>relief</v>
      </c>
      <c r="AI14019">
        <v>0.25217171781061498</v>
      </c>
      <c r="AJ14019">
        <v>-0.25217171781061498</v>
      </c>
    </row>
    <row r="14020" spans="1:36" x14ac:dyDescent="0.35">
      <c r="A14020" t="s">
        <v>8</v>
      </c>
      <c r="B14020" t="s">
        <v>775</v>
      </c>
      <c r="C14020" t="s">
        <v>193</v>
      </c>
      <c r="D14020">
        <v>1</v>
      </c>
      <c r="E14020">
        <v>0</v>
      </c>
      <c r="F14020">
        <v>1</v>
      </c>
      <c r="G14020">
        <v>25</v>
      </c>
      <c r="H14020">
        <v>0</v>
      </c>
      <c r="I14020" t="s">
        <v>894</v>
      </c>
      <c r="J14020">
        <v>0.39643371148336759</v>
      </c>
      <c r="K14020">
        <f t="shared" si="441"/>
        <v>-0.39643371148336759</v>
      </c>
      <c r="L14020">
        <f t="shared" si="442"/>
        <v>1</v>
      </c>
      <c r="Z14020" t="str">
        <v>H</v>
      </c>
      <c r="AA14020" t="str">
        <v>uelme001</v>
      </c>
      <c r="AB14020" t="str">
        <v>garcl006</v>
      </c>
      <c r="AC14020">
        <v>1</v>
      </c>
      <c r="AD14020">
        <v>0</v>
      </c>
      <c r="AE14020">
        <v>1</v>
      </c>
      <c r="AF14020">
        <v>25</v>
      </c>
      <c r="AG14020">
        <v>0</v>
      </c>
      <c r="AH14020" t="str">
        <v>relief</v>
      </c>
      <c r="AI14020">
        <v>0.39643371148336759</v>
      </c>
      <c r="AJ14020">
        <v>-0.39643371148336759</v>
      </c>
    </row>
    <row r="14021" spans="1:36" x14ac:dyDescent="0.35">
      <c r="A14021" t="s">
        <v>8</v>
      </c>
      <c r="B14021" t="s">
        <v>343</v>
      </c>
      <c r="C14021" t="s">
        <v>107</v>
      </c>
      <c r="D14021">
        <v>2</v>
      </c>
      <c r="E14021">
        <v>0</v>
      </c>
      <c r="F14021">
        <v>7</v>
      </c>
      <c r="G14021">
        <v>7</v>
      </c>
      <c r="H14021">
        <v>0</v>
      </c>
      <c r="I14021" t="s">
        <v>894</v>
      </c>
      <c r="J14021">
        <v>0.36845915770321475</v>
      </c>
      <c r="K14021">
        <f t="shared" si="441"/>
        <v>-0.36845915770321475</v>
      </c>
      <c r="L14021">
        <f t="shared" si="442"/>
        <v>1</v>
      </c>
      <c r="Z14021" t="str">
        <v>H</v>
      </c>
      <c r="AA14021" t="str">
        <v>leitm002</v>
      </c>
      <c r="AB14021" t="str">
        <v>voitl001</v>
      </c>
      <c r="AC14021">
        <v>2</v>
      </c>
      <c r="AD14021">
        <v>0</v>
      </c>
      <c r="AE14021">
        <v>7</v>
      </c>
      <c r="AF14021">
        <v>7</v>
      </c>
      <c r="AG14021">
        <v>0</v>
      </c>
      <c r="AH14021" t="str">
        <v>relief</v>
      </c>
      <c r="AI14021">
        <v>0.36845915770321475</v>
      </c>
      <c r="AJ14021">
        <v>-0.36845915770321475</v>
      </c>
    </row>
    <row r="14022" spans="1:36" x14ac:dyDescent="0.35">
      <c r="A14022" t="s">
        <v>8</v>
      </c>
      <c r="B14022" t="s">
        <v>343</v>
      </c>
      <c r="C14022" t="s">
        <v>43</v>
      </c>
      <c r="D14022">
        <v>3</v>
      </c>
      <c r="E14022">
        <v>0</v>
      </c>
      <c r="F14022">
        <v>4</v>
      </c>
      <c r="G14022">
        <v>11</v>
      </c>
      <c r="H14022">
        <v>0.88400000000000001</v>
      </c>
      <c r="I14022" t="s">
        <v>894</v>
      </c>
      <c r="J14022">
        <v>0.28698589818041037</v>
      </c>
      <c r="K14022">
        <f t="shared" si="441"/>
        <v>0.59701410181958958</v>
      </c>
      <c r="L14022">
        <f t="shared" si="442"/>
        <v>1</v>
      </c>
      <c r="Z14022" t="str">
        <v>H</v>
      </c>
      <c r="AA14022" t="str">
        <v>leitm002</v>
      </c>
      <c r="AB14022" t="str">
        <v>franm004</v>
      </c>
      <c r="AC14022">
        <v>3</v>
      </c>
      <c r="AD14022">
        <v>0</v>
      </c>
      <c r="AE14022">
        <v>4</v>
      </c>
      <c r="AF14022">
        <v>11</v>
      </c>
      <c r="AG14022">
        <v>0.88400000000000001</v>
      </c>
      <c r="AH14022" t="str">
        <v>relief</v>
      </c>
      <c r="AI14022">
        <v>0.28698589818041037</v>
      </c>
      <c r="AJ14022">
        <v>0.59701410181958958</v>
      </c>
    </row>
    <row r="14023" spans="1:36" x14ac:dyDescent="0.35">
      <c r="A14023" t="s">
        <v>8</v>
      </c>
      <c r="B14023" t="s">
        <v>343</v>
      </c>
      <c r="C14023" t="s">
        <v>41</v>
      </c>
      <c r="D14023">
        <v>4</v>
      </c>
      <c r="E14023">
        <v>0</v>
      </c>
      <c r="F14023">
        <v>4</v>
      </c>
      <c r="G14023">
        <v>15</v>
      </c>
      <c r="H14023">
        <v>0</v>
      </c>
      <c r="I14023" t="s">
        <v>894</v>
      </c>
      <c r="J14023">
        <v>0.28077494672493086</v>
      </c>
      <c r="K14023">
        <f t="shared" si="441"/>
        <v>-0.28077494672493086</v>
      </c>
      <c r="L14023">
        <f t="shared" si="442"/>
        <v>1</v>
      </c>
      <c r="Z14023" t="str">
        <v>H</v>
      </c>
      <c r="AA14023" t="str">
        <v>leitm002</v>
      </c>
      <c r="AB14023" t="str">
        <v>herny002</v>
      </c>
      <c r="AC14023">
        <v>4</v>
      </c>
      <c r="AD14023">
        <v>0</v>
      </c>
      <c r="AE14023">
        <v>4</v>
      </c>
      <c r="AF14023">
        <v>15</v>
      </c>
      <c r="AG14023">
        <v>0</v>
      </c>
      <c r="AH14023" t="str">
        <v>relief</v>
      </c>
      <c r="AI14023">
        <v>0.28077494672493086</v>
      </c>
      <c r="AJ14023">
        <v>-0.28077494672493086</v>
      </c>
    </row>
    <row r="14024" spans="1:36" x14ac:dyDescent="0.35">
      <c r="A14024" t="s">
        <v>8</v>
      </c>
      <c r="B14024" t="s">
        <v>343</v>
      </c>
      <c r="C14024" t="s">
        <v>279</v>
      </c>
      <c r="D14024">
        <v>5</v>
      </c>
      <c r="E14024">
        <v>0</v>
      </c>
      <c r="F14024">
        <v>3</v>
      </c>
      <c r="G14024">
        <v>18</v>
      </c>
      <c r="H14024">
        <v>2.0720000000000001</v>
      </c>
      <c r="I14024" t="s">
        <v>894</v>
      </c>
      <c r="J14024">
        <v>0.28563368709453901</v>
      </c>
      <c r="K14024">
        <f t="shared" si="441"/>
        <v>1.786366312905461</v>
      </c>
      <c r="L14024">
        <f t="shared" si="442"/>
        <v>1</v>
      </c>
      <c r="Z14024" t="str">
        <v>H</v>
      </c>
      <c r="AA14024" t="str">
        <v>leitm002</v>
      </c>
      <c r="AB14024" t="str">
        <v>menej001</v>
      </c>
      <c r="AC14024">
        <v>5</v>
      </c>
      <c r="AD14024">
        <v>0</v>
      </c>
      <c r="AE14024">
        <v>3</v>
      </c>
      <c r="AF14024">
        <v>18</v>
      </c>
      <c r="AG14024">
        <v>2.0720000000000001</v>
      </c>
      <c r="AH14024" t="str">
        <v>relief</v>
      </c>
      <c r="AI14024">
        <v>0.28563368709453901</v>
      </c>
      <c r="AJ14024">
        <v>1.786366312905461</v>
      </c>
    </row>
    <row r="14025" spans="1:36" x14ac:dyDescent="0.35">
      <c r="A14025" t="s">
        <v>8</v>
      </c>
      <c r="B14025" t="s">
        <v>343</v>
      </c>
      <c r="C14025" t="s">
        <v>40</v>
      </c>
      <c r="D14025">
        <v>6</v>
      </c>
      <c r="E14025">
        <v>0</v>
      </c>
      <c r="F14025">
        <v>3</v>
      </c>
      <c r="G14025">
        <v>21</v>
      </c>
      <c r="H14025">
        <v>0</v>
      </c>
      <c r="I14025" t="s">
        <v>894</v>
      </c>
      <c r="J14025">
        <v>0.28272825000509544</v>
      </c>
      <c r="K14025">
        <f t="shared" si="441"/>
        <v>-0.28272825000509544</v>
      </c>
      <c r="L14025">
        <f t="shared" si="442"/>
        <v>1</v>
      </c>
      <c r="Z14025" t="str">
        <v>H</v>
      </c>
      <c r="AA14025" t="str">
        <v>leitm002</v>
      </c>
      <c r="AB14025" t="str">
        <v>ruizk001</v>
      </c>
      <c r="AC14025">
        <v>6</v>
      </c>
      <c r="AD14025">
        <v>0</v>
      </c>
      <c r="AE14025">
        <v>3</v>
      </c>
      <c r="AF14025">
        <v>21</v>
      </c>
      <c r="AG14025">
        <v>0</v>
      </c>
      <c r="AH14025" t="str">
        <v>relief</v>
      </c>
      <c r="AI14025">
        <v>0.28272825000509544</v>
      </c>
      <c r="AJ14025">
        <v>-0.28272825000509544</v>
      </c>
    </row>
    <row r="14026" spans="1:36" x14ac:dyDescent="0.35">
      <c r="A14026" t="s">
        <v>8</v>
      </c>
      <c r="B14026" t="s">
        <v>343</v>
      </c>
      <c r="C14026" t="s">
        <v>42</v>
      </c>
      <c r="D14026">
        <v>7</v>
      </c>
      <c r="E14026">
        <v>0</v>
      </c>
      <c r="F14026">
        <v>6</v>
      </c>
      <c r="G14026">
        <v>27</v>
      </c>
      <c r="H14026">
        <v>0</v>
      </c>
      <c r="I14026" t="s">
        <v>894</v>
      </c>
      <c r="J14026">
        <v>0.29655544800738082</v>
      </c>
      <c r="K14026">
        <f t="shared" si="441"/>
        <v>-0.29655544800738082</v>
      </c>
      <c r="L14026">
        <f t="shared" si="442"/>
        <v>1</v>
      </c>
      <c r="Z14026" t="str">
        <v>H</v>
      </c>
      <c r="AA14026" t="str">
        <v>leitm002</v>
      </c>
      <c r="AB14026" t="str">
        <v>thoml002</v>
      </c>
      <c r="AC14026">
        <v>7</v>
      </c>
      <c r="AD14026">
        <v>0</v>
      </c>
      <c r="AE14026">
        <v>6</v>
      </c>
      <c r="AF14026">
        <v>27</v>
      </c>
      <c r="AG14026">
        <v>0</v>
      </c>
      <c r="AH14026" t="str">
        <v>relief</v>
      </c>
      <c r="AI14026">
        <v>0.29655544800738082</v>
      </c>
      <c r="AJ14026">
        <v>-0.29655544800738082</v>
      </c>
    </row>
    <row r="14027" spans="1:36" x14ac:dyDescent="0.35">
      <c r="A14027" t="s">
        <v>8</v>
      </c>
      <c r="B14027" t="s">
        <v>343</v>
      </c>
      <c r="C14027" t="s">
        <v>36</v>
      </c>
      <c r="D14027">
        <v>8</v>
      </c>
      <c r="E14027">
        <v>0</v>
      </c>
      <c r="F14027">
        <v>2</v>
      </c>
      <c r="G14027">
        <v>29</v>
      </c>
      <c r="H14027">
        <v>0</v>
      </c>
      <c r="I14027" t="s">
        <v>894</v>
      </c>
      <c r="J14027">
        <v>0.35070878266280953</v>
      </c>
      <c r="K14027">
        <f t="shared" si="441"/>
        <v>-0.35070878266280953</v>
      </c>
      <c r="L14027">
        <f t="shared" si="442"/>
        <v>1</v>
      </c>
      <c r="Z14027" t="str">
        <v>H</v>
      </c>
      <c r="AA14027" t="str">
        <v>leitm002</v>
      </c>
      <c r="AB14027" t="str">
        <v>hernc005</v>
      </c>
      <c r="AC14027">
        <v>8</v>
      </c>
      <c r="AD14027">
        <v>0</v>
      </c>
      <c r="AE14027">
        <v>2</v>
      </c>
      <c r="AF14027">
        <v>29</v>
      </c>
      <c r="AG14027">
        <v>0</v>
      </c>
      <c r="AH14027" t="str">
        <v>relief</v>
      </c>
      <c r="AI14027">
        <v>0.35070878266280953</v>
      </c>
      <c r="AJ14027">
        <v>-0.35070878266280953</v>
      </c>
    </row>
    <row r="14028" spans="1:36" x14ac:dyDescent="0.35">
      <c r="A14028" t="s">
        <v>8</v>
      </c>
      <c r="B14028" t="s">
        <v>343</v>
      </c>
      <c r="C14028" t="s">
        <v>280</v>
      </c>
      <c r="D14028">
        <v>9</v>
      </c>
      <c r="E14028">
        <v>0</v>
      </c>
      <c r="F14028">
        <v>3</v>
      </c>
      <c r="G14028">
        <v>32</v>
      </c>
      <c r="H14028">
        <v>0.88400000000000001</v>
      </c>
      <c r="I14028" t="s">
        <v>894</v>
      </c>
      <c r="J14028">
        <v>0.25667199622232523</v>
      </c>
      <c r="K14028">
        <f t="shared" si="441"/>
        <v>0.62732800377767473</v>
      </c>
      <c r="L14028">
        <f t="shared" si="442"/>
        <v>1</v>
      </c>
      <c r="Z14028" t="str">
        <v>H</v>
      </c>
      <c r="AA14028" t="str">
        <v>leitm002</v>
      </c>
      <c r="AB14028" t="str">
        <v>vargi001</v>
      </c>
      <c r="AC14028">
        <v>9</v>
      </c>
      <c r="AD14028">
        <v>0</v>
      </c>
      <c r="AE14028">
        <v>3</v>
      </c>
      <c r="AF14028">
        <v>32</v>
      </c>
      <c r="AG14028">
        <v>0.88400000000000001</v>
      </c>
      <c r="AH14028" t="str">
        <v>relief</v>
      </c>
      <c r="AI14028">
        <v>0.25667199622232523</v>
      </c>
      <c r="AJ14028">
        <v>0.62732800377767473</v>
      </c>
    </row>
    <row r="14029" spans="1:36" x14ac:dyDescent="0.35">
      <c r="A14029" t="s">
        <v>8</v>
      </c>
      <c r="B14029" t="s">
        <v>343</v>
      </c>
      <c r="C14029" t="s">
        <v>193</v>
      </c>
      <c r="D14029">
        <v>1</v>
      </c>
      <c r="E14029">
        <v>0</v>
      </c>
      <c r="F14029">
        <v>2</v>
      </c>
      <c r="G14029">
        <v>34</v>
      </c>
      <c r="H14029">
        <v>0</v>
      </c>
      <c r="I14029" t="s">
        <v>894</v>
      </c>
      <c r="J14029">
        <v>0.37639545175851336</v>
      </c>
      <c r="K14029">
        <f t="shared" si="441"/>
        <v>-0.37639545175851336</v>
      </c>
      <c r="L14029">
        <f t="shared" si="442"/>
        <v>1</v>
      </c>
      <c r="Z14029" t="str">
        <v>H</v>
      </c>
      <c r="AA14029" t="str">
        <v>leitm002</v>
      </c>
      <c r="AB14029" t="str">
        <v>garcl006</v>
      </c>
      <c r="AC14029">
        <v>1</v>
      </c>
      <c r="AD14029">
        <v>0</v>
      </c>
      <c r="AE14029">
        <v>2</v>
      </c>
      <c r="AF14029">
        <v>34</v>
      </c>
      <c r="AG14029">
        <v>0</v>
      </c>
      <c r="AH14029" t="str">
        <v>relief</v>
      </c>
      <c r="AI14029">
        <v>0.37639545175851336</v>
      </c>
      <c r="AJ14029">
        <v>-0.37639545175851336</v>
      </c>
    </row>
    <row r="14030" spans="1:36" x14ac:dyDescent="0.35">
      <c r="A14030" t="s">
        <v>8</v>
      </c>
      <c r="B14030" t="s">
        <v>650</v>
      </c>
      <c r="C14030" t="s">
        <v>42</v>
      </c>
      <c r="D14030">
        <v>1</v>
      </c>
      <c r="E14030">
        <v>0</v>
      </c>
      <c r="F14030">
        <v>2</v>
      </c>
      <c r="G14030">
        <v>2</v>
      </c>
      <c r="H14030">
        <v>0.88400000000000001</v>
      </c>
      <c r="I14030" t="s">
        <v>895</v>
      </c>
      <c r="J14030">
        <v>0.37081185480584566</v>
      </c>
      <c r="K14030">
        <f t="shared" si="441"/>
        <v>0.51318814519415434</v>
      </c>
      <c r="L14030">
        <f t="shared" si="442"/>
        <v>1</v>
      </c>
      <c r="Z14030" t="str">
        <v>H</v>
      </c>
      <c r="AA14030" t="str">
        <v>steej002</v>
      </c>
      <c r="AB14030" t="str">
        <v>thoml002</v>
      </c>
      <c r="AC14030">
        <v>1</v>
      </c>
      <c r="AD14030">
        <v>0</v>
      </c>
      <c r="AE14030">
        <v>2</v>
      </c>
      <c r="AF14030">
        <v>2</v>
      </c>
      <c r="AG14030">
        <v>0.88400000000000001</v>
      </c>
      <c r="AH14030" t="str">
        <v>starter</v>
      </c>
      <c r="AI14030">
        <v>0.37081185480584566</v>
      </c>
      <c r="AJ14030">
        <v>0.51318814519415434</v>
      </c>
    </row>
    <row r="14031" spans="1:36" x14ac:dyDescent="0.35">
      <c r="A14031" t="s">
        <v>8</v>
      </c>
      <c r="B14031" t="s">
        <v>650</v>
      </c>
      <c r="C14031" t="s">
        <v>36</v>
      </c>
      <c r="D14031">
        <v>2</v>
      </c>
      <c r="E14031">
        <v>0</v>
      </c>
      <c r="F14031">
        <v>1</v>
      </c>
      <c r="G14031">
        <v>3</v>
      </c>
      <c r="H14031">
        <v>0.88400000000000001</v>
      </c>
      <c r="I14031" t="s">
        <v>895</v>
      </c>
      <c r="J14031">
        <v>0.40723974591367962</v>
      </c>
      <c r="K14031">
        <f t="shared" si="441"/>
        <v>0.47676025408632039</v>
      </c>
      <c r="L14031">
        <f t="shared" si="442"/>
        <v>1</v>
      </c>
      <c r="Z14031" t="str">
        <v>H</v>
      </c>
      <c r="AA14031" t="str">
        <v>steej002</v>
      </c>
      <c r="AB14031" t="str">
        <v>hernc005</v>
      </c>
      <c r="AC14031">
        <v>2</v>
      </c>
      <c r="AD14031">
        <v>0</v>
      </c>
      <c r="AE14031">
        <v>1</v>
      </c>
      <c r="AF14031">
        <v>3</v>
      </c>
      <c r="AG14031">
        <v>0.88400000000000001</v>
      </c>
      <c r="AH14031" t="str">
        <v>starter</v>
      </c>
      <c r="AI14031">
        <v>0.40723974591367962</v>
      </c>
      <c r="AJ14031">
        <v>0.47676025408632039</v>
      </c>
    </row>
    <row r="14032" spans="1:36" x14ac:dyDescent="0.35">
      <c r="A14032" t="s">
        <v>8</v>
      </c>
      <c r="B14032" t="s">
        <v>650</v>
      </c>
      <c r="C14032" t="s">
        <v>107</v>
      </c>
      <c r="D14032">
        <v>3</v>
      </c>
      <c r="E14032">
        <v>0</v>
      </c>
      <c r="F14032">
        <v>5</v>
      </c>
      <c r="G14032">
        <v>8</v>
      </c>
      <c r="H14032">
        <v>0</v>
      </c>
      <c r="I14032" t="s">
        <v>895</v>
      </c>
      <c r="J14032">
        <v>0.29753164771036661</v>
      </c>
      <c r="K14032">
        <f t="shared" si="441"/>
        <v>-0.29753164771036661</v>
      </c>
      <c r="L14032">
        <f t="shared" si="442"/>
        <v>1</v>
      </c>
      <c r="Z14032" t="str">
        <v>H</v>
      </c>
      <c r="AA14032" t="str">
        <v>steej002</v>
      </c>
      <c r="AB14032" t="str">
        <v>voitl001</v>
      </c>
      <c r="AC14032">
        <v>3</v>
      </c>
      <c r="AD14032">
        <v>0</v>
      </c>
      <c r="AE14032">
        <v>5</v>
      </c>
      <c r="AF14032">
        <v>8</v>
      </c>
      <c r="AG14032">
        <v>0</v>
      </c>
      <c r="AH14032" t="str">
        <v>starter</v>
      </c>
      <c r="AI14032">
        <v>0.29753164771036661</v>
      </c>
      <c r="AJ14032">
        <v>-0.29753164771036661</v>
      </c>
    </row>
    <row r="14033" spans="1:36" x14ac:dyDescent="0.35">
      <c r="A14033" t="s">
        <v>8</v>
      </c>
      <c r="B14033" t="s">
        <v>650</v>
      </c>
      <c r="C14033" t="s">
        <v>279</v>
      </c>
      <c r="D14033">
        <v>4</v>
      </c>
      <c r="E14033">
        <v>0</v>
      </c>
      <c r="F14033">
        <v>6</v>
      </c>
      <c r="G14033">
        <v>14</v>
      </c>
      <c r="H14033">
        <v>0</v>
      </c>
      <c r="I14033" t="s">
        <v>895</v>
      </c>
      <c r="J14033">
        <v>0.320605259569747</v>
      </c>
      <c r="K14033">
        <f t="shared" si="441"/>
        <v>-0.320605259569747</v>
      </c>
      <c r="L14033">
        <f t="shared" si="442"/>
        <v>1</v>
      </c>
      <c r="Z14033" t="str">
        <v>H</v>
      </c>
      <c r="AA14033" t="str">
        <v>steej002</v>
      </c>
      <c r="AB14033" t="str">
        <v>menej001</v>
      </c>
      <c r="AC14033">
        <v>4</v>
      </c>
      <c r="AD14033">
        <v>0</v>
      </c>
      <c r="AE14033">
        <v>6</v>
      </c>
      <c r="AF14033">
        <v>14</v>
      </c>
      <c r="AG14033">
        <v>0</v>
      </c>
      <c r="AH14033" t="str">
        <v>starter</v>
      </c>
      <c r="AI14033">
        <v>0.320605259569747</v>
      </c>
      <c r="AJ14033">
        <v>-0.320605259569747</v>
      </c>
    </row>
    <row r="14034" spans="1:36" x14ac:dyDescent="0.35">
      <c r="A14034" t="s">
        <v>8</v>
      </c>
      <c r="B14034" t="s">
        <v>650</v>
      </c>
      <c r="C14034" t="s">
        <v>41</v>
      </c>
      <c r="D14034">
        <v>5</v>
      </c>
      <c r="E14034">
        <v>0</v>
      </c>
      <c r="F14034">
        <v>5</v>
      </c>
      <c r="G14034">
        <v>19</v>
      </c>
      <c r="H14034">
        <v>0</v>
      </c>
      <c r="I14034" t="s">
        <v>895</v>
      </c>
      <c r="J14034">
        <v>0.27554981173016108</v>
      </c>
      <c r="K14034">
        <f t="shared" si="441"/>
        <v>-0.27554981173016108</v>
      </c>
      <c r="L14034">
        <f t="shared" si="442"/>
        <v>1</v>
      </c>
      <c r="Z14034" t="str">
        <v>H</v>
      </c>
      <c r="AA14034" t="str">
        <v>steej002</v>
      </c>
      <c r="AB14034" t="str">
        <v>herny002</v>
      </c>
      <c r="AC14034">
        <v>5</v>
      </c>
      <c r="AD14034">
        <v>0</v>
      </c>
      <c r="AE14034">
        <v>5</v>
      </c>
      <c r="AF14034">
        <v>19</v>
      </c>
      <c r="AG14034">
        <v>0</v>
      </c>
      <c r="AH14034" t="str">
        <v>starter</v>
      </c>
      <c r="AI14034">
        <v>0.27554981173016108</v>
      </c>
      <c r="AJ14034">
        <v>-0.27554981173016108</v>
      </c>
    </row>
    <row r="14035" spans="1:36" x14ac:dyDescent="0.35">
      <c r="A14035" t="s">
        <v>8</v>
      </c>
      <c r="B14035" t="s">
        <v>650</v>
      </c>
      <c r="C14035" t="s">
        <v>43</v>
      </c>
      <c r="D14035">
        <v>6</v>
      </c>
      <c r="E14035">
        <v>0</v>
      </c>
      <c r="F14035">
        <v>3</v>
      </c>
      <c r="G14035">
        <v>22</v>
      </c>
      <c r="H14035">
        <v>0</v>
      </c>
      <c r="I14035" t="s">
        <v>895</v>
      </c>
      <c r="J14035">
        <v>0.27714465305242775</v>
      </c>
      <c r="K14035">
        <f t="shared" si="441"/>
        <v>-0.27714465305242775</v>
      </c>
      <c r="L14035">
        <f t="shared" si="442"/>
        <v>1</v>
      </c>
      <c r="Z14035" t="str">
        <v>H</v>
      </c>
      <c r="AA14035" t="str">
        <v>steej002</v>
      </c>
      <c r="AB14035" t="str">
        <v>franm004</v>
      </c>
      <c r="AC14035">
        <v>6</v>
      </c>
      <c r="AD14035">
        <v>0</v>
      </c>
      <c r="AE14035">
        <v>3</v>
      </c>
      <c r="AF14035">
        <v>22</v>
      </c>
      <c r="AG14035">
        <v>0</v>
      </c>
      <c r="AH14035" t="str">
        <v>starter</v>
      </c>
      <c r="AI14035">
        <v>0.27714465305242775</v>
      </c>
      <c r="AJ14035">
        <v>-0.27714465305242775</v>
      </c>
    </row>
    <row r="14036" spans="1:36" x14ac:dyDescent="0.35">
      <c r="A14036" t="s">
        <v>8</v>
      </c>
      <c r="B14036" t="s">
        <v>650</v>
      </c>
      <c r="C14036" t="s">
        <v>46</v>
      </c>
      <c r="D14036">
        <v>7</v>
      </c>
      <c r="E14036">
        <v>0</v>
      </c>
      <c r="F14036">
        <v>1</v>
      </c>
      <c r="G14036">
        <v>23</v>
      </c>
      <c r="H14036">
        <v>0</v>
      </c>
      <c r="I14036" t="s">
        <v>895</v>
      </c>
      <c r="J14036">
        <v>0.3702497964709659</v>
      </c>
      <c r="K14036">
        <f t="shared" si="441"/>
        <v>-0.3702497964709659</v>
      </c>
      <c r="L14036">
        <f t="shared" si="442"/>
        <v>1</v>
      </c>
      <c r="Z14036" t="str">
        <v>H</v>
      </c>
      <c r="AA14036" t="str">
        <v>steej002</v>
      </c>
      <c r="AB14036" t="str">
        <v>roblv001</v>
      </c>
      <c r="AC14036">
        <v>7</v>
      </c>
      <c r="AD14036">
        <v>0</v>
      </c>
      <c r="AE14036">
        <v>1</v>
      </c>
      <c r="AF14036">
        <v>23</v>
      </c>
      <c r="AG14036">
        <v>0</v>
      </c>
      <c r="AH14036" t="str">
        <v>starter</v>
      </c>
      <c r="AI14036">
        <v>0.3702497964709659</v>
      </c>
      <c r="AJ14036">
        <v>-0.3702497964709659</v>
      </c>
    </row>
    <row r="14037" spans="1:36" x14ac:dyDescent="0.35">
      <c r="A14037" t="s">
        <v>8</v>
      </c>
      <c r="B14037" t="s">
        <v>650</v>
      </c>
      <c r="C14037" t="s">
        <v>280</v>
      </c>
      <c r="D14037">
        <v>8</v>
      </c>
      <c r="E14037">
        <v>0</v>
      </c>
      <c r="F14037">
        <v>4</v>
      </c>
      <c r="G14037">
        <v>27</v>
      </c>
      <c r="H14037">
        <v>0</v>
      </c>
      <c r="I14037" t="s">
        <v>895</v>
      </c>
      <c r="J14037">
        <v>0.24047159022125947</v>
      </c>
      <c r="K14037">
        <f t="shared" si="441"/>
        <v>-0.24047159022125947</v>
      </c>
      <c r="L14037">
        <f t="shared" si="442"/>
        <v>1</v>
      </c>
      <c r="Z14037" t="str">
        <v>H</v>
      </c>
      <c r="AA14037" t="str">
        <v>steej002</v>
      </c>
      <c r="AB14037" t="str">
        <v>vargi001</v>
      </c>
      <c r="AC14037">
        <v>8</v>
      </c>
      <c r="AD14037">
        <v>0</v>
      </c>
      <c r="AE14037">
        <v>4</v>
      </c>
      <c r="AF14037">
        <v>27</v>
      </c>
      <c r="AG14037">
        <v>0</v>
      </c>
      <c r="AH14037" t="str">
        <v>starter</v>
      </c>
      <c r="AI14037">
        <v>0.24047159022125947</v>
      </c>
      <c r="AJ14037">
        <v>-0.24047159022125947</v>
      </c>
    </row>
    <row r="14038" spans="1:36" x14ac:dyDescent="0.35">
      <c r="A14038" t="s">
        <v>8</v>
      </c>
      <c r="B14038" t="s">
        <v>650</v>
      </c>
      <c r="C14038" t="s">
        <v>283</v>
      </c>
      <c r="D14038">
        <v>9</v>
      </c>
      <c r="E14038">
        <v>0</v>
      </c>
      <c r="F14038">
        <v>3</v>
      </c>
      <c r="G14038">
        <v>30</v>
      </c>
      <c r="H14038">
        <v>0.88400000000000001</v>
      </c>
      <c r="I14038" t="s">
        <v>895</v>
      </c>
      <c r="J14038">
        <v>0.25108839926965754</v>
      </c>
      <c r="K14038">
        <f t="shared" si="441"/>
        <v>0.63291160073034247</v>
      </c>
      <c r="L14038">
        <f t="shared" si="442"/>
        <v>1</v>
      </c>
      <c r="Z14038" t="str">
        <v>H</v>
      </c>
      <c r="AA14038" t="str">
        <v>steej002</v>
      </c>
      <c r="AB14038" t="str">
        <v>barrt004</v>
      </c>
      <c r="AC14038">
        <v>9</v>
      </c>
      <c r="AD14038">
        <v>0</v>
      </c>
      <c r="AE14038">
        <v>3</v>
      </c>
      <c r="AF14038">
        <v>30</v>
      </c>
      <c r="AG14038">
        <v>0.88400000000000001</v>
      </c>
      <c r="AH14038" t="str">
        <v>starter</v>
      </c>
      <c r="AI14038">
        <v>0.25108839926965754</v>
      </c>
      <c r="AJ14038">
        <v>0.63291160073034247</v>
      </c>
    </row>
    <row r="14039" spans="1:36" x14ac:dyDescent="0.35">
      <c r="A14039" t="s">
        <v>8</v>
      </c>
      <c r="B14039" t="s">
        <v>650</v>
      </c>
      <c r="C14039" t="s">
        <v>42</v>
      </c>
      <c r="D14039">
        <v>1</v>
      </c>
      <c r="E14039">
        <v>1</v>
      </c>
      <c r="F14039">
        <v>7</v>
      </c>
      <c r="G14039">
        <v>37</v>
      </c>
      <c r="H14039">
        <v>0</v>
      </c>
      <c r="I14039" t="s">
        <v>895</v>
      </c>
      <c r="J14039">
        <v>0.35801692281932551</v>
      </c>
      <c r="K14039">
        <f t="shared" si="441"/>
        <v>-0.35801692281932551</v>
      </c>
      <c r="L14039">
        <f t="shared" si="442"/>
        <v>1</v>
      </c>
      <c r="Z14039" t="str">
        <v>H</v>
      </c>
      <c r="AA14039" t="str">
        <v>steej002</v>
      </c>
      <c r="AB14039" t="str">
        <v>thoml002</v>
      </c>
      <c r="AC14039">
        <v>1</v>
      </c>
      <c r="AD14039">
        <v>1</v>
      </c>
      <c r="AE14039">
        <v>7</v>
      </c>
      <c r="AF14039">
        <v>37</v>
      </c>
      <c r="AG14039">
        <v>0</v>
      </c>
      <c r="AH14039" t="str">
        <v>starter</v>
      </c>
      <c r="AI14039">
        <v>0.35801692281932551</v>
      </c>
      <c r="AJ14039">
        <v>-0.35801692281932551</v>
      </c>
    </row>
    <row r="14040" spans="1:36" x14ac:dyDescent="0.35">
      <c r="A14040" t="s">
        <v>8</v>
      </c>
      <c r="B14040" t="s">
        <v>650</v>
      </c>
      <c r="C14040" t="s">
        <v>36</v>
      </c>
      <c r="D14040">
        <v>2</v>
      </c>
      <c r="E14040">
        <v>1</v>
      </c>
      <c r="F14040">
        <v>4</v>
      </c>
      <c r="G14040">
        <v>41</v>
      </c>
      <c r="H14040">
        <v>1.2609999999999999</v>
      </c>
      <c r="I14040" t="s">
        <v>895</v>
      </c>
      <c r="J14040">
        <v>0.29407888415170119</v>
      </c>
      <c r="K14040">
        <f t="shared" si="441"/>
        <v>0.96692111584829865</v>
      </c>
      <c r="L14040">
        <f t="shared" si="442"/>
        <v>1</v>
      </c>
      <c r="Z14040" t="str">
        <v>H</v>
      </c>
      <c r="AA14040" t="str">
        <v>steej002</v>
      </c>
      <c r="AB14040" t="str">
        <v>hernc005</v>
      </c>
      <c r="AC14040">
        <v>2</v>
      </c>
      <c r="AD14040">
        <v>1</v>
      </c>
      <c r="AE14040">
        <v>4</v>
      </c>
      <c r="AF14040">
        <v>41</v>
      </c>
      <c r="AG14040">
        <v>1.2609999999999999</v>
      </c>
      <c r="AH14040" t="str">
        <v>starter</v>
      </c>
      <c r="AI14040">
        <v>0.29407888415170119</v>
      </c>
      <c r="AJ14040">
        <v>0.96692111584829865</v>
      </c>
    </row>
    <row r="14041" spans="1:36" x14ac:dyDescent="0.35">
      <c r="A14041" t="s">
        <v>8</v>
      </c>
      <c r="B14041" t="s">
        <v>650</v>
      </c>
      <c r="C14041" t="s">
        <v>107</v>
      </c>
      <c r="D14041">
        <v>3</v>
      </c>
      <c r="E14041">
        <v>1</v>
      </c>
      <c r="F14041">
        <v>2</v>
      </c>
      <c r="G14041">
        <v>43</v>
      </c>
      <c r="H14041">
        <v>0</v>
      </c>
      <c r="I14041" t="s">
        <v>895</v>
      </c>
      <c r="J14041">
        <v>0.39758689016838322</v>
      </c>
      <c r="K14041">
        <f t="shared" si="441"/>
        <v>-0.39758689016838322</v>
      </c>
      <c r="L14041">
        <f t="shared" si="442"/>
        <v>1</v>
      </c>
      <c r="Z14041" t="str">
        <v>H</v>
      </c>
      <c r="AA14041" t="str">
        <v>steej002</v>
      </c>
      <c r="AB14041" t="str">
        <v>voitl001</v>
      </c>
      <c r="AC14041">
        <v>3</v>
      </c>
      <c r="AD14041">
        <v>1</v>
      </c>
      <c r="AE14041">
        <v>2</v>
      </c>
      <c r="AF14041">
        <v>43</v>
      </c>
      <c r="AG14041">
        <v>0</v>
      </c>
      <c r="AH14041" t="str">
        <v>starter</v>
      </c>
      <c r="AI14041">
        <v>0.39758689016838322</v>
      </c>
      <c r="AJ14041">
        <v>-0.39758689016838322</v>
      </c>
    </row>
    <row r="14042" spans="1:36" x14ac:dyDescent="0.35">
      <c r="A14042" t="s">
        <v>8</v>
      </c>
      <c r="B14042" t="s">
        <v>650</v>
      </c>
      <c r="C14042" t="s">
        <v>279</v>
      </c>
      <c r="D14042">
        <v>4</v>
      </c>
      <c r="E14042">
        <v>1</v>
      </c>
      <c r="F14042">
        <v>6</v>
      </c>
      <c r="G14042">
        <v>49</v>
      </c>
      <c r="H14042">
        <v>0.88400000000000001</v>
      </c>
      <c r="I14042" t="s">
        <v>895</v>
      </c>
      <c r="J14042">
        <v>0.33213625302150518</v>
      </c>
      <c r="K14042">
        <f t="shared" si="441"/>
        <v>0.55186374697849483</v>
      </c>
      <c r="L14042">
        <f t="shared" si="442"/>
        <v>1</v>
      </c>
      <c r="Z14042" t="str">
        <v>H</v>
      </c>
      <c r="AA14042" t="str">
        <v>steej002</v>
      </c>
      <c r="AB14042" t="str">
        <v>menej001</v>
      </c>
      <c r="AC14042">
        <v>4</v>
      </c>
      <c r="AD14042">
        <v>1</v>
      </c>
      <c r="AE14042">
        <v>6</v>
      </c>
      <c r="AF14042">
        <v>49</v>
      </c>
      <c r="AG14042">
        <v>0.88400000000000001</v>
      </c>
      <c r="AH14042" t="str">
        <v>starter</v>
      </c>
      <c r="AI14042">
        <v>0.33213625302150518</v>
      </c>
      <c r="AJ14042">
        <v>0.55186374697849483</v>
      </c>
    </row>
    <row r="14043" spans="1:36" x14ac:dyDescent="0.35">
      <c r="A14043" t="s">
        <v>8</v>
      </c>
      <c r="B14043" t="s">
        <v>650</v>
      </c>
      <c r="C14043" t="s">
        <v>41</v>
      </c>
      <c r="D14043">
        <v>5</v>
      </c>
      <c r="E14043">
        <v>1</v>
      </c>
      <c r="F14043">
        <v>3</v>
      </c>
      <c r="G14043">
        <v>52</v>
      </c>
      <c r="H14043">
        <v>0</v>
      </c>
      <c r="I14043" t="s">
        <v>895</v>
      </c>
      <c r="J14043">
        <v>0.2915810835936295</v>
      </c>
      <c r="K14043">
        <f t="shared" si="441"/>
        <v>-0.2915810835936295</v>
      </c>
      <c r="L14043">
        <f t="shared" si="442"/>
        <v>1</v>
      </c>
      <c r="Z14043" t="str">
        <v>H</v>
      </c>
      <c r="AA14043" t="str">
        <v>steej002</v>
      </c>
      <c r="AB14043" t="str">
        <v>herny002</v>
      </c>
      <c r="AC14043">
        <v>5</v>
      </c>
      <c r="AD14043">
        <v>1</v>
      </c>
      <c r="AE14043">
        <v>3</v>
      </c>
      <c r="AF14043">
        <v>52</v>
      </c>
      <c r="AG14043">
        <v>0</v>
      </c>
      <c r="AH14043" t="str">
        <v>starter</v>
      </c>
      <c r="AI14043">
        <v>0.2915810835936295</v>
      </c>
      <c r="AJ14043">
        <v>-0.2915810835936295</v>
      </c>
    </row>
    <row r="14044" spans="1:36" x14ac:dyDescent="0.35">
      <c r="A14044" t="s">
        <v>8</v>
      </c>
      <c r="B14044" t="s">
        <v>650</v>
      </c>
      <c r="C14044" t="s">
        <v>43</v>
      </c>
      <c r="D14044">
        <v>6</v>
      </c>
      <c r="E14044">
        <v>1</v>
      </c>
      <c r="F14044">
        <v>3</v>
      </c>
      <c r="G14044">
        <v>55</v>
      </c>
      <c r="H14044">
        <v>0.88400000000000001</v>
      </c>
      <c r="I14044" t="s">
        <v>895</v>
      </c>
      <c r="J14044">
        <v>0.28867564650418592</v>
      </c>
      <c r="K14044">
        <f t="shared" si="441"/>
        <v>0.59532435349581414</v>
      </c>
      <c r="L14044">
        <f t="shared" si="442"/>
        <v>1</v>
      </c>
      <c r="Z14044" t="str">
        <v>H</v>
      </c>
      <c r="AA14044" t="str">
        <v>steej002</v>
      </c>
      <c r="AB14044" t="str">
        <v>franm004</v>
      </c>
      <c r="AC14044">
        <v>6</v>
      </c>
      <c r="AD14044">
        <v>1</v>
      </c>
      <c r="AE14044">
        <v>3</v>
      </c>
      <c r="AF14044">
        <v>55</v>
      </c>
      <c r="AG14044">
        <v>0.88400000000000001</v>
      </c>
      <c r="AH14044" t="str">
        <v>starter</v>
      </c>
      <c r="AI14044">
        <v>0.28867564650418592</v>
      </c>
      <c r="AJ14044">
        <v>0.59532435349581414</v>
      </c>
    </row>
    <row r="14045" spans="1:36" x14ac:dyDescent="0.35">
      <c r="A14045" t="s">
        <v>8</v>
      </c>
      <c r="B14045" t="s">
        <v>650</v>
      </c>
      <c r="C14045" t="s">
        <v>46</v>
      </c>
      <c r="D14045">
        <v>7</v>
      </c>
      <c r="E14045">
        <v>1</v>
      </c>
      <c r="F14045">
        <v>4</v>
      </c>
      <c r="G14045">
        <v>59</v>
      </c>
      <c r="H14045">
        <v>0</v>
      </c>
      <c r="I14045" t="s">
        <v>895</v>
      </c>
      <c r="J14045">
        <v>0.25708893470898747</v>
      </c>
      <c r="K14045">
        <f t="shared" si="441"/>
        <v>-0.25708893470898747</v>
      </c>
      <c r="L14045">
        <f t="shared" si="442"/>
        <v>1</v>
      </c>
      <c r="Z14045" t="str">
        <v>H</v>
      </c>
      <c r="AA14045" t="str">
        <v>steej002</v>
      </c>
      <c r="AB14045" t="str">
        <v>roblv001</v>
      </c>
      <c r="AC14045">
        <v>7</v>
      </c>
      <c r="AD14045">
        <v>1</v>
      </c>
      <c r="AE14045">
        <v>4</v>
      </c>
      <c r="AF14045">
        <v>59</v>
      </c>
      <c r="AG14045">
        <v>0</v>
      </c>
      <c r="AH14045" t="str">
        <v>starter</v>
      </c>
      <c r="AI14045">
        <v>0.25708893470898747</v>
      </c>
      <c r="AJ14045">
        <v>-0.25708893470898747</v>
      </c>
    </row>
    <row r="14046" spans="1:36" x14ac:dyDescent="0.35">
      <c r="A14046" t="s">
        <v>8</v>
      </c>
      <c r="B14046" t="s">
        <v>650</v>
      </c>
      <c r="C14046" t="s">
        <v>280</v>
      </c>
      <c r="D14046">
        <v>8</v>
      </c>
      <c r="E14046">
        <v>1</v>
      </c>
      <c r="F14046">
        <v>3</v>
      </c>
      <c r="G14046">
        <v>62</v>
      </c>
      <c r="H14046">
        <v>0.88400000000000001</v>
      </c>
      <c r="I14046" t="s">
        <v>895</v>
      </c>
      <c r="J14046">
        <v>0.27263220856735182</v>
      </c>
      <c r="K14046">
        <f t="shared" si="441"/>
        <v>0.61136779143264819</v>
      </c>
      <c r="L14046">
        <f t="shared" si="442"/>
        <v>1</v>
      </c>
      <c r="Z14046" t="str">
        <v>H</v>
      </c>
      <c r="AA14046" t="str">
        <v>steej002</v>
      </c>
      <c r="AB14046" t="str">
        <v>vargi001</v>
      </c>
      <c r="AC14046">
        <v>8</v>
      </c>
      <c r="AD14046">
        <v>1</v>
      </c>
      <c r="AE14046">
        <v>3</v>
      </c>
      <c r="AF14046">
        <v>62</v>
      </c>
      <c r="AG14046">
        <v>0.88400000000000001</v>
      </c>
      <c r="AH14046" t="str">
        <v>starter</v>
      </c>
      <c r="AI14046">
        <v>0.27263220856735182</v>
      </c>
      <c r="AJ14046">
        <v>0.61136779143264819</v>
      </c>
    </row>
    <row r="14047" spans="1:36" x14ac:dyDescent="0.35">
      <c r="A14047" t="s">
        <v>8</v>
      </c>
      <c r="B14047" t="s">
        <v>650</v>
      </c>
      <c r="C14047" t="s">
        <v>283</v>
      </c>
      <c r="D14047">
        <v>9</v>
      </c>
      <c r="E14047">
        <v>1</v>
      </c>
      <c r="F14047">
        <v>6</v>
      </c>
      <c r="G14047">
        <v>68</v>
      </c>
      <c r="H14047">
        <v>0</v>
      </c>
      <c r="I14047" t="s">
        <v>895</v>
      </c>
      <c r="J14047">
        <v>0.28740367762456537</v>
      </c>
      <c r="K14047">
        <f t="shared" si="441"/>
        <v>-0.28740367762456537</v>
      </c>
      <c r="L14047">
        <f t="shared" si="442"/>
        <v>1</v>
      </c>
      <c r="Z14047" t="str">
        <v>H</v>
      </c>
      <c r="AA14047" t="str">
        <v>steej002</v>
      </c>
      <c r="AB14047" t="str">
        <v>barrt004</v>
      </c>
      <c r="AC14047">
        <v>9</v>
      </c>
      <c r="AD14047">
        <v>1</v>
      </c>
      <c r="AE14047">
        <v>6</v>
      </c>
      <c r="AF14047">
        <v>68</v>
      </c>
      <c r="AG14047">
        <v>0</v>
      </c>
      <c r="AH14047" t="str">
        <v>starter</v>
      </c>
      <c r="AI14047">
        <v>0.28740367762456537</v>
      </c>
      <c r="AJ14047">
        <v>-0.28740367762456537</v>
      </c>
    </row>
    <row r="14048" spans="1:36" x14ac:dyDescent="0.35">
      <c r="A14048" t="s">
        <v>8</v>
      </c>
      <c r="B14048" t="s">
        <v>650</v>
      </c>
      <c r="C14048" t="s">
        <v>42</v>
      </c>
      <c r="D14048">
        <v>1</v>
      </c>
      <c r="E14048">
        <v>2</v>
      </c>
      <c r="F14048">
        <v>6</v>
      </c>
      <c r="G14048">
        <v>74</v>
      </c>
      <c r="H14048">
        <v>0</v>
      </c>
      <c r="I14048" t="s">
        <v>895</v>
      </c>
      <c r="J14048">
        <v>0.34130196660686596</v>
      </c>
      <c r="K14048">
        <f t="shared" si="441"/>
        <v>-0.34130196660686596</v>
      </c>
      <c r="L14048">
        <f t="shared" si="442"/>
        <v>1</v>
      </c>
      <c r="Z14048" t="str">
        <v>H</v>
      </c>
      <c r="AA14048" t="str">
        <v>steej002</v>
      </c>
      <c r="AB14048" t="str">
        <v>thoml002</v>
      </c>
      <c r="AC14048">
        <v>1</v>
      </c>
      <c r="AD14048">
        <v>2</v>
      </c>
      <c r="AE14048">
        <v>6</v>
      </c>
      <c r="AF14048">
        <v>74</v>
      </c>
      <c r="AG14048">
        <v>0</v>
      </c>
      <c r="AH14048" t="str">
        <v>starter</v>
      </c>
      <c r="AI14048">
        <v>0.34130196660686596</v>
      </c>
      <c r="AJ14048">
        <v>-0.34130196660686596</v>
      </c>
    </row>
    <row r="14049" spans="1:36" x14ac:dyDescent="0.35">
      <c r="A14049" t="s">
        <v>8</v>
      </c>
      <c r="B14049" t="s">
        <v>650</v>
      </c>
      <c r="C14049" t="s">
        <v>36</v>
      </c>
      <c r="D14049">
        <v>2</v>
      </c>
      <c r="E14049">
        <v>2</v>
      </c>
      <c r="F14049">
        <v>2</v>
      </c>
      <c r="G14049">
        <v>76</v>
      </c>
      <c r="H14049">
        <v>0</v>
      </c>
      <c r="I14049" t="s">
        <v>895</v>
      </c>
      <c r="J14049">
        <v>0.41693128368124421</v>
      </c>
      <c r="K14049">
        <f t="shared" si="441"/>
        <v>-0.41693128368124421</v>
      </c>
      <c r="L14049">
        <f t="shared" si="442"/>
        <v>1</v>
      </c>
      <c r="Z14049" t="str">
        <v>H</v>
      </c>
      <c r="AA14049" t="str">
        <v>steej002</v>
      </c>
      <c r="AB14049" t="str">
        <v>hernc005</v>
      </c>
      <c r="AC14049">
        <v>2</v>
      </c>
      <c r="AD14049">
        <v>2</v>
      </c>
      <c r="AE14049">
        <v>2</v>
      </c>
      <c r="AF14049">
        <v>76</v>
      </c>
      <c r="AG14049">
        <v>0</v>
      </c>
      <c r="AH14049" t="str">
        <v>starter</v>
      </c>
      <c r="AI14049">
        <v>0.41693128368124421</v>
      </c>
      <c r="AJ14049">
        <v>-0.41693128368124421</v>
      </c>
    </row>
    <row r="14050" spans="1:36" x14ac:dyDescent="0.35">
      <c r="A14050" t="s">
        <v>8</v>
      </c>
      <c r="B14050" t="s">
        <v>650</v>
      </c>
      <c r="C14050" t="s">
        <v>107</v>
      </c>
      <c r="D14050">
        <v>3</v>
      </c>
      <c r="E14050">
        <v>2</v>
      </c>
      <c r="F14050">
        <v>3</v>
      </c>
      <c r="G14050">
        <v>79</v>
      </c>
      <c r="H14050">
        <v>0</v>
      </c>
      <c r="I14050" t="s">
        <v>895</v>
      </c>
      <c r="J14050">
        <v>0.33176172361449568</v>
      </c>
      <c r="K14050">
        <f t="shared" si="441"/>
        <v>-0.33176172361449568</v>
      </c>
      <c r="L14050">
        <f t="shared" si="442"/>
        <v>1</v>
      </c>
      <c r="Z14050" t="str">
        <v>H</v>
      </c>
      <c r="AA14050" t="str">
        <v>steej002</v>
      </c>
      <c r="AB14050" t="str">
        <v>voitl001</v>
      </c>
      <c r="AC14050">
        <v>3</v>
      </c>
      <c r="AD14050">
        <v>2</v>
      </c>
      <c r="AE14050">
        <v>3</v>
      </c>
      <c r="AF14050">
        <v>79</v>
      </c>
      <c r="AG14050">
        <v>0</v>
      </c>
      <c r="AH14050" t="str">
        <v>starter</v>
      </c>
      <c r="AI14050">
        <v>0.33176172361449568</v>
      </c>
      <c r="AJ14050">
        <v>-0.33176172361449568</v>
      </c>
    </row>
    <row r="14051" spans="1:36" x14ac:dyDescent="0.35">
      <c r="A14051" t="s">
        <v>8</v>
      </c>
      <c r="B14051" t="s">
        <v>650</v>
      </c>
      <c r="C14051" t="s">
        <v>279</v>
      </c>
      <c r="D14051">
        <v>4</v>
      </c>
      <c r="E14051">
        <v>2</v>
      </c>
      <c r="F14051">
        <v>4</v>
      </c>
      <c r="G14051">
        <v>83</v>
      </c>
      <c r="H14051">
        <v>2.0720000000000001</v>
      </c>
      <c r="I14051" t="s">
        <v>895</v>
      </c>
      <c r="J14051">
        <v>0.304921147264682</v>
      </c>
      <c r="K14051">
        <f t="shared" si="441"/>
        <v>1.7670788527353181</v>
      </c>
      <c r="L14051">
        <f t="shared" si="442"/>
        <v>1</v>
      </c>
      <c r="Z14051" t="str">
        <v>H</v>
      </c>
      <c r="AA14051" t="str">
        <v>steej002</v>
      </c>
      <c r="AB14051" t="str">
        <v>menej001</v>
      </c>
      <c r="AC14051">
        <v>4</v>
      </c>
      <c r="AD14051">
        <v>2</v>
      </c>
      <c r="AE14051">
        <v>4</v>
      </c>
      <c r="AF14051">
        <v>83</v>
      </c>
      <c r="AG14051">
        <v>2.0720000000000001</v>
      </c>
      <c r="AH14051" t="str">
        <v>starter</v>
      </c>
      <c r="AI14051">
        <v>0.304921147264682</v>
      </c>
      <c r="AJ14051">
        <v>1.7670788527353181</v>
      </c>
    </row>
    <row r="14052" spans="1:36" x14ac:dyDescent="0.35">
      <c r="A14052" t="s">
        <v>8</v>
      </c>
      <c r="B14052" t="s">
        <v>650</v>
      </c>
      <c r="C14052" t="s">
        <v>41</v>
      </c>
      <c r="D14052">
        <v>5</v>
      </c>
      <c r="E14052">
        <v>2</v>
      </c>
      <c r="F14052">
        <v>3</v>
      </c>
      <c r="G14052">
        <v>86</v>
      </c>
      <c r="H14052">
        <v>0</v>
      </c>
      <c r="I14052" t="s">
        <v>895</v>
      </c>
      <c r="J14052">
        <v>0.30977988763429015</v>
      </c>
      <c r="K14052">
        <f t="shared" si="441"/>
        <v>-0.30977988763429015</v>
      </c>
      <c r="L14052">
        <f t="shared" si="442"/>
        <v>1</v>
      </c>
      <c r="Z14052" t="str">
        <v>H</v>
      </c>
      <c r="AA14052" t="str">
        <v>steej002</v>
      </c>
      <c r="AB14052" t="str">
        <v>herny002</v>
      </c>
      <c r="AC14052">
        <v>5</v>
      </c>
      <c r="AD14052">
        <v>2</v>
      </c>
      <c r="AE14052">
        <v>3</v>
      </c>
      <c r="AF14052">
        <v>86</v>
      </c>
      <c r="AG14052">
        <v>0</v>
      </c>
      <c r="AH14052" t="str">
        <v>starter</v>
      </c>
      <c r="AI14052">
        <v>0.30977988763429015</v>
      </c>
      <c r="AJ14052">
        <v>-0.30977988763429015</v>
      </c>
    </row>
    <row r="14053" spans="1:36" x14ac:dyDescent="0.35">
      <c r="A14053" t="s">
        <v>8</v>
      </c>
      <c r="B14053" t="s">
        <v>650</v>
      </c>
      <c r="C14053" t="s">
        <v>43</v>
      </c>
      <c r="D14053">
        <v>6</v>
      </c>
      <c r="E14053">
        <v>2</v>
      </c>
      <c r="F14053">
        <v>6</v>
      </c>
      <c r="G14053">
        <v>92</v>
      </c>
      <c r="H14053">
        <v>0</v>
      </c>
      <c r="I14053" t="s">
        <v>895</v>
      </c>
      <c r="J14053">
        <v>0.33165873544799623</v>
      </c>
      <c r="K14053">
        <f t="shared" si="441"/>
        <v>-0.33165873544799623</v>
      </c>
      <c r="L14053">
        <f t="shared" si="442"/>
        <v>1</v>
      </c>
      <c r="Z14053" t="str">
        <v>H</v>
      </c>
      <c r="AA14053" t="str">
        <v>steej002</v>
      </c>
      <c r="AB14053" t="str">
        <v>franm004</v>
      </c>
      <c r="AC14053">
        <v>6</v>
      </c>
      <c r="AD14053">
        <v>2</v>
      </c>
      <c r="AE14053">
        <v>6</v>
      </c>
      <c r="AF14053">
        <v>92</v>
      </c>
      <c r="AG14053">
        <v>0</v>
      </c>
      <c r="AH14053" t="str">
        <v>starter</v>
      </c>
      <c r="AI14053">
        <v>0.33165873544799623</v>
      </c>
      <c r="AJ14053">
        <v>-0.33165873544799623</v>
      </c>
    </row>
    <row r="14054" spans="1:36" x14ac:dyDescent="0.35">
      <c r="A14054" t="s">
        <v>8</v>
      </c>
      <c r="B14054" t="s">
        <v>650</v>
      </c>
      <c r="C14054" t="s">
        <v>46</v>
      </c>
      <c r="D14054">
        <v>7</v>
      </c>
      <c r="E14054">
        <v>2</v>
      </c>
      <c r="F14054">
        <v>2</v>
      </c>
      <c r="G14054">
        <v>94</v>
      </c>
      <c r="H14054">
        <v>0</v>
      </c>
      <c r="I14054" t="s">
        <v>895</v>
      </c>
      <c r="J14054">
        <v>0.37994133423853049</v>
      </c>
      <c r="K14054">
        <f t="shared" si="441"/>
        <v>-0.37994133423853049</v>
      </c>
      <c r="L14054">
        <f t="shared" si="442"/>
        <v>1</v>
      </c>
      <c r="Z14054" t="str">
        <v>H</v>
      </c>
      <c r="AA14054" t="str">
        <v>steej002</v>
      </c>
      <c r="AB14054" t="str">
        <v>roblv001</v>
      </c>
      <c r="AC14054">
        <v>7</v>
      </c>
      <c r="AD14054">
        <v>2</v>
      </c>
      <c r="AE14054">
        <v>2</v>
      </c>
      <c r="AF14054">
        <v>94</v>
      </c>
      <c r="AG14054">
        <v>0</v>
      </c>
      <c r="AH14054" t="str">
        <v>starter</v>
      </c>
      <c r="AI14054">
        <v>0.37994133423853049</v>
      </c>
      <c r="AJ14054">
        <v>-0.37994133423853049</v>
      </c>
    </row>
    <row r="14055" spans="1:36" x14ac:dyDescent="0.35">
      <c r="A14055" t="s">
        <v>8</v>
      </c>
      <c r="B14055" t="s">
        <v>342</v>
      </c>
      <c r="C14055" t="s">
        <v>280</v>
      </c>
      <c r="D14055">
        <v>8</v>
      </c>
      <c r="E14055">
        <v>0</v>
      </c>
      <c r="F14055">
        <v>3</v>
      </c>
      <c r="G14055">
        <v>3</v>
      </c>
      <c r="H14055">
        <v>0</v>
      </c>
      <c r="I14055" t="s">
        <v>894</v>
      </c>
      <c r="J14055">
        <v>0.26668481206826133</v>
      </c>
      <c r="K14055">
        <f t="shared" si="441"/>
        <v>-0.26668481206826133</v>
      </c>
      <c r="L14055">
        <f t="shared" si="442"/>
        <v>1</v>
      </c>
      <c r="Z14055" t="str">
        <v>H</v>
      </c>
      <c r="AA14055" t="str">
        <v>ruckm001</v>
      </c>
      <c r="AB14055" t="str">
        <v>vargi001</v>
      </c>
      <c r="AC14055">
        <v>8</v>
      </c>
      <c r="AD14055">
        <v>0</v>
      </c>
      <c r="AE14055">
        <v>3</v>
      </c>
      <c r="AF14055">
        <v>3</v>
      </c>
      <c r="AG14055">
        <v>0</v>
      </c>
      <c r="AH14055" t="str">
        <v>relief</v>
      </c>
      <c r="AI14055">
        <v>0.26668481206826133</v>
      </c>
      <c r="AJ14055">
        <v>-0.26668481206826133</v>
      </c>
    </row>
    <row r="14056" spans="1:36" x14ac:dyDescent="0.35">
      <c r="A14056" t="s">
        <v>8</v>
      </c>
      <c r="B14056" t="s">
        <v>342</v>
      </c>
      <c r="C14056" t="s">
        <v>283</v>
      </c>
      <c r="D14056">
        <v>9</v>
      </c>
      <c r="E14056">
        <v>0</v>
      </c>
      <c r="F14056">
        <v>4</v>
      </c>
      <c r="G14056">
        <v>7</v>
      </c>
      <c r="H14056">
        <v>0</v>
      </c>
      <c r="I14056" t="s">
        <v>894</v>
      </c>
      <c r="J14056">
        <v>0.23604237132799105</v>
      </c>
      <c r="K14056">
        <f t="shared" si="441"/>
        <v>-0.23604237132799105</v>
      </c>
      <c r="L14056">
        <f t="shared" si="442"/>
        <v>1</v>
      </c>
      <c r="Z14056" t="str">
        <v>H</v>
      </c>
      <c r="AA14056" t="str">
        <v>ruckm001</v>
      </c>
      <c r="AB14056" t="str">
        <v>barrt004</v>
      </c>
      <c r="AC14056">
        <v>9</v>
      </c>
      <c r="AD14056">
        <v>0</v>
      </c>
      <c r="AE14056">
        <v>4</v>
      </c>
      <c r="AF14056">
        <v>7</v>
      </c>
      <c r="AG14056">
        <v>0</v>
      </c>
      <c r="AH14056" t="str">
        <v>relief</v>
      </c>
      <c r="AI14056">
        <v>0.23604237132799105</v>
      </c>
      <c r="AJ14056">
        <v>-0.23604237132799105</v>
      </c>
    </row>
    <row r="14057" spans="1:36" x14ac:dyDescent="0.35">
      <c r="A14057" t="s">
        <v>8</v>
      </c>
      <c r="B14057" t="s">
        <v>342</v>
      </c>
      <c r="C14057" t="s">
        <v>42</v>
      </c>
      <c r="D14057">
        <v>1</v>
      </c>
      <c r="E14057">
        <v>0</v>
      </c>
      <c r="F14057">
        <v>4</v>
      </c>
      <c r="G14057">
        <v>11</v>
      </c>
      <c r="H14057">
        <v>0</v>
      </c>
      <c r="I14057" t="s">
        <v>894</v>
      </c>
      <c r="J14057">
        <v>0.27174185626963099</v>
      </c>
      <c r="K14057">
        <f t="shared" si="441"/>
        <v>-0.27174185626963099</v>
      </c>
      <c r="L14057">
        <f t="shared" si="442"/>
        <v>1</v>
      </c>
      <c r="Z14057" t="str">
        <v>H</v>
      </c>
      <c r="AA14057" t="str">
        <v>ruckm001</v>
      </c>
      <c r="AB14057" t="str">
        <v>thoml002</v>
      </c>
      <c r="AC14057">
        <v>1</v>
      </c>
      <c r="AD14057">
        <v>0</v>
      </c>
      <c r="AE14057">
        <v>4</v>
      </c>
      <c r="AF14057">
        <v>11</v>
      </c>
      <c r="AG14057">
        <v>0</v>
      </c>
      <c r="AH14057" t="str">
        <v>relief</v>
      </c>
      <c r="AI14057">
        <v>0.27174185626963099</v>
      </c>
      <c r="AJ14057">
        <v>-0.27174185626963099</v>
      </c>
    </row>
    <row r="14058" spans="1:36" x14ac:dyDescent="0.35">
      <c r="A14058" t="s">
        <v>8</v>
      </c>
      <c r="B14058" t="s">
        <v>752</v>
      </c>
      <c r="C14058" t="s">
        <v>36</v>
      </c>
      <c r="D14058">
        <v>2</v>
      </c>
      <c r="E14058">
        <v>0</v>
      </c>
      <c r="F14058">
        <v>5</v>
      </c>
      <c r="G14058">
        <v>5</v>
      </c>
      <c r="H14058">
        <v>0</v>
      </c>
      <c r="I14058" t="s">
        <v>894</v>
      </c>
      <c r="J14058">
        <v>0.30426083413523464</v>
      </c>
      <c r="K14058">
        <f t="shared" si="441"/>
        <v>-0.30426083413523464</v>
      </c>
      <c r="L14058">
        <f t="shared" si="442"/>
        <v>1</v>
      </c>
      <c r="Z14058" t="str">
        <v>H</v>
      </c>
      <c r="AA14058" t="str">
        <v>hughb002</v>
      </c>
      <c r="AB14058" t="str">
        <v>hernc005</v>
      </c>
      <c r="AC14058">
        <v>2</v>
      </c>
      <c r="AD14058">
        <v>0</v>
      </c>
      <c r="AE14058">
        <v>5</v>
      </c>
      <c r="AF14058">
        <v>5</v>
      </c>
      <c r="AG14058">
        <v>0</v>
      </c>
      <c r="AH14058" t="str">
        <v>relief</v>
      </c>
      <c r="AI14058">
        <v>0.30426083413523464</v>
      </c>
      <c r="AJ14058">
        <v>-0.30426083413523464</v>
      </c>
    </row>
    <row r="14059" spans="1:36" x14ac:dyDescent="0.35">
      <c r="A14059" t="s">
        <v>8</v>
      </c>
      <c r="B14059" t="s">
        <v>752</v>
      </c>
      <c r="C14059" t="s">
        <v>107</v>
      </c>
      <c r="D14059">
        <v>3</v>
      </c>
      <c r="E14059">
        <v>0</v>
      </c>
      <c r="F14059">
        <v>3</v>
      </c>
      <c r="G14059">
        <v>8</v>
      </c>
      <c r="H14059">
        <v>0</v>
      </c>
      <c r="I14059" t="s">
        <v>894</v>
      </c>
      <c r="J14059">
        <v>0.30761552307474455</v>
      </c>
      <c r="K14059">
        <f t="shared" si="441"/>
        <v>-0.30761552307474455</v>
      </c>
      <c r="L14059">
        <f t="shared" si="442"/>
        <v>1</v>
      </c>
      <c r="Z14059" t="str">
        <v>H</v>
      </c>
      <c r="AA14059" t="str">
        <v>hughb002</v>
      </c>
      <c r="AB14059" t="str">
        <v>voitl001</v>
      </c>
      <c r="AC14059">
        <v>3</v>
      </c>
      <c r="AD14059">
        <v>0</v>
      </c>
      <c r="AE14059">
        <v>3</v>
      </c>
      <c r="AF14059">
        <v>8</v>
      </c>
      <c r="AG14059">
        <v>0</v>
      </c>
      <c r="AH14059" t="str">
        <v>relief</v>
      </c>
      <c r="AI14059">
        <v>0.30761552307474455</v>
      </c>
      <c r="AJ14059">
        <v>-0.30761552307474455</v>
      </c>
    </row>
    <row r="14060" spans="1:36" x14ac:dyDescent="0.35">
      <c r="A14060" t="s">
        <v>8</v>
      </c>
      <c r="B14060" t="s">
        <v>752</v>
      </c>
      <c r="C14060" t="s">
        <v>279</v>
      </c>
      <c r="D14060">
        <v>4</v>
      </c>
      <c r="E14060">
        <v>0</v>
      </c>
      <c r="F14060">
        <v>6</v>
      </c>
      <c r="G14060">
        <v>14</v>
      </c>
      <c r="H14060">
        <v>0.72</v>
      </c>
      <c r="I14060" t="s">
        <v>894</v>
      </c>
      <c r="J14060">
        <v>0.32618885652241469</v>
      </c>
      <c r="K14060">
        <f t="shared" si="441"/>
        <v>0.39381114347758528</v>
      </c>
      <c r="L14060">
        <f t="shared" si="442"/>
        <v>1</v>
      </c>
      <c r="Z14060" t="str">
        <v>H</v>
      </c>
      <c r="AA14060" t="str">
        <v>hughb002</v>
      </c>
      <c r="AB14060" t="str">
        <v>menej001</v>
      </c>
      <c r="AC14060">
        <v>4</v>
      </c>
      <c r="AD14060">
        <v>0</v>
      </c>
      <c r="AE14060">
        <v>6</v>
      </c>
      <c r="AF14060">
        <v>14</v>
      </c>
      <c r="AG14060">
        <v>0.72</v>
      </c>
      <c r="AH14060" t="str">
        <v>relief</v>
      </c>
      <c r="AI14060">
        <v>0.32618885652241469</v>
      </c>
      <c r="AJ14060">
        <v>0.39381114347758528</v>
      </c>
    </row>
    <row r="14061" spans="1:36" x14ac:dyDescent="0.35">
      <c r="A14061" t="s">
        <v>8</v>
      </c>
      <c r="B14061" t="s">
        <v>649</v>
      </c>
      <c r="C14061" t="s">
        <v>38</v>
      </c>
      <c r="D14061">
        <v>5</v>
      </c>
      <c r="E14061">
        <v>0</v>
      </c>
      <c r="F14061">
        <v>2</v>
      </c>
      <c r="G14061">
        <v>2</v>
      </c>
      <c r="H14061">
        <v>0.88400000000000001</v>
      </c>
      <c r="I14061" t="s">
        <v>894</v>
      </c>
      <c r="J14061">
        <v>0.3696576576890872</v>
      </c>
      <c r="K14061">
        <f t="shared" si="441"/>
        <v>0.5143423423109128</v>
      </c>
      <c r="L14061">
        <f t="shared" si="442"/>
        <v>1</v>
      </c>
      <c r="Z14061" t="str">
        <v>H</v>
      </c>
      <c r="AA14061" t="str">
        <v>wickr001</v>
      </c>
      <c r="AB14061" t="str">
        <v>cruzn002</v>
      </c>
      <c r="AC14061">
        <v>5</v>
      </c>
      <c r="AD14061">
        <v>0</v>
      </c>
      <c r="AE14061">
        <v>2</v>
      </c>
      <c r="AF14061">
        <v>2</v>
      </c>
      <c r="AG14061">
        <v>0.88400000000000001</v>
      </c>
      <c r="AH14061" t="str">
        <v>relief</v>
      </c>
      <c r="AI14061">
        <v>0.3696576576890872</v>
      </c>
      <c r="AJ14061">
        <v>0.5143423423109128</v>
      </c>
    </row>
    <row r="14062" spans="1:36" x14ac:dyDescent="0.35">
      <c r="A14062" t="s">
        <v>8</v>
      </c>
      <c r="B14062" t="s">
        <v>649</v>
      </c>
      <c r="C14062" t="s">
        <v>43</v>
      </c>
      <c r="D14062">
        <v>6</v>
      </c>
      <c r="E14062">
        <v>0</v>
      </c>
      <c r="F14062">
        <v>6</v>
      </c>
      <c r="G14062">
        <v>8</v>
      </c>
      <c r="H14062">
        <v>0</v>
      </c>
      <c r="I14062" t="s">
        <v>894</v>
      </c>
      <c r="J14062">
        <v>0.30751253490824509</v>
      </c>
      <c r="K14062">
        <f t="shared" si="441"/>
        <v>-0.30751253490824509</v>
      </c>
      <c r="L14062">
        <f t="shared" si="442"/>
        <v>1</v>
      </c>
      <c r="Z14062" t="str">
        <v>H</v>
      </c>
      <c r="AA14062" t="str">
        <v>wickr001</v>
      </c>
      <c r="AB14062" t="str">
        <v>franm004</v>
      </c>
      <c r="AC14062">
        <v>6</v>
      </c>
      <c r="AD14062">
        <v>0</v>
      </c>
      <c r="AE14062">
        <v>6</v>
      </c>
      <c r="AF14062">
        <v>8</v>
      </c>
      <c r="AG14062">
        <v>0</v>
      </c>
      <c r="AH14062" t="str">
        <v>relief</v>
      </c>
      <c r="AI14062">
        <v>0.30751253490824509</v>
      </c>
      <c r="AJ14062">
        <v>-0.30751253490824509</v>
      </c>
    </row>
    <row r="14063" spans="1:36" x14ac:dyDescent="0.35">
      <c r="A14063" t="s">
        <v>8</v>
      </c>
      <c r="B14063" t="s">
        <v>649</v>
      </c>
      <c r="C14063" t="s">
        <v>46</v>
      </c>
      <c r="D14063">
        <v>7</v>
      </c>
      <c r="E14063">
        <v>0</v>
      </c>
      <c r="F14063">
        <v>3</v>
      </c>
      <c r="G14063">
        <v>11</v>
      </c>
      <c r="H14063">
        <v>0</v>
      </c>
      <c r="I14063" t="s">
        <v>894</v>
      </c>
      <c r="J14063">
        <v>0.27177116310423116</v>
      </c>
      <c r="K14063">
        <f t="shared" si="441"/>
        <v>-0.27177116310423116</v>
      </c>
      <c r="L14063">
        <f t="shared" si="442"/>
        <v>1</v>
      </c>
      <c r="Z14063" t="str">
        <v>H</v>
      </c>
      <c r="AA14063" t="str">
        <v>wickr001</v>
      </c>
      <c r="AB14063" t="str">
        <v>roblv001</v>
      </c>
      <c r="AC14063">
        <v>7</v>
      </c>
      <c r="AD14063">
        <v>0</v>
      </c>
      <c r="AE14063">
        <v>3</v>
      </c>
      <c r="AF14063">
        <v>11</v>
      </c>
      <c r="AG14063">
        <v>0</v>
      </c>
      <c r="AH14063" t="str">
        <v>relief</v>
      </c>
      <c r="AI14063">
        <v>0.27177116310423116</v>
      </c>
      <c r="AJ14063">
        <v>-0.27177116310423116</v>
      </c>
    </row>
    <row r="14064" spans="1:36" x14ac:dyDescent="0.35">
      <c r="A14064" t="s">
        <v>8</v>
      </c>
      <c r="B14064" t="s">
        <v>649</v>
      </c>
      <c r="C14064" t="s">
        <v>280</v>
      </c>
      <c r="D14064">
        <v>8</v>
      </c>
      <c r="E14064">
        <v>0</v>
      </c>
      <c r="F14064">
        <v>1</v>
      </c>
      <c r="G14064">
        <v>12</v>
      </c>
      <c r="H14064">
        <v>0</v>
      </c>
      <c r="I14064" t="s">
        <v>894</v>
      </c>
      <c r="J14064">
        <v>0.37074704238766376</v>
      </c>
      <c r="K14064">
        <f t="shared" si="441"/>
        <v>-0.37074704238766376</v>
      </c>
      <c r="L14064">
        <f t="shared" si="442"/>
        <v>1</v>
      </c>
      <c r="Z14064" t="str">
        <v>H</v>
      </c>
      <c r="AA14064" t="str">
        <v>wickr001</v>
      </c>
      <c r="AB14064" t="str">
        <v>vargi001</v>
      </c>
      <c r="AC14064">
        <v>8</v>
      </c>
      <c r="AD14064">
        <v>0</v>
      </c>
      <c r="AE14064">
        <v>1</v>
      </c>
      <c r="AF14064">
        <v>12</v>
      </c>
      <c r="AG14064">
        <v>0</v>
      </c>
      <c r="AH14064" t="str">
        <v>relief</v>
      </c>
      <c r="AI14064">
        <v>0.37074704238766376</v>
      </c>
      <c r="AJ14064">
        <v>-0.37074704238766376</v>
      </c>
    </row>
    <row r="14065" spans="1:36" x14ac:dyDescent="0.35">
      <c r="A14065" t="s">
        <v>8</v>
      </c>
      <c r="B14065" t="s">
        <v>649</v>
      </c>
      <c r="C14065" t="s">
        <v>40</v>
      </c>
      <c r="D14065">
        <v>9</v>
      </c>
      <c r="E14065">
        <v>0</v>
      </c>
      <c r="F14065">
        <v>3</v>
      </c>
      <c r="G14065">
        <v>15</v>
      </c>
      <c r="H14065">
        <v>0</v>
      </c>
      <c r="I14065" t="s">
        <v>894</v>
      </c>
      <c r="J14065">
        <v>0.25667199622232523</v>
      </c>
      <c r="K14065">
        <f t="shared" si="441"/>
        <v>-0.25667199622232523</v>
      </c>
      <c r="L14065">
        <f t="shared" si="442"/>
        <v>1</v>
      </c>
      <c r="Z14065" t="str">
        <v>H</v>
      </c>
      <c r="AA14065" t="str">
        <v>wickr001</v>
      </c>
      <c r="AB14065" t="str">
        <v>ruizk001</v>
      </c>
      <c r="AC14065">
        <v>9</v>
      </c>
      <c r="AD14065">
        <v>0</v>
      </c>
      <c r="AE14065">
        <v>3</v>
      </c>
      <c r="AF14065">
        <v>15</v>
      </c>
      <c r="AG14065">
        <v>0</v>
      </c>
      <c r="AH14065" t="str">
        <v>relief</v>
      </c>
      <c r="AI14065">
        <v>0.25667199622232523</v>
      </c>
      <c r="AJ14065">
        <v>-0.25667199622232523</v>
      </c>
    </row>
    <row r="14066" spans="1:36" x14ac:dyDescent="0.35">
      <c r="A14066" t="s">
        <v>8</v>
      </c>
      <c r="B14066" t="s">
        <v>344</v>
      </c>
      <c r="C14066" t="s">
        <v>81</v>
      </c>
      <c r="D14066">
        <v>1</v>
      </c>
      <c r="E14066">
        <v>0</v>
      </c>
      <c r="F14066">
        <v>6</v>
      </c>
      <c r="G14066">
        <v>6</v>
      </c>
      <c r="H14066">
        <v>0.88400000000000001</v>
      </c>
      <c r="I14066" t="s">
        <v>895</v>
      </c>
      <c r="J14066">
        <v>0.31157216911444713</v>
      </c>
      <c r="K14066">
        <f t="shared" si="441"/>
        <v>0.57242783088555282</v>
      </c>
      <c r="L14066">
        <f t="shared" si="442"/>
        <v>1</v>
      </c>
      <c r="Z14066" t="str">
        <v>H</v>
      </c>
      <c r="AA14066" t="str">
        <v>thomk002</v>
      </c>
      <c r="AB14066" t="str">
        <v>yelic001</v>
      </c>
      <c r="AC14066">
        <v>1</v>
      </c>
      <c r="AD14066">
        <v>0</v>
      </c>
      <c r="AE14066">
        <v>6</v>
      </c>
      <c r="AF14066">
        <v>6</v>
      </c>
      <c r="AG14066">
        <v>0.88400000000000001</v>
      </c>
      <c r="AH14066" t="str">
        <v>starter</v>
      </c>
      <c r="AI14066">
        <v>0.31157216911444713</v>
      </c>
      <c r="AJ14066">
        <v>0.57242783088555282</v>
      </c>
    </row>
    <row r="14067" spans="1:36" x14ac:dyDescent="0.35">
      <c r="A14067" t="s">
        <v>8</v>
      </c>
      <c r="B14067" t="s">
        <v>344</v>
      </c>
      <c r="C14067" t="s">
        <v>80</v>
      </c>
      <c r="D14067">
        <v>2</v>
      </c>
      <c r="E14067">
        <v>0</v>
      </c>
      <c r="F14067">
        <v>1</v>
      </c>
      <c r="G14067">
        <v>7</v>
      </c>
      <c r="H14067">
        <v>0</v>
      </c>
      <c r="I14067" t="s">
        <v>895</v>
      </c>
      <c r="J14067">
        <v>0.40723974591367962</v>
      </c>
      <c r="K14067">
        <f t="shared" si="441"/>
        <v>-0.40723974591367962</v>
      </c>
      <c r="L14067">
        <f t="shared" si="442"/>
        <v>1</v>
      </c>
      <c r="Z14067" t="str">
        <v>H</v>
      </c>
      <c r="AA14067" t="str">
        <v>thomk002</v>
      </c>
      <c r="AB14067" t="str">
        <v>adamw002</v>
      </c>
      <c r="AC14067">
        <v>2</v>
      </c>
      <c r="AD14067">
        <v>0</v>
      </c>
      <c r="AE14067">
        <v>1</v>
      </c>
      <c r="AF14067">
        <v>7</v>
      </c>
      <c r="AG14067">
        <v>0</v>
      </c>
      <c r="AH14067" t="str">
        <v>starter</v>
      </c>
      <c r="AI14067">
        <v>0.40723974591367962</v>
      </c>
      <c r="AJ14067">
        <v>-0.40723974591367962</v>
      </c>
    </row>
    <row r="14068" spans="1:36" x14ac:dyDescent="0.35">
      <c r="A14068" t="s">
        <v>8</v>
      </c>
      <c r="B14068" t="s">
        <v>344</v>
      </c>
      <c r="C14068" t="s">
        <v>83</v>
      </c>
      <c r="D14068">
        <v>3</v>
      </c>
      <c r="E14068">
        <v>0</v>
      </c>
      <c r="F14068">
        <v>6</v>
      </c>
      <c r="G14068">
        <v>13</v>
      </c>
      <c r="H14068">
        <v>0</v>
      </c>
      <c r="I14068" t="s">
        <v>895</v>
      </c>
      <c r="J14068">
        <v>0.32681621102522651</v>
      </c>
      <c r="K14068">
        <f t="shared" si="441"/>
        <v>-0.32681621102522651</v>
      </c>
      <c r="L14068">
        <f t="shared" si="442"/>
        <v>1</v>
      </c>
      <c r="Z14068" t="str">
        <v>H</v>
      </c>
      <c r="AA14068" t="str">
        <v>thomk002</v>
      </c>
      <c r="AB14068" t="str">
        <v>tellr001</v>
      </c>
      <c r="AC14068">
        <v>3</v>
      </c>
      <c r="AD14068">
        <v>0</v>
      </c>
      <c r="AE14068">
        <v>6</v>
      </c>
      <c r="AF14068">
        <v>13</v>
      </c>
      <c r="AG14068">
        <v>0</v>
      </c>
      <c r="AH14068" t="str">
        <v>starter</v>
      </c>
      <c r="AI14068">
        <v>0.32681621102522651</v>
      </c>
      <c r="AJ14068">
        <v>-0.32681621102522651</v>
      </c>
    </row>
    <row r="14069" spans="1:36" x14ac:dyDescent="0.35">
      <c r="A14069" t="s">
        <v>8</v>
      </c>
      <c r="B14069" t="s">
        <v>344</v>
      </c>
      <c r="C14069" t="s">
        <v>82</v>
      </c>
      <c r="D14069">
        <v>4</v>
      </c>
      <c r="E14069">
        <v>0</v>
      </c>
      <c r="F14069">
        <v>2</v>
      </c>
      <c r="G14069">
        <v>15</v>
      </c>
      <c r="H14069">
        <v>2.0720000000000001</v>
      </c>
      <c r="I14069" t="s">
        <v>895</v>
      </c>
      <c r="J14069">
        <v>0.37984494526114554</v>
      </c>
      <c r="K14069">
        <f t="shared" si="441"/>
        <v>1.6921550547388544</v>
      </c>
      <c r="L14069">
        <f t="shared" si="442"/>
        <v>1</v>
      </c>
      <c r="Z14069" t="str">
        <v>H</v>
      </c>
      <c r="AA14069" t="str">
        <v>thomk002</v>
      </c>
      <c r="AB14069" t="str">
        <v>mccua001</v>
      </c>
      <c r="AC14069">
        <v>4</v>
      </c>
      <c r="AD14069">
        <v>0</v>
      </c>
      <c r="AE14069">
        <v>2</v>
      </c>
      <c r="AF14069">
        <v>15</v>
      </c>
      <c r="AG14069">
        <v>2.0720000000000001</v>
      </c>
      <c r="AH14069" t="str">
        <v>starter</v>
      </c>
      <c r="AI14069">
        <v>0.37984494526114554</v>
      </c>
      <c r="AJ14069">
        <v>1.6921550547388544</v>
      </c>
    </row>
    <row r="14070" spans="1:36" x14ac:dyDescent="0.35">
      <c r="A14070" t="s">
        <v>8</v>
      </c>
      <c r="B14070" t="s">
        <v>344</v>
      </c>
      <c r="C14070" t="s">
        <v>85</v>
      </c>
      <c r="D14070">
        <v>5</v>
      </c>
      <c r="E14070">
        <v>0</v>
      </c>
      <c r="F14070">
        <v>1</v>
      </c>
      <c r="G14070">
        <v>16</v>
      </c>
      <c r="H14070">
        <v>0.88400000000000001</v>
      </c>
      <c r="I14070" t="s">
        <v>895</v>
      </c>
      <c r="J14070">
        <v>0.38411232046127375</v>
      </c>
      <c r="K14070">
        <f t="shared" si="441"/>
        <v>0.49988767953872626</v>
      </c>
      <c r="L14070">
        <f t="shared" si="442"/>
        <v>1</v>
      </c>
      <c r="Z14070" t="str">
        <v>H</v>
      </c>
      <c r="AA14070" t="str">
        <v>thomk002</v>
      </c>
      <c r="AB14070" t="str">
        <v>renfh001</v>
      </c>
      <c r="AC14070">
        <v>5</v>
      </c>
      <c r="AD14070">
        <v>0</v>
      </c>
      <c r="AE14070">
        <v>1</v>
      </c>
      <c r="AF14070">
        <v>16</v>
      </c>
      <c r="AG14070">
        <v>0.88400000000000001</v>
      </c>
      <c r="AH14070" t="str">
        <v>starter</v>
      </c>
      <c r="AI14070">
        <v>0.38411232046127375</v>
      </c>
      <c r="AJ14070">
        <v>0.49988767953872626</v>
      </c>
    </row>
    <row r="14071" spans="1:36" x14ac:dyDescent="0.35">
      <c r="A14071" t="s">
        <v>8</v>
      </c>
      <c r="B14071" t="s">
        <v>344</v>
      </c>
      <c r="C14071" t="s">
        <v>79</v>
      </c>
      <c r="D14071">
        <v>6</v>
      </c>
      <c r="E14071">
        <v>0</v>
      </c>
      <c r="F14071">
        <v>6</v>
      </c>
      <c r="G14071">
        <v>22</v>
      </c>
      <c r="H14071">
        <v>0.72</v>
      </c>
      <c r="I14071" t="s">
        <v>895</v>
      </c>
      <c r="J14071">
        <v>0.3019289379555774</v>
      </c>
      <c r="K14071">
        <f t="shared" si="441"/>
        <v>0.41807106204442257</v>
      </c>
      <c r="L14071">
        <f t="shared" si="442"/>
        <v>1</v>
      </c>
      <c r="Z14071" t="str">
        <v>H</v>
      </c>
      <c r="AA14071" t="str">
        <v>thomk002</v>
      </c>
      <c r="AB14071" t="str">
        <v>wongk001</v>
      </c>
      <c r="AC14071">
        <v>6</v>
      </c>
      <c r="AD14071">
        <v>0</v>
      </c>
      <c r="AE14071">
        <v>6</v>
      </c>
      <c r="AF14071">
        <v>22</v>
      </c>
      <c r="AG14071">
        <v>0.72</v>
      </c>
      <c r="AH14071" t="str">
        <v>starter</v>
      </c>
      <c r="AI14071">
        <v>0.3019289379555774</v>
      </c>
      <c r="AJ14071">
        <v>0.41807106204442257</v>
      </c>
    </row>
    <row r="14072" spans="1:36" x14ac:dyDescent="0.35">
      <c r="A14072" t="s">
        <v>8</v>
      </c>
      <c r="B14072" t="s">
        <v>344</v>
      </c>
      <c r="C14072" t="s">
        <v>84</v>
      </c>
      <c r="D14072">
        <v>7</v>
      </c>
      <c r="E14072">
        <v>0</v>
      </c>
      <c r="F14072">
        <v>4</v>
      </c>
      <c r="G14072">
        <v>26</v>
      </c>
      <c r="H14072">
        <v>0</v>
      </c>
      <c r="I14072" t="s">
        <v>895</v>
      </c>
      <c r="J14072">
        <v>0.2455579412572293</v>
      </c>
      <c r="K14072">
        <f t="shared" si="441"/>
        <v>-0.2455579412572293</v>
      </c>
      <c r="L14072">
        <f t="shared" si="442"/>
        <v>1</v>
      </c>
      <c r="Z14072" t="str">
        <v>H</v>
      </c>
      <c r="AA14072" t="str">
        <v>thomk002</v>
      </c>
      <c r="AB14072" t="str">
        <v>urial001</v>
      </c>
      <c r="AC14072">
        <v>7</v>
      </c>
      <c r="AD14072">
        <v>0</v>
      </c>
      <c r="AE14072">
        <v>4</v>
      </c>
      <c r="AF14072">
        <v>26</v>
      </c>
      <c r="AG14072">
        <v>0</v>
      </c>
      <c r="AH14072" t="str">
        <v>starter</v>
      </c>
      <c r="AI14072">
        <v>0.2455579412572293</v>
      </c>
      <c r="AJ14072">
        <v>-0.2455579412572293</v>
      </c>
    </row>
    <row r="14073" spans="1:36" x14ac:dyDescent="0.35">
      <c r="A14073" t="s">
        <v>8</v>
      </c>
      <c r="B14073" t="s">
        <v>344</v>
      </c>
      <c r="C14073" t="s">
        <v>89</v>
      </c>
      <c r="D14073">
        <v>8</v>
      </c>
      <c r="E14073">
        <v>0</v>
      </c>
      <c r="F14073">
        <v>2</v>
      </c>
      <c r="G14073">
        <v>28</v>
      </c>
      <c r="H14073">
        <v>0</v>
      </c>
      <c r="I14073" t="s">
        <v>895</v>
      </c>
      <c r="J14073">
        <v>0.34512518571014184</v>
      </c>
      <c r="K14073">
        <f t="shared" si="441"/>
        <v>-0.34512518571014184</v>
      </c>
      <c r="L14073">
        <f t="shared" si="442"/>
        <v>1</v>
      </c>
      <c r="Z14073" t="str">
        <v>H</v>
      </c>
      <c r="AA14073" t="str">
        <v>thomk002</v>
      </c>
      <c r="AB14073" t="str">
        <v>carav001</v>
      </c>
      <c r="AC14073">
        <v>8</v>
      </c>
      <c r="AD14073">
        <v>0</v>
      </c>
      <c r="AE14073">
        <v>2</v>
      </c>
      <c r="AF14073">
        <v>28</v>
      </c>
      <c r="AG14073">
        <v>0</v>
      </c>
      <c r="AH14073" t="str">
        <v>starter</v>
      </c>
      <c r="AI14073">
        <v>0.34512518571014184</v>
      </c>
      <c r="AJ14073">
        <v>-0.34512518571014184</v>
      </c>
    </row>
    <row r="14074" spans="1:36" x14ac:dyDescent="0.35">
      <c r="A14074" t="s">
        <v>8</v>
      </c>
      <c r="B14074" t="s">
        <v>344</v>
      </c>
      <c r="C14074" t="s">
        <v>88</v>
      </c>
      <c r="D14074">
        <v>9</v>
      </c>
      <c r="E14074">
        <v>0</v>
      </c>
      <c r="F14074">
        <v>3</v>
      </c>
      <c r="G14074">
        <v>31</v>
      </c>
      <c r="H14074">
        <v>0</v>
      </c>
      <c r="I14074" t="s">
        <v>895</v>
      </c>
      <c r="J14074">
        <v>0.25108839926965754</v>
      </c>
      <c r="K14074">
        <f t="shared" si="441"/>
        <v>-0.25108839926965754</v>
      </c>
      <c r="L14074">
        <f t="shared" si="442"/>
        <v>1</v>
      </c>
      <c r="Z14074" t="str">
        <v>H</v>
      </c>
      <c r="AA14074" t="str">
        <v>thomk002</v>
      </c>
      <c r="AB14074" t="str">
        <v>taylt002</v>
      </c>
      <c r="AC14074">
        <v>9</v>
      </c>
      <c r="AD14074">
        <v>0</v>
      </c>
      <c r="AE14074">
        <v>3</v>
      </c>
      <c r="AF14074">
        <v>31</v>
      </c>
      <c r="AG14074">
        <v>0</v>
      </c>
      <c r="AH14074" t="str">
        <v>starter</v>
      </c>
      <c r="AI14074">
        <v>0.25108839926965754</v>
      </c>
      <c r="AJ14074">
        <v>-0.25108839926965754</v>
      </c>
    </row>
    <row r="14075" spans="1:36" x14ac:dyDescent="0.35">
      <c r="A14075" t="s">
        <v>8</v>
      </c>
      <c r="B14075" t="s">
        <v>344</v>
      </c>
      <c r="C14075" t="s">
        <v>81</v>
      </c>
      <c r="D14075">
        <v>1</v>
      </c>
      <c r="E14075">
        <v>1</v>
      </c>
      <c r="F14075">
        <v>2</v>
      </c>
      <c r="G14075">
        <v>33</v>
      </c>
      <c r="H14075">
        <v>0</v>
      </c>
      <c r="I14075" t="s">
        <v>895</v>
      </c>
      <c r="J14075">
        <v>0.38234284825760384</v>
      </c>
      <c r="K14075">
        <f t="shared" si="441"/>
        <v>-0.38234284825760384</v>
      </c>
      <c r="L14075">
        <f t="shared" si="442"/>
        <v>1</v>
      </c>
      <c r="Z14075" t="str">
        <v>H</v>
      </c>
      <c r="AA14075" t="str">
        <v>thomk002</v>
      </c>
      <c r="AB14075" t="str">
        <v>yelic001</v>
      </c>
      <c r="AC14075">
        <v>1</v>
      </c>
      <c r="AD14075">
        <v>1</v>
      </c>
      <c r="AE14075">
        <v>2</v>
      </c>
      <c r="AF14075">
        <v>33</v>
      </c>
      <c r="AG14075">
        <v>0</v>
      </c>
      <c r="AH14075" t="str">
        <v>starter</v>
      </c>
      <c r="AI14075">
        <v>0.38234284825760384</v>
      </c>
      <c r="AJ14075">
        <v>-0.38234284825760384</v>
      </c>
    </row>
    <row r="14076" spans="1:36" x14ac:dyDescent="0.35">
      <c r="A14076" t="s">
        <v>8</v>
      </c>
      <c r="B14076" t="s">
        <v>344</v>
      </c>
      <c r="C14076" t="s">
        <v>80</v>
      </c>
      <c r="D14076">
        <v>2</v>
      </c>
      <c r="E14076">
        <v>1</v>
      </c>
      <c r="F14076">
        <v>2</v>
      </c>
      <c r="G14076">
        <v>35</v>
      </c>
      <c r="H14076">
        <v>0</v>
      </c>
      <c r="I14076" t="s">
        <v>895</v>
      </c>
      <c r="J14076">
        <v>0.39873247964058356</v>
      </c>
      <c r="K14076">
        <f t="shared" si="441"/>
        <v>-0.39873247964058356</v>
      </c>
      <c r="L14076">
        <f t="shared" si="442"/>
        <v>1</v>
      </c>
      <c r="Z14076" t="str">
        <v>H</v>
      </c>
      <c r="AA14076" t="str">
        <v>thomk002</v>
      </c>
      <c r="AB14076" t="str">
        <v>adamw002</v>
      </c>
      <c r="AC14076">
        <v>2</v>
      </c>
      <c r="AD14076">
        <v>1</v>
      </c>
      <c r="AE14076">
        <v>2</v>
      </c>
      <c r="AF14076">
        <v>35</v>
      </c>
      <c r="AG14076">
        <v>0</v>
      </c>
      <c r="AH14076" t="str">
        <v>starter</v>
      </c>
      <c r="AI14076">
        <v>0.39873247964058356</v>
      </c>
      <c r="AJ14076">
        <v>-0.39873247964058356</v>
      </c>
    </row>
    <row r="14077" spans="1:36" x14ac:dyDescent="0.35">
      <c r="A14077" t="s">
        <v>8</v>
      </c>
      <c r="B14077" t="s">
        <v>344</v>
      </c>
      <c r="C14077" t="s">
        <v>83</v>
      </c>
      <c r="D14077">
        <v>3</v>
      </c>
      <c r="E14077">
        <v>1</v>
      </c>
      <c r="F14077">
        <v>3</v>
      </c>
      <c r="G14077">
        <v>38</v>
      </c>
      <c r="H14077">
        <v>2.0720000000000001</v>
      </c>
      <c r="I14077" t="s">
        <v>895</v>
      </c>
      <c r="J14077">
        <v>0.31356291957383503</v>
      </c>
      <c r="K14077">
        <f t="shared" si="441"/>
        <v>1.7584370804261651</v>
      </c>
      <c r="L14077">
        <f t="shared" si="442"/>
        <v>1</v>
      </c>
      <c r="Z14077" t="str">
        <v>H</v>
      </c>
      <c r="AA14077" t="str">
        <v>thomk002</v>
      </c>
      <c r="AB14077" t="str">
        <v>tellr001</v>
      </c>
      <c r="AC14077">
        <v>3</v>
      </c>
      <c r="AD14077">
        <v>1</v>
      </c>
      <c r="AE14077">
        <v>3</v>
      </c>
      <c r="AF14077">
        <v>38</v>
      </c>
      <c r="AG14077">
        <v>2.0720000000000001</v>
      </c>
      <c r="AH14077" t="str">
        <v>starter</v>
      </c>
      <c r="AI14077">
        <v>0.31356291957383503</v>
      </c>
      <c r="AJ14077">
        <v>1.7584370804261651</v>
      </c>
    </row>
    <row r="14078" spans="1:36" x14ac:dyDescent="0.35">
      <c r="A14078" t="s">
        <v>8</v>
      </c>
      <c r="B14078" t="s">
        <v>344</v>
      </c>
      <c r="C14078" t="s">
        <v>82</v>
      </c>
      <c r="D14078">
        <v>4</v>
      </c>
      <c r="E14078">
        <v>1</v>
      </c>
      <c r="F14078">
        <v>4</v>
      </c>
      <c r="G14078">
        <v>42</v>
      </c>
      <c r="H14078">
        <v>0.72</v>
      </c>
      <c r="I14078" t="s">
        <v>895</v>
      </c>
      <c r="J14078">
        <v>0.28672234322402135</v>
      </c>
      <c r="K14078">
        <f t="shared" si="441"/>
        <v>0.43327765677597863</v>
      </c>
      <c r="L14078">
        <f t="shared" si="442"/>
        <v>1</v>
      </c>
      <c r="Z14078" t="str">
        <v>H</v>
      </c>
      <c r="AA14078" t="str">
        <v>thomk002</v>
      </c>
      <c r="AB14078" t="str">
        <v>mccua001</v>
      </c>
      <c r="AC14078">
        <v>4</v>
      </c>
      <c r="AD14078">
        <v>1</v>
      </c>
      <c r="AE14078">
        <v>4</v>
      </c>
      <c r="AF14078">
        <v>42</v>
      </c>
      <c r="AG14078">
        <v>0.72</v>
      </c>
      <c r="AH14078" t="str">
        <v>starter</v>
      </c>
      <c r="AI14078">
        <v>0.28672234322402135</v>
      </c>
      <c r="AJ14078">
        <v>0.43327765677597863</v>
      </c>
    </row>
    <row r="14079" spans="1:36" x14ac:dyDescent="0.35">
      <c r="A14079" t="s">
        <v>8</v>
      </c>
      <c r="B14079" t="s">
        <v>344</v>
      </c>
      <c r="C14079" t="s">
        <v>85</v>
      </c>
      <c r="D14079">
        <v>5</v>
      </c>
      <c r="E14079">
        <v>1</v>
      </c>
      <c r="F14079">
        <v>1</v>
      </c>
      <c r="G14079">
        <v>43</v>
      </c>
      <c r="H14079">
        <v>2.0720000000000001</v>
      </c>
      <c r="I14079" t="s">
        <v>895</v>
      </c>
      <c r="J14079">
        <v>0.39564331391303192</v>
      </c>
      <c r="K14079">
        <f t="shared" si="441"/>
        <v>1.6763566860869681</v>
      </c>
      <c r="L14079">
        <f t="shared" si="442"/>
        <v>1</v>
      </c>
      <c r="Z14079" t="str">
        <v>H</v>
      </c>
      <c r="AA14079" t="str">
        <v>thomk002</v>
      </c>
      <c r="AB14079" t="str">
        <v>renfh001</v>
      </c>
      <c r="AC14079">
        <v>5</v>
      </c>
      <c r="AD14079">
        <v>1</v>
      </c>
      <c r="AE14079">
        <v>1</v>
      </c>
      <c r="AF14079">
        <v>43</v>
      </c>
      <c r="AG14079">
        <v>2.0720000000000001</v>
      </c>
      <c r="AH14079" t="str">
        <v>starter</v>
      </c>
      <c r="AI14079">
        <v>0.39564331391303192</v>
      </c>
      <c r="AJ14079">
        <v>1.6763566860869681</v>
      </c>
    </row>
    <row r="14080" spans="1:36" x14ac:dyDescent="0.35">
      <c r="A14080" t="s">
        <v>8</v>
      </c>
      <c r="B14080" t="s">
        <v>344</v>
      </c>
      <c r="C14080" t="s">
        <v>79</v>
      </c>
      <c r="D14080">
        <v>6</v>
      </c>
      <c r="E14080">
        <v>1</v>
      </c>
      <c r="F14080">
        <v>3</v>
      </c>
      <c r="G14080">
        <v>46</v>
      </c>
      <c r="H14080">
        <v>0.88400000000000001</v>
      </c>
      <c r="I14080" t="s">
        <v>895</v>
      </c>
      <c r="J14080">
        <v>0.28867564650418592</v>
      </c>
      <c r="K14080">
        <f t="shared" si="441"/>
        <v>0.59532435349581414</v>
      </c>
      <c r="L14080">
        <f t="shared" si="442"/>
        <v>1</v>
      </c>
      <c r="Z14080" t="str">
        <v>H</v>
      </c>
      <c r="AA14080" t="str">
        <v>thomk002</v>
      </c>
      <c r="AB14080" t="str">
        <v>wongk001</v>
      </c>
      <c r="AC14080">
        <v>6</v>
      </c>
      <c r="AD14080">
        <v>1</v>
      </c>
      <c r="AE14080">
        <v>3</v>
      </c>
      <c r="AF14080">
        <v>46</v>
      </c>
      <c r="AG14080">
        <v>0.88400000000000001</v>
      </c>
      <c r="AH14080" t="str">
        <v>starter</v>
      </c>
      <c r="AI14080">
        <v>0.28867564650418592</v>
      </c>
      <c r="AJ14080">
        <v>0.59532435349581414</v>
      </c>
    </row>
    <row r="14081" spans="1:36" x14ac:dyDescent="0.35">
      <c r="A14081" t="s">
        <v>8</v>
      </c>
      <c r="B14081" t="s">
        <v>344</v>
      </c>
      <c r="C14081" t="s">
        <v>84</v>
      </c>
      <c r="D14081">
        <v>7</v>
      </c>
      <c r="E14081">
        <v>1</v>
      </c>
      <c r="F14081">
        <v>8</v>
      </c>
      <c r="G14081">
        <v>54</v>
      </c>
      <c r="H14081">
        <v>0</v>
      </c>
      <c r="I14081" t="s">
        <v>895</v>
      </c>
      <c r="J14081">
        <v>0.33321065050266235</v>
      </c>
      <c r="K14081">
        <f t="shared" si="441"/>
        <v>-0.33321065050266235</v>
      </c>
      <c r="L14081">
        <f t="shared" si="442"/>
        <v>1</v>
      </c>
      <c r="Z14081" t="str">
        <v>H</v>
      </c>
      <c r="AA14081" t="str">
        <v>thomk002</v>
      </c>
      <c r="AB14081" t="str">
        <v>urial001</v>
      </c>
      <c r="AC14081">
        <v>7</v>
      </c>
      <c r="AD14081">
        <v>1</v>
      </c>
      <c r="AE14081">
        <v>8</v>
      </c>
      <c r="AF14081">
        <v>54</v>
      </c>
      <c r="AG14081">
        <v>0</v>
      </c>
      <c r="AH14081" t="str">
        <v>starter</v>
      </c>
      <c r="AI14081">
        <v>0.33321065050266235</v>
      </c>
      <c r="AJ14081">
        <v>-0.33321065050266235</v>
      </c>
    </row>
    <row r="14082" spans="1:36" x14ac:dyDescent="0.35">
      <c r="A14082" t="s">
        <v>8</v>
      </c>
      <c r="B14082" t="s">
        <v>344</v>
      </c>
      <c r="C14082" t="s">
        <v>89</v>
      </c>
      <c r="D14082">
        <v>8</v>
      </c>
      <c r="E14082">
        <v>1</v>
      </c>
      <c r="F14082">
        <v>4</v>
      </c>
      <c r="G14082">
        <v>58</v>
      </c>
      <c r="H14082">
        <v>0</v>
      </c>
      <c r="I14082" t="s">
        <v>895</v>
      </c>
      <c r="J14082">
        <v>0.25200258367301764</v>
      </c>
      <c r="K14082">
        <f t="shared" si="441"/>
        <v>-0.25200258367301764</v>
      </c>
      <c r="L14082">
        <f t="shared" si="442"/>
        <v>1</v>
      </c>
      <c r="Z14082" t="str">
        <v>H</v>
      </c>
      <c r="AA14082" t="str">
        <v>thomk002</v>
      </c>
      <c r="AB14082" t="str">
        <v>carav001</v>
      </c>
      <c r="AC14082">
        <v>8</v>
      </c>
      <c r="AD14082">
        <v>1</v>
      </c>
      <c r="AE14082">
        <v>4</v>
      </c>
      <c r="AF14082">
        <v>58</v>
      </c>
      <c r="AG14082">
        <v>0</v>
      </c>
      <c r="AH14082" t="str">
        <v>starter</v>
      </c>
      <c r="AI14082">
        <v>0.25200258367301764</v>
      </c>
      <c r="AJ14082">
        <v>-0.25200258367301764</v>
      </c>
    </row>
    <row r="14083" spans="1:36" x14ac:dyDescent="0.35">
      <c r="A14083" t="s">
        <v>8</v>
      </c>
      <c r="B14083" t="s">
        <v>344</v>
      </c>
      <c r="C14083" t="s">
        <v>88</v>
      </c>
      <c r="D14083">
        <v>9</v>
      </c>
      <c r="E14083">
        <v>1</v>
      </c>
      <c r="F14083">
        <v>6</v>
      </c>
      <c r="G14083">
        <v>64</v>
      </c>
      <c r="H14083">
        <v>0</v>
      </c>
      <c r="I14083" t="s">
        <v>895</v>
      </c>
      <c r="J14083">
        <v>0.28740367762456537</v>
      </c>
      <c r="K14083">
        <f t="shared" ref="K14083:K14146" si="443">H14083-J14083</f>
        <v>-0.28740367762456537</v>
      </c>
      <c r="L14083">
        <f t="shared" ref="L14083:L14146" si="444">IF(OR(ISTEXT(H14083),F14083=0),0,1)</f>
        <v>1</v>
      </c>
      <c r="Z14083" t="str">
        <v>H</v>
      </c>
      <c r="AA14083" t="str">
        <v>thomk002</v>
      </c>
      <c r="AB14083" t="str">
        <v>taylt002</v>
      </c>
      <c r="AC14083">
        <v>9</v>
      </c>
      <c r="AD14083">
        <v>1</v>
      </c>
      <c r="AE14083">
        <v>6</v>
      </c>
      <c r="AF14083">
        <v>64</v>
      </c>
      <c r="AG14083">
        <v>0</v>
      </c>
      <c r="AH14083" t="str">
        <v>starter</v>
      </c>
      <c r="AI14083">
        <v>0.28740367762456537</v>
      </c>
      <c r="AJ14083">
        <v>-0.28740367762456537</v>
      </c>
    </row>
    <row r="14084" spans="1:36" x14ac:dyDescent="0.35">
      <c r="A14084" t="s">
        <v>8</v>
      </c>
      <c r="B14084" t="s">
        <v>344</v>
      </c>
      <c r="C14084" t="s">
        <v>81</v>
      </c>
      <c r="D14084">
        <v>1</v>
      </c>
      <c r="E14084">
        <v>2</v>
      </c>
      <c r="F14084">
        <v>3</v>
      </c>
      <c r="G14084">
        <v>67</v>
      </c>
      <c r="H14084">
        <v>0</v>
      </c>
      <c r="I14084" t="s">
        <v>895</v>
      </c>
      <c r="J14084">
        <v>0.3165176817037163</v>
      </c>
      <c r="K14084">
        <f t="shared" si="443"/>
        <v>-0.3165176817037163</v>
      </c>
      <c r="L14084">
        <f t="shared" si="444"/>
        <v>1</v>
      </c>
      <c r="Z14084" t="str">
        <v>H</v>
      </c>
      <c r="AA14084" t="str">
        <v>thomk002</v>
      </c>
      <c r="AB14084" t="str">
        <v>yelic001</v>
      </c>
      <c r="AC14084">
        <v>1</v>
      </c>
      <c r="AD14084">
        <v>2</v>
      </c>
      <c r="AE14084">
        <v>3</v>
      </c>
      <c r="AF14084">
        <v>67</v>
      </c>
      <c r="AG14084">
        <v>0</v>
      </c>
      <c r="AH14084" t="str">
        <v>starter</v>
      </c>
      <c r="AI14084">
        <v>0.3165176817037163</v>
      </c>
      <c r="AJ14084">
        <v>-0.3165176817037163</v>
      </c>
    </row>
    <row r="14085" spans="1:36" x14ac:dyDescent="0.35">
      <c r="A14085" t="s">
        <v>8</v>
      </c>
      <c r="B14085" t="s">
        <v>344</v>
      </c>
      <c r="C14085" t="s">
        <v>80</v>
      </c>
      <c r="D14085">
        <v>2</v>
      </c>
      <c r="E14085">
        <v>2</v>
      </c>
      <c r="F14085">
        <v>4</v>
      </c>
      <c r="G14085">
        <v>71</v>
      </c>
      <c r="H14085">
        <v>0.72</v>
      </c>
      <c r="I14085" t="s">
        <v>895</v>
      </c>
      <c r="J14085">
        <v>0.31227768819236185</v>
      </c>
      <c r="K14085">
        <f t="shared" si="443"/>
        <v>0.40772231180763813</v>
      </c>
      <c r="L14085">
        <f t="shared" si="444"/>
        <v>1</v>
      </c>
      <c r="Z14085" t="str">
        <v>H</v>
      </c>
      <c r="AA14085" t="str">
        <v>thomk002</v>
      </c>
      <c r="AB14085" t="str">
        <v>adamw002</v>
      </c>
      <c r="AC14085">
        <v>2</v>
      </c>
      <c r="AD14085">
        <v>2</v>
      </c>
      <c r="AE14085">
        <v>4</v>
      </c>
      <c r="AF14085">
        <v>71</v>
      </c>
      <c r="AG14085">
        <v>0.72</v>
      </c>
      <c r="AH14085" t="str">
        <v>starter</v>
      </c>
      <c r="AI14085">
        <v>0.31227768819236185</v>
      </c>
      <c r="AJ14085">
        <v>0.40772231180763813</v>
      </c>
    </row>
    <row r="14086" spans="1:36" x14ac:dyDescent="0.35">
      <c r="A14086" t="s">
        <v>8</v>
      </c>
      <c r="B14086" t="s">
        <v>777</v>
      </c>
      <c r="C14086" t="s">
        <v>83</v>
      </c>
      <c r="D14086">
        <v>3</v>
      </c>
      <c r="E14086">
        <v>0</v>
      </c>
      <c r="F14086">
        <v>5</v>
      </c>
      <c r="G14086">
        <v>5</v>
      </c>
      <c r="H14086">
        <v>0</v>
      </c>
      <c r="I14086" t="s">
        <v>894</v>
      </c>
      <c r="J14086">
        <v>0.3031152446630343</v>
      </c>
      <c r="K14086">
        <f t="shared" si="443"/>
        <v>-0.3031152446630343</v>
      </c>
      <c r="L14086">
        <f t="shared" si="444"/>
        <v>1</v>
      </c>
      <c r="Z14086" t="str">
        <v>H</v>
      </c>
      <c r="AA14086" t="str">
        <v>castk002</v>
      </c>
      <c r="AB14086" t="str">
        <v>tellr001</v>
      </c>
      <c r="AC14086">
        <v>3</v>
      </c>
      <c r="AD14086">
        <v>0</v>
      </c>
      <c r="AE14086">
        <v>5</v>
      </c>
      <c r="AF14086">
        <v>5</v>
      </c>
      <c r="AG14086">
        <v>0</v>
      </c>
      <c r="AH14086" t="str">
        <v>relief</v>
      </c>
      <c r="AI14086">
        <v>0.3031152446630343</v>
      </c>
      <c r="AJ14086">
        <v>-0.3031152446630343</v>
      </c>
    </row>
    <row r="14087" spans="1:36" x14ac:dyDescent="0.35">
      <c r="A14087" t="s">
        <v>8</v>
      </c>
      <c r="B14087" t="s">
        <v>777</v>
      </c>
      <c r="C14087" t="s">
        <v>82</v>
      </c>
      <c r="D14087">
        <v>4</v>
      </c>
      <c r="E14087">
        <v>0</v>
      </c>
      <c r="F14087">
        <v>4</v>
      </c>
      <c r="G14087">
        <v>9</v>
      </c>
      <c r="H14087">
        <v>0</v>
      </c>
      <c r="I14087" t="s">
        <v>894</v>
      </c>
      <c r="J14087">
        <v>0.28077494672493086</v>
      </c>
      <c r="K14087">
        <f t="shared" si="443"/>
        <v>-0.28077494672493086</v>
      </c>
      <c r="L14087">
        <f t="shared" si="444"/>
        <v>1</v>
      </c>
      <c r="Z14087" t="str">
        <v>H</v>
      </c>
      <c r="AA14087" t="str">
        <v>castk002</v>
      </c>
      <c r="AB14087" t="str">
        <v>mccua001</v>
      </c>
      <c r="AC14087">
        <v>4</v>
      </c>
      <c r="AD14087">
        <v>0</v>
      </c>
      <c r="AE14087">
        <v>4</v>
      </c>
      <c r="AF14087">
        <v>9</v>
      </c>
      <c r="AG14087">
        <v>0</v>
      </c>
      <c r="AH14087" t="str">
        <v>relief</v>
      </c>
      <c r="AI14087">
        <v>0.28077494672493086</v>
      </c>
      <c r="AJ14087">
        <v>-0.28077494672493086</v>
      </c>
    </row>
    <row r="14088" spans="1:36" x14ac:dyDescent="0.35">
      <c r="A14088" t="s">
        <v>8</v>
      </c>
      <c r="B14088" t="s">
        <v>777</v>
      </c>
      <c r="C14088" t="s">
        <v>85</v>
      </c>
      <c r="D14088">
        <v>5</v>
      </c>
      <c r="E14088">
        <v>0</v>
      </c>
      <c r="F14088">
        <v>1</v>
      </c>
      <c r="G14088">
        <v>10</v>
      </c>
      <c r="H14088">
        <v>0</v>
      </c>
      <c r="I14088" t="s">
        <v>894</v>
      </c>
      <c r="J14088">
        <v>0.38969591741394144</v>
      </c>
      <c r="K14088">
        <f t="shared" si="443"/>
        <v>-0.38969591741394144</v>
      </c>
      <c r="L14088">
        <f t="shared" si="444"/>
        <v>1</v>
      </c>
      <c r="Z14088" t="str">
        <v>H</v>
      </c>
      <c r="AA14088" t="str">
        <v>castk002</v>
      </c>
      <c r="AB14088" t="str">
        <v>renfh001</v>
      </c>
      <c r="AC14088">
        <v>5</v>
      </c>
      <c r="AD14088">
        <v>0</v>
      </c>
      <c r="AE14088">
        <v>1</v>
      </c>
      <c r="AF14088">
        <v>10</v>
      </c>
      <c r="AG14088">
        <v>0</v>
      </c>
      <c r="AH14088" t="str">
        <v>relief</v>
      </c>
      <c r="AI14088">
        <v>0.38969591741394144</v>
      </c>
      <c r="AJ14088">
        <v>-0.38969591741394144</v>
      </c>
    </row>
    <row r="14089" spans="1:36" x14ac:dyDescent="0.35">
      <c r="A14089" t="s">
        <v>8</v>
      </c>
      <c r="B14089" t="s">
        <v>777</v>
      </c>
      <c r="C14089" t="s">
        <v>79</v>
      </c>
      <c r="D14089">
        <v>6</v>
      </c>
      <c r="E14089">
        <v>0</v>
      </c>
      <c r="F14089">
        <v>2</v>
      </c>
      <c r="G14089">
        <v>12</v>
      </c>
      <c r="H14089">
        <v>0</v>
      </c>
      <c r="I14089" t="s">
        <v>894</v>
      </c>
      <c r="J14089">
        <v>0.36675222059964363</v>
      </c>
      <c r="K14089">
        <f t="shared" si="443"/>
        <v>-0.36675222059964363</v>
      </c>
      <c r="L14089">
        <f t="shared" si="444"/>
        <v>1</v>
      </c>
      <c r="Z14089" t="str">
        <v>H</v>
      </c>
      <c r="AA14089" t="str">
        <v>castk002</v>
      </c>
      <c r="AB14089" t="str">
        <v>wongk001</v>
      </c>
      <c r="AC14089">
        <v>6</v>
      </c>
      <c r="AD14089">
        <v>0</v>
      </c>
      <c r="AE14089">
        <v>2</v>
      </c>
      <c r="AF14089">
        <v>12</v>
      </c>
      <c r="AG14089">
        <v>0</v>
      </c>
      <c r="AH14089" t="str">
        <v>relief</v>
      </c>
      <c r="AI14089">
        <v>0.36675222059964363</v>
      </c>
      <c r="AJ14089">
        <v>-0.36675222059964363</v>
      </c>
    </row>
    <row r="14090" spans="1:36" x14ac:dyDescent="0.35">
      <c r="A14090" t="s">
        <v>8</v>
      </c>
      <c r="B14090" t="s">
        <v>777</v>
      </c>
      <c r="C14090" t="s">
        <v>84</v>
      </c>
      <c r="D14090">
        <v>7</v>
      </c>
      <c r="E14090">
        <v>0</v>
      </c>
      <c r="F14090">
        <v>5</v>
      </c>
      <c r="G14090">
        <v>17</v>
      </c>
      <c r="H14090">
        <v>0.72</v>
      </c>
      <c r="I14090" t="s">
        <v>894</v>
      </c>
      <c r="J14090">
        <v>0.26727088469252092</v>
      </c>
      <c r="K14090">
        <f t="shared" si="443"/>
        <v>0.45272911530747906</v>
      </c>
      <c r="L14090">
        <f t="shared" si="444"/>
        <v>1</v>
      </c>
      <c r="Z14090" t="str">
        <v>H</v>
      </c>
      <c r="AA14090" t="str">
        <v>castk002</v>
      </c>
      <c r="AB14090" t="str">
        <v>urial001</v>
      </c>
      <c r="AC14090">
        <v>7</v>
      </c>
      <c r="AD14090">
        <v>0</v>
      </c>
      <c r="AE14090">
        <v>5</v>
      </c>
      <c r="AF14090">
        <v>17</v>
      </c>
      <c r="AG14090">
        <v>0.72</v>
      </c>
      <c r="AH14090" t="str">
        <v>relief</v>
      </c>
      <c r="AI14090">
        <v>0.26727088469252092</v>
      </c>
      <c r="AJ14090">
        <v>0.45272911530747906</v>
      </c>
    </row>
    <row r="14091" spans="1:36" x14ac:dyDescent="0.35">
      <c r="A14091" t="s">
        <v>8</v>
      </c>
      <c r="B14091" t="s">
        <v>777</v>
      </c>
      <c r="C14091" t="s">
        <v>89</v>
      </c>
      <c r="D14091">
        <v>8</v>
      </c>
      <c r="E14091">
        <v>0</v>
      </c>
      <c r="F14091">
        <v>6</v>
      </c>
      <c r="G14091">
        <v>23</v>
      </c>
      <c r="H14091">
        <v>0</v>
      </c>
      <c r="I14091" t="s">
        <v>894</v>
      </c>
      <c r="J14091">
        <v>0.29146909697141099</v>
      </c>
      <c r="K14091">
        <f t="shared" si="443"/>
        <v>-0.29146909697141099</v>
      </c>
      <c r="L14091">
        <f t="shared" si="444"/>
        <v>1</v>
      </c>
      <c r="Z14091" t="str">
        <v>H</v>
      </c>
      <c r="AA14091" t="str">
        <v>castk002</v>
      </c>
      <c r="AB14091" t="str">
        <v>carav001</v>
      </c>
      <c r="AC14091">
        <v>8</v>
      </c>
      <c r="AD14091">
        <v>0</v>
      </c>
      <c r="AE14091">
        <v>6</v>
      </c>
      <c r="AF14091">
        <v>23</v>
      </c>
      <c r="AG14091">
        <v>0</v>
      </c>
      <c r="AH14091" t="str">
        <v>relief</v>
      </c>
      <c r="AI14091">
        <v>0.29146909697141099</v>
      </c>
      <c r="AJ14091">
        <v>-0.29146909697141099</v>
      </c>
    </row>
    <row r="14092" spans="1:36" x14ac:dyDescent="0.35">
      <c r="A14092" t="s">
        <v>8</v>
      </c>
      <c r="B14092" t="s">
        <v>777</v>
      </c>
      <c r="C14092" t="s">
        <v>88</v>
      </c>
      <c r="D14092">
        <v>9</v>
      </c>
      <c r="E14092">
        <v>0</v>
      </c>
      <c r="F14092">
        <v>3</v>
      </c>
      <c r="G14092">
        <v>26</v>
      </c>
      <c r="H14092">
        <v>1.2609999999999999</v>
      </c>
      <c r="I14092" t="s">
        <v>894</v>
      </c>
      <c r="J14092">
        <v>0.25667199622232523</v>
      </c>
      <c r="K14092">
        <f t="shared" si="443"/>
        <v>1.0043280037776747</v>
      </c>
      <c r="L14092">
        <f t="shared" si="444"/>
        <v>1</v>
      </c>
      <c r="Z14092" t="str">
        <v>H</v>
      </c>
      <c r="AA14092" t="str">
        <v>castk002</v>
      </c>
      <c r="AB14092" t="str">
        <v>taylt002</v>
      </c>
      <c r="AC14092">
        <v>9</v>
      </c>
      <c r="AD14092">
        <v>0</v>
      </c>
      <c r="AE14092">
        <v>3</v>
      </c>
      <c r="AF14092">
        <v>26</v>
      </c>
      <c r="AG14092">
        <v>1.2609999999999999</v>
      </c>
      <c r="AH14092" t="str">
        <v>relief</v>
      </c>
      <c r="AI14092">
        <v>0.25667199622232523</v>
      </c>
      <c r="AJ14092">
        <v>1.0043280037776747</v>
      </c>
    </row>
    <row r="14093" spans="1:36" x14ac:dyDescent="0.35">
      <c r="A14093" t="s">
        <v>8</v>
      </c>
      <c r="B14093" t="s">
        <v>774</v>
      </c>
      <c r="C14093" t="s">
        <v>81</v>
      </c>
      <c r="D14093">
        <v>1</v>
      </c>
      <c r="E14093">
        <v>0</v>
      </c>
      <c r="F14093">
        <v>3</v>
      </c>
      <c r="G14093">
        <v>3</v>
      </c>
      <c r="H14093">
        <v>0</v>
      </c>
      <c r="I14093" t="s">
        <v>894</v>
      </c>
      <c r="J14093">
        <v>0.29237148116396516</v>
      </c>
      <c r="K14093">
        <f t="shared" si="443"/>
        <v>-0.29237148116396516</v>
      </c>
      <c r="L14093">
        <f t="shared" si="444"/>
        <v>1</v>
      </c>
      <c r="Z14093" t="str">
        <v>H</v>
      </c>
      <c r="AA14093" t="str">
        <v>braus002</v>
      </c>
      <c r="AB14093" t="str">
        <v>yelic001</v>
      </c>
      <c r="AC14093">
        <v>1</v>
      </c>
      <c r="AD14093">
        <v>0</v>
      </c>
      <c r="AE14093">
        <v>3</v>
      </c>
      <c r="AF14093">
        <v>3</v>
      </c>
      <c r="AG14093">
        <v>0</v>
      </c>
      <c r="AH14093" t="str">
        <v>relief</v>
      </c>
      <c r="AI14093">
        <v>0.29237148116396516</v>
      </c>
      <c r="AJ14093">
        <v>-0.29237148116396516</v>
      </c>
    </row>
    <row r="14094" spans="1:36" x14ac:dyDescent="0.35">
      <c r="A14094" t="s">
        <v>8</v>
      </c>
      <c r="B14094" t="s">
        <v>774</v>
      </c>
      <c r="C14094" t="s">
        <v>80</v>
      </c>
      <c r="D14094">
        <v>2</v>
      </c>
      <c r="E14094">
        <v>0</v>
      </c>
      <c r="F14094">
        <v>4</v>
      </c>
      <c r="G14094">
        <v>7</v>
      </c>
      <c r="H14094">
        <v>0.88400000000000001</v>
      </c>
      <c r="I14094" t="s">
        <v>894</v>
      </c>
      <c r="J14094">
        <v>0.28813148765261071</v>
      </c>
      <c r="K14094">
        <f t="shared" si="443"/>
        <v>0.59586851234738925</v>
      </c>
      <c r="L14094">
        <f t="shared" si="444"/>
        <v>1</v>
      </c>
      <c r="Z14094" t="str">
        <v>H</v>
      </c>
      <c r="AA14094" t="str">
        <v>braus002</v>
      </c>
      <c r="AB14094" t="str">
        <v>adamw002</v>
      </c>
      <c r="AC14094">
        <v>2</v>
      </c>
      <c r="AD14094">
        <v>0</v>
      </c>
      <c r="AE14094">
        <v>4</v>
      </c>
      <c r="AF14094">
        <v>7</v>
      </c>
      <c r="AG14094">
        <v>0.88400000000000001</v>
      </c>
      <c r="AH14094" t="str">
        <v>relief</v>
      </c>
      <c r="AI14094">
        <v>0.28813148765261071</v>
      </c>
      <c r="AJ14094">
        <v>0.59586851234738925</v>
      </c>
    </row>
    <row r="14095" spans="1:36" x14ac:dyDescent="0.35">
      <c r="A14095" t="s">
        <v>8</v>
      </c>
      <c r="B14095" t="s">
        <v>774</v>
      </c>
      <c r="C14095" t="s">
        <v>83</v>
      </c>
      <c r="D14095">
        <v>3</v>
      </c>
      <c r="E14095">
        <v>0</v>
      </c>
      <c r="F14095">
        <v>6</v>
      </c>
      <c r="G14095">
        <v>13</v>
      </c>
      <c r="H14095">
        <v>0</v>
      </c>
      <c r="I14095" t="s">
        <v>894</v>
      </c>
      <c r="J14095">
        <v>0.3323998079778942</v>
      </c>
      <c r="K14095">
        <f t="shared" si="443"/>
        <v>-0.3323998079778942</v>
      </c>
      <c r="L14095">
        <f t="shared" si="444"/>
        <v>1</v>
      </c>
      <c r="Z14095" t="str">
        <v>H</v>
      </c>
      <c r="AA14095" t="str">
        <v>braus002</v>
      </c>
      <c r="AB14095" t="str">
        <v>tellr001</v>
      </c>
      <c r="AC14095">
        <v>3</v>
      </c>
      <c r="AD14095">
        <v>0</v>
      </c>
      <c r="AE14095">
        <v>6</v>
      </c>
      <c r="AF14095">
        <v>13</v>
      </c>
      <c r="AG14095">
        <v>0</v>
      </c>
      <c r="AH14095" t="str">
        <v>relief</v>
      </c>
      <c r="AI14095">
        <v>0.3323998079778942</v>
      </c>
      <c r="AJ14095">
        <v>-0.3323998079778942</v>
      </c>
    </row>
    <row r="14096" spans="1:36" x14ac:dyDescent="0.35">
      <c r="A14096" t="s">
        <v>8</v>
      </c>
      <c r="B14096" t="s">
        <v>342</v>
      </c>
      <c r="C14096" t="s">
        <v>82</v>
      </c>
      <c r="D14096">
        <v>4</v>
      </c>
      <c r="E14096">
        <v>0</v>
      </c>
      <c r="F14096">
        <v>3</v>
      </c>
      <c r="G14096">
        <v>3</v>
      </c>
      <c r="H14096">
        <v>0</v>
      </c>
      <c r="I14096" t="s">
        <v>894</v>
      </c>
      <c r="J14096">
        <v>0.30140457161926504</v>
      </c>
      <c r="K14096">
        <f t="shared" si="443"/>
        <v>-0.30140457161926504</v>
      </c>
      <c r="L14096">
        <f t="shared" si="444"/>
        <v>1</v>
      </c>
      <c r="Z14096" t="str">
        <v>H</v>
      </c>
      <c r="AA14096" t="str">
        <v>ruckm001</v>
      </c>
      <c r="AB14096" t="str">
        <v>mccua001</v>
      </c>
      <c r="AC14096">
        <v>4</v>
      </c>
      <c r="AD14096">
        <v>0</v>
      </c>
      <c r="AE14096">
        <v>3</v>
      </c>
      <c r="AF14096">
        <v>3</v>
      </c>
      <c r="AG14096">
        <v>0</v>
      </c>
      <c r="AH14096" t="str">
        <v>relief</v>
      </c>
      <c r="AI14096">
        <v>0.30140457161926504</v>
      </c>
      <c r="AJ14096">
        <v>-0.30140457161926504</v>
      </c>
    </row>
    <row r="14097" spans="1:36" x14ac:dyDescent="0.35">
      <c r="A14097" t="s">
        <v>8</v>
      </c>
      <c r="B14097" t="s">
        <v>342</v>
      </c>
      <c r="C14097" t="s">
        <v>85</v>
      </c>
      <c r="D14097">
        <v>5</v>
      </c>
      <c r="E14097">
        <v>0</v>
      </c>
      <c r="F14097">
        <v>4</v>
      </c>
      <c r="G14097">
        <v>7</v>
      </c>
      <c r="H14097">
        <v>0</v>
      </c>
      <c r="I14097" t="s">
        <v>894</v>
      </c>
      <c r="J14097">
        <v>0.26500406220020484</v>
      </c>
      <c r="K14097">
        <f t="shared" si="443"/>
        <v>-0.26500406220020484</v>
      </c>
      <c r="L14097">
        <f t="shared" si="444"/>
        <v>1</v>
      </c>
      <c r="Z14097" t="str">
        <v>H</v>
      </c>
      <c r="AA14097" t="str">
        <v>ruckm001</v>
      </c>
      <c r="AB14097" t="str">
        <v>renfh001</v>
      </c>
      <c r="AC14097">
        <v>5</v>
      </c>
      <c r="AD14097">
        <v>0</v>
      </c>
      <c r="AE14097">
        <v>4</v>
      </c>
      <c r="AF14097">
        <v>7</v>
      </c>
      <c r="AG14097">
        <v>0</v>
      </c>
      <c r="AH14097" t="str">
        <v>relief</v>
      </c>
      <c r="AI14097">
        <v>0.26500406220020484</v>
      </c>
      <c r="AJ14097">
        <v>-0.26500406220020484</v>
      </c>
    </row>
    <row r="14098" spans="1:36" x14ac:dyDescent="0.35">
      <c r="A14098" t="s">
        <v>8</v>
      </c>
      <c r="B14098" t="s">
        <v>342</v>
      </c>
      <c r="C14098" t="s">
        <v>79</v>
      </c>
      <c r="D14098">
        <v>6</v>
      </c>
      <c r="E14098">
        <v>0</v>
      </c>
      <c r="F14098">
        <v>6</v>
      </c>
      <c r="G14098">
        <v>13</v>
      </c>
      <c r="H14098">
        <v>0</v>
      </c>
      <c r="I14098" t="s">
        <v>894</v>
      </c>
      <c r="J14098">
        <v>0.30751253490824509</v>
      </c>
      <c r="K14098">
        <f t="shared" si="443"/>
        <v>-0.30751253490824509</v>
      </c>
      <c r="L14098">
        <f t="shared" si="444"/>
        <v>1</v>
      </c>
      <c r="Z14098" t="str">
        <v>H</v>
      </c>
      <c r="AA14098" t="str">
        <v>ruckm001</v>
      </c>
      <c r="AB14098" t="str">
        <v>wongk001</v>
      </c>
      <c r="AC14098">
        <v>6</v>
      </c>
      <c r="AD14098">
        <v>0</v>
      </c>
      <c r="AE14098">
        <v>6</v>
      </c>
      <c r="AF14098">
        <v>13</v>
      </c>
      <c r="AG14098">
        <v>0</v>
      </c>
      <c r="AH14098" t="str">
        <v>relief</v>
      </c>
      <c r="AI14098">
        <v>0.30751253490824509</v>
      </c>
      <c r="AJ14098">
        <v>-0.30751253490824509</v>
      </c>
    </row>
    <row r="14099" spans="1:36" x14ac:dyDescent="0.35">
      <c r="A14099" t="s">
        <v>8</v>
      </c>
      <c r="B14099" t="s">
        <v>343</v>
      </c>
      <c r="C14099" t="s">
        <v>84</v>
      </c>
      <c r="D14099">
        <v>7</v>
      </c>
      <c r="E14099">
        <v>0</v>
      </c>
      <c r="F14099">
        <v>5</v>
      </c>
      <c r="G14099">
        <v>5</v>
      </c>
      <c r="H14099">
        <v>0</v>
      </c>
      <c r="I14099" t="s">
        <v>894</v>
      </c>
      <c r="J14099">
        <v>0.26727088469252092</v>
      </c>
      <c r="K14099">
        <f t="shared" si="443"/>
        <v>-0.26727088469252092</v>
      </c>
      <c r="L14099">
        <f t="shared" si="444"/>
        <v>1</v>
      </c>
      <c r="Z14099" t="str">
        <v>H</v>
      </c>
      <c r="AA14099" t="str">
        <v>leitm002</v>
      </c>
      <c r="AB14099" t="str">
        <v>urial001</v>
      </c>
      <c r="AC14099">
        <v>7</v>
      </c>
      <c r="AD14099">
        <v>0</v>
      </c>
      <c r="AE14099">
        <v>5</v>
      </c>
      <c r="AF14099">
        <v>5</v>
      </c>
      <c r="AG14099">
        <v>0</v>
      </c>
      <c r="AH14099" t="str">
        <v>relief</v>
      </c>
      <c r="AI14099">
        <v>0.26727088469252092</v>
      </c>
      <c r="AJ14099">
        <v>-0.26727088469252092</v>
      </c>
    </row>
    <row r="14100" spans="1:36" x14ac:dyDescent="0.35">
      <c r="A14100" t="s">
        <v>8</v>
      </c>
      <c r="B14100" t="s">
        <v>343</v>
      </c>
      <c r="C14100" t="s">
        <v>89</v>
      </c>
      <c r="D14100">
        <v>8</v>
      </c>
      <c r="E14100">
        <v>0</v>
      </c>
      <c r="F14100">
        <v>6</v>
      </c>
      <c r="G14100">
        <v>11</v>
      </c>
      <c r="H14100">
        <v>0</v>
      </c>
      <c r="I14100" t="s">
        <v>894</v>
      </c>
      <c r="J14100">
        <v>0.29146909697141099</v>
      </c>
      <c r="K14100">
        <f t="shared" si="443"/>
        <v>-0.29146909697141099</v>
      </c>
      <c r="L14100">
        <f t="shared" si="444"/>
        <v>1</v>
      </c>
      <c r="Z14100" t="str">
        <v>H</v>
      </c>
      <c r="AA14100" t="str">
        <v>leitm002</v>
      </c>
      <c r="AB14100" t="str">
        <v>carav001</v>
      </c>
      <c r="AC14100">
        <v>8</v>
      </c>
      <c r="AD14100">
        <v>0</v>
      </c>
      <c r="AE14100">
        <v>6</v>
      </c>
      <c r="AF14100">
        <v>11</v>
      </c>
      <c r="AG14100">
        <v>0</v>
      </c>
      <c r="AH14100" t="str">
        <v>relief</v>
      </c>
      <c r="AI14100">
        <v>0.29146909697141099</v>
      </c>
      <c r="AJ14100">
        <v>-0.29146909697141099</v>
      </c>
    </row>
    <row r="14101" spans="1:36" x14ac:dyDescent="0.35">
      <c r="A14101" t="s">
        <v>8</v>
      </c>
      <c r="B14101" t="s">
        <v>343</v>
      </c>
      <c r="C14101" t="s">
        <v>88</v>
      </c>
      <c r="D14101">
        <v>9</v>
      </c>
      <c r="E14101">
        <v>0</v>
      </c>
      <c r="F14101">
        <v>4</v>
      </c>
      <c r="G14101">
        <v>15</v>
      </c>
      <c r="H14101">
        <v>0</v>
      </c>
      <c r="I14101" t="s">
        <v>894</v>
      </c>
      <c r="J14101">
        <v>0.23604237132799105</v>
      </c>
      <c r="K14101">
        <f t="shared" si="443"/>
        <v>-0.23604237132799105</v>
      </c>
      <c r="L14101">
        <f t="shared" si="444"/>
        <v>1</v>
      </c>
      <c r="Z14101" t="str">
        <v>H</v>
      </c>
      <c r="AA14101" t="str">
        <v>leitm002</v>
      </c>
      <c r="AB14101" t="str">
        <v>taylt002</v>
      </c>
      <c r="AC14101">
        <v>9</v>
      </c>
      <c r="AD14101">
        <v>0</v>
      </c>
      <c r="AE14101">
        <v>4</v>
      </c>
      <c r="AF14101">
        <v>15</v>
      </c>
      <c r="AG14101">
        <v>0</v>
      </c>
      <c r="AH14101" t="str">
        <v>relief</v>
      </c>
      <c r="AI14101">
        <v>0.23604237132799105</v>
      </c>
      <c r="AJ14101">
        <v>-0.23604237132799105</v>
      </c>
    </row>
    <row r="14102" spans="1:36" x14ac:dyDescent="0.35">
      <c r="A14102" t="s">
        <v>8</v>
      </c>
      <c r="B14102" t="s">
        <v>752</v>
      </c>
      <c r="C14102" t="s">
        <v>81</v>
      </c>
      <c r="D14102">
        <v>1</v>
      </c>
      <c r="E14102">
        <v>0</v>
      </c>
      <c r="F14102">
        <v>6</v>
      </c>
      <c r="G14102">
        <v>6</v>
      </c>
      <c r="H14102">
        <v>0.88400000000000001</v>
      </c>
      <c r="I14102" t="s">
        <v>894</v>
      </c>
      <c r="J14102">
        <v>0.31715576606711482</v>
      </c>
      <c r="K14102">
        <f t="shared" si="443"/>
        <v>0.56684423393288519</v>
      </c>
      <c r="L14102">
        <f t="shared" si="444"/>
        <v>1</v>
      </c>
      <c r="Z14102" t="str">
        <v>H</v>
      </c>
      <c r="AA14102" t="str">
        <v>hughb002</v>
      </c>
      <c r="AB14102" t="str">
        <v>yelic001</v>
      </c>
      <c r="AC14102">
        <v>1</v>
      </c>
      <c r="AD14102">
        <v>0</v>
      </c>
      <c r="AE14102">
        <v>6</v>
      </c>
      <c r="AF14102">
        <v>6</v>
      </c>
      <c r="AG14102">
        <v>0.88400000000000001</v>
      </c>
      <c r="AH14102" t="str">
        <v>relief</v>
      </c>
      <c r="AI14102">
        <v>0.31715576606711482</v>
      </c>
      <c r="AJ14102">
        <v>0.56684423393288519</v>
      </c>
    </row>
    <row r="14103" spans="1:36" x14ac:dyDescent="0.35">
      <c r="A14103" t="s">
        <v>8</v>
      </c>
      <c r="B14103" t="s">
        <v>752</v>
      </c>
      <c r="C14103" t="s">
        <v>80</v>
      </c>
      <c r="D14103">
        <v>2</v>
      </c>
      <c r="E14103">
        <v>0</v>
      </c>
      <c r="F14103">
        <v>4</v>
      </c>
      <c r="G14103">
        <v>10</v>
      </c>
      <c r="H14103">
        <v>0</v>
      </c>
      <c r="I14103" t="s">
        <v>894</v>
      </c>
      <c r="J14103">
        <v>0.28813148765261071</v>
      </c>
      <c r="K14103">
        <f t="shared" si="443"/>
        <v>-0.28813148765261071</v>
      </c>
      <c r="L14103">
        <f t="shared" si="444"/>
        <v>1</v>
      </c>
      <c r="Z14103" t="str">
        <v>H</v>
      </c>
      <c r="AA14103" t="str">
        <v>hughb002</v>
      </c>
      <c r="AB14103" t="str">
        <v>adamw002</v>
      </c>
      <c r="AC14103">
        <v>2</v>
      </c>
      <c r="AD14103">
        <v>0</v>
      </c>
      <c r="AE14103">
        <v>4</v>
      </c>
      <c r="AF14103">
        <v>10</v>
      </c>
      <c r="AG14103">
        <v>0</v>
      </c>
      <c r="AH14103" t="str">
        <v>relief</v>
      </c>
      <c r="AI14103">
        <v>0.28813148765261071</v>
      </c>
      <c r="AJ14103">
        <v>-0.28813148765261071</v>
      </c>
    </row>
    <row r="14104" spans="1:36" x14ac:dyDescent="0.35">
      <c r="A14104" t="s">
        <v>8</v>
      </c>
      <c r="B14104" t="s">
        <v>752</v>
      </c>
      <c r="C14104" t="s">
        <v>83</v>
      </c>
      <c r="D14104">
        <v>3</v>
      </c>
      <c r="E14104">
        <v>0</v>
      </c>
      <c r="F14104">
        <v>4</v>
      </c>
      <c r="G14104">
        <v>14</v>
      </c>
      <c r="H14104">
        <v>0</v>
      </c>
      <c r="I14104" t="s">
        <v>894</v>
      </c>
      <c r="J14104">
        <v>0.28698589818041037</v>
      </c>
      <c r="K14104">
        <f t="shared" si="443"/>
        <v>-0.28698589818041037</v>
      </c>
      <c r="L14104">
        <f t="shared" si="444"/>
        <v>1</v>
      </c>
      <c r="Z14104" t="str">
        <v>H</v>
      </c>
      <c r="AA14104" t="str">
        <v>hughb002</v>
      </c>
      <c r="AB14104" t="str">
        <v>tellr001</v>
      </c>
      <c r="AC14104">
        <v>3</v>
      </c>
      <c r="AD14104">
        <v>0</v>
      </c>
      <c r="AE14104">
        <v>4</v>
      </c>
      <c r="AF14104">
        <v>14</v>
      </c>
      <c r="AG14104">
        <v>0</v>
      </c>
      <c r="AH14104" t="str">
        <v>relief</v>
      </c>
      <c r="AI14104">
        <v>0.28698589818041037</v>
      </c>
      <c r="AJ14104">
        <v>-0.28698589818041037</v>
      </c>
    </row>
    <row r="14105" spans="1:36" x14ac:dyDescent="0.35">
      <c r="A14105" t="s">
        <v>8</v>
      </c>
      <c r="B14105" t="s">
        <v>340</v>
      </c>
      <c r="C14105" t="s">
        <v>81</v>
      </c>
      <c r="D14105">
        <v>1</v>
      </c>
      <c r="E14105">
        <v>0</v>
      </c>
      <c r="F14105">
        <v>7</v>
      </c>
      <c r="G14105">
        <v>7</v>
      </c>
      <c r="H14105">
        <v>0.72</v>
      </c>
      <c r="I14105" t="s">
        <v>895</v>
      </c>
      <c r="J14105">
        <v>0.34648592936756734</v>
      </c>
      <c r="K14105">
        <f t="shared" si="443"/>
        <v>0.37351407063243264</v>
      </c>
      <c r="L14105">
        <f t="shared" si="444"/>
        <v>1</v>
      </c>
      <c r="Z14105" t="str">
        <v>H</v>
      </c>
      <c r="AA14105" t="str">
        <v>strom001</v>
      </c>
      <c r="AB14105" t="str">
        <v>yelic001</v>
      </c>
      <c r="AC14105">
        <v>1</v>
      </c>
      <c r="AD14105">
        <v>0</v>
      </c>
      <c r="AE14105">
        <v>7</v>
      </c>
      <c r="AF14105">
        <v>7</v>
      </c>
      <c r="AG14105">
        <v>0.72</v>
      </c>
      <c r="AH14105" t="str">
        <v>starter</v>
      </c>
      <c r="AI14105">
        <v>0.34648592936756734</v>
      </c>
      <c r="AJ14105">
        <v>0.37351407063243264</v>
      </c>
    </row>
    <row r="14106" spans="1:36" x14ac:dyDescent="0.35">
      <c r="A14106" t="s">
        <v>8</v>
      </c>
      <c r="B14106" t="s">
        <v>340</v>
      </c>
      <c r="C14106" t="s">
        <v>80</v>
      </c>
      <c r="D14106">
        <v>2</v>
      </c>
      <c r="E14106">
        <v>0</v>
      </c>
      <c r="F14106">
        <v>2</v>
      </c>
      <c r="G14106">
        <v>9</v>
      </c>
      <c r="H14106">
        <v>0.88400000000000001</v>
      </c>
      <c r="I14106" t="s">
        <v>895</v>
      </c>
      <c r="J14106">
        <v>0.38720148618882538</v>
      </c>
      <c r="K14106">
        <f t="shared" si="443"/>
        <v>0.49679851381117462</v>
      </c>
      <c r="L14106">
        <f t="shared" si="444"/>
        <v>1</v>
      </c>
      <c r="Z14106" t="str">
        <v>H</v>
      </c>
      <c r="AA14106" t="str">
        <v>strom001</v>
      </c>
      <c r="AB14106" t="str">
        <v>adamw002</v>
      </c>
      <c r="AC14106">
        <v>2</v>
      </c>
      <c r="AD14106">
        <v>0</v>
      </c>
      <c r="AE14106">
        <v>2</v>
      </c>
      <c r="AF14106">
        <v>9</v>
      </c>
      <c r="AG14106">
        <v>0.88400000000000001</v>
      </c>
      <c r="AH14106" t="str">
        <v>starter</v>
      </c>
      <c r="AI14106">
        <v>0.38720148618882538</v>
      </c>
      <c r="AJ14106">
        <v>0.49679851381117462</v>
      </c>
    </row>
    <row r="14107" spans="1:36" x14ac:dyDescent="0.35">
      <c r="A14107" t="s">
        <v>8</v>
      </c>
      <c r="B14107" t="s">
        <v>340</v>
      </c>
      <c r="C14107" t="s">
        <v>83</v>
      </c>
      <c r="D14107">
        <v>3</v>
      </c>
      <c r="E14107">
        <v>0</v>
      </c>
      <c r="F14107">
        <v>3</v>
      </c>
      <c r="G14107">
        <v>12</v>
      </c>
      <c r="H14107">
        <v>0</v>
      </c>
      <c r="I14107" t="s">
        <v>895</v>
      </c>
      <c r="J14107">
        <v>0.30203192612207685</v>
      </c>
      <c r="K14107">
        <f t="shared" si="443"/>
        <v>-0.30203192612207685</v>
      </c>
      <c r="L14107">
        <f t="shared" si="444"/>
        <v>1</v>
      </c>
      <c r="Z14107" t="str">
        <v>H</v>
      </c>
      <c r="AA14107" t="str">
        <v>strom001</v>
      </c>
      <c r="AB14107" t="str">
        <v>tellr001</v>
      </c>
      <c r="AC14107">
        <v>3</v>
      </c>
      <c r="AD14107">
        <v>0</v>
      </c>
      <c r="AE14107">
        <v>3</v>
      </c>
      <c r="AF14107">
        <v>12</v>
      </c>
      <c r="AG14107">
        <v>0</v>
      </c>
      <c r="AH14107" t="str">
        <v>starter</v>
      </c>
      <c r="AI14107">
        <v>0.30203192612207685</v>
      </c>
      <c r="AJ14107">
        <v>-0.30203192612207685</v>
      </c>
    </row>
    <row r="14108" spans="1:36" x14ac:dyDescent="0.35">
      <c r="A14108" t="s">
        <v>8</v>
      </c>
      <c r="B14108" t="s">
        <v>340</v>
      </c>
      <c r="C14108" t="s">
        <v>82</v>
      </c>
      <c r="D14108">
        <v>4</v>
      </c>
      <c r="E14108">
        <v>0</v>
      </c>
      <c r="F14108">
        <v>2</v>
      </c>
      <c r="G14108">
        <v>14</v>
      </c>
      <c r="H14108">
        <v>0</v>
      </c>
      <c r="I14108" t="s">
        <v>895</v>
      </c>
      <c r="J14108">
        <v>0.37984494526114554</v>
      </c>
      <c r="K14108">
        <f t="shared" si="443"/>
        <v>-0.37984494526114554</v>
      </c>
      <c r="L14108">
        <f t="shared" si="444"/>
        <v>1</v>
      </c>
      <c r="Z14108" t="str">
        <v>H</v>
      </c>
      <c r="AA14108" t="str">
        <v>strom001</v>
      </c>
      <c r="AB14108" t="str">
        <v>mccua001</v>
      </c>
      <c r="AC14108">
        <v>4</v>
      </c>
      <c r="AD14108">
        <v>0</v>
      </c>
      <c r="AE14108">
        <v>2</v>
      </c>
      <c r="AF14108">
        <v>14</v>
      </c>
      <c r="AG14108">
        <v>0</v>
      </c>
      <c r="AH14108" t="str">
        <v>starter</v>
      </c>
      <c r="AI14108">
        <v>0.37984494526114554</v>
      </c>
      <c r="AJ14108">
        <v>-0.37984494526114554</v>
      </c>
    </row>
    <row r="14109" spans="1:36" x14ac:dyDescent="0.35">
      <c r="A14109" t="s">
        <v>8</v>
      </c>
      <c r="B14109" t="s">
        <v>340</v>
      </c>
      <c r="C14109" t="s">
        <v>85</v>
      </c>
      <c r="D14109">
        <v>5</v>
      </c>
      <c r="E14109">
        <v>0</v>
      </c>
      <c r="F14109">
        <v>1</v>
      </c>
      <c r="G14109">
        <v>15</v>
      </c>
      <c r="H14109">
        <v>0</v>
      </c>
      <c r="I14109" t="s">
        <v>895</v>
      </c>
      <c r="J14109">
        <v>0.38411232046127375</v>
      </c>
      <c r="K14109">
        <f t="shared" si="443"/>
        <v>-0.38411232046127375</v>
      </c>
      <c r="L14109">
        <f t="shared" si="444"/>
        <v>1</v>
      </c>
      <c r="Z14109" t="str">
        <v>H</v>
      </c>
      <c r="AA14109" t="str">
        <v>strom001</v>
      </c>
      <c r="AB14109" t="str">
        <v>renfh001</v>
      </c>
      <c r="AC14109">
        <v>5</v>
      </c>
      <c r="AD14109">
        <v>0</v>
      </c>
      <c r="AE14109">
        <v>1</v>
      </c>
      <c r="AF14109">
        <v>15</v>
      </c>
      <c r="AG14109">
        <v>0</v>
      </c>
      <c r="AH14109" t="str">
        <v>starter</v>
      </c>
      <c r="AI14109">
        <v>0.38411232046127375</v>
      </c>
      <c r="AJ14109">
        <v>-0.38411232046127375</v>
      </c>
    </row>
    <row r="14110" spans="1:36" x14ac:dyDescent="0.35">
      <c r="A14110" t="s">
        <v>8</v>
      </c>
      <c r="B14110" t="s">
        <v>340</v>
      </c>
      <c r="C14110" t="s">
        <v>79</v>
      </c>
      <c r="D14110">
        <v>6</v>
      </c>
      <c r="E14110">
        <v>0</v>
      </c>
      <c r="F14110">
        <v>4</v>
      </c>
      <c r="G14110">
        <v>19</v>
      </c>
      <c r="H14110">
        <v>0</v>
      </c>
      <c r="I14110" t="s">
        <v>895</v>
      </c>
      <c r="J14110">
        <v>0.25651502815809357</v>
      </c>
      <c r="K14110">
        <f t="shared" si="443"/>
        <v>-0.25651502815809357</v>
      </c>
      <c r="L14110">
        <f t="shared" si="444"/>
        <v>1</v>
      </c>
      <c r="Z14110" t="str">
        <v>H</v>
      </c>
      <c r="AA14110" t="str">
        <v>strom001</v>
      </c>
      <c r="AB14110" t="str">
        <v>wongk001</v>
      </c>
      <c r="AC14110">
        <v>6</v>
      </c>
      <c r="AD14110">
        <v>0</v>
      </c>
      <c r="AE14110">
        <v>4</v>
      </c>
      <c r="AF14110">
        <v>19</v>
      </c>
      <c r="AG14110">
        <v>0</v>
      </c>
      <c r="AH14110" t="str">
        <v>starter</v>
      </c>
      <c r="AI14110">
        <v>0.25651502815809357</v>
      </c>
      <c r="AJ14110">
        <v>-0.25651502815809357</v>
      </c>
    </row>
    <row r="14111" spans="1:36" x14ac:dyDescent="0.35">
      <c r="A14111" t="s">
        <v>8</v>
      </c>
      <c r="B14111" t="s">
        <v>340</v>
      </c>
      <c r="C14111" t="s">
        <v>84</v>
      </c>
      <c r="D14111">
        <v>7</v>
      </c>
      <c r="E14111">
        <v>0</v>
      </c>
      <c r="F14111">
        <v>6</v>
      </c>
      <c r="G14111">
        <v>25</v>
      </c>
      <c r="H14111">
        <v>0.72</v>
      </c>
      <c r="I14111" t="s">
        <v>895</v>
      </c>
      <c r="J14111">
        <v>0.29097185105471313</v>
      </c>
      <c r="K14111">
        <f t="shared" si="443"/>
        <v>0.42902814894528685</v>
      </c>
      <c r="L14111">
        <f t="shared" si="444"/>
        <v>1</v>
      </c>
      <c r="Z14111" t="str">
        <v>H</v>
      </c>
      <c r="AA14111" t="str">
        <v>strom001</v>
      </c>
      <c r="AB14111" t="str">
        <v>urial001</v>
      </c>
      <c r="AC14111">
        <v>7</v>
      </c>
      <c r="AD14111">
        <v>0</v>
      </c>
      <c r="AE14111">
        <v>6</v>
      </c>
      <c r="AF14111">
        <v>25</v>
      </c>
      <c r="AG14111">
        <v>0.72</v>
      </c>
      <c r="AH14111" t="str">
        <v>starter</v>
      </c>
      <c r="AI14111">
        <v>0.29097185105471313</v>
      </c>
      <c r="AJ14111">
        <v>0.42902814894528685</v>
      </c>
    </row>
    <row r="14112" spans="1:36" x14ac:dyDescent="0.35">
      <c r="A14112" t="s">
        <v>8</v>
      </c>
      <c r="B14112" t="s">
        <v>340</v>
      </c>
      <c r="C14112" t="s">
        <v>86</v>
      </c>
      <c r="D14112">
        <v>8</v>
      </c>
      <c r="E14112">
        <v>0</v>
      </c>
      <c r="F14112">
        <v>2</v>
      </c>
      <c r="G14112">
        <v>27</v>
      </c>
      <c r="H14112">
        <v>0</v>
      </c>
      <c r="I14112" t="s">
        <v>895</v>
      </c>
      <c r="J14112">
        <v>0.34512518571014184</v>
      </c>
      <c r="K14112">
        <f t="shared" si="443"/>
        <v>-0.34512518571014184</v>
      </c>
      <c r="L14112">
        <f t="shared" si="444"/>
        <v>1</v>
      </c>
      <c r="Z14112" t="str">
        <v>H</v>
      </c>
      <c r="AA14112" t="str">
        <v>strom001</v>
      </c>
      <c r="AB14112" t="str">
        <v>narvo001</v>
      </c>
      <c r="AC14112">
        <v>8</v>
      </c>
      <c r="AD14112">
        <v>0</v>
      </c>
      <c r="AE14112">
        <v>2</v>
      </c>
      <c r="AF14112">
        <v>27</v>
      </c>
      <c r="AG14112">
        <v>0</v>
      </c>
      <c r="AH14112" t="str">
        <v>starter</v>
      </c>
      <c r="AI14112">
        <v>0.34512518571014184</v>
      </c>
      <c r="AJ14112">
        <v>-0.34512518571014184</v>
      </c>
    </row>
    <row r="14113" spans="1:36" x14ac:dyDescent="0.35">
      <c r="A14113" t="s">
        <v>8</v>
      </c>
      <c r="B14113" t="s">
        <v>340</v>
      </c>
      <c r="C14113" t="s">
        <v>778</v>
      </c>
      <c r="D14113">
        <v>9</v>
      </c>
      <c r="E14113">
        <v>0</v>
      </c>
      <c r="F14113">
        <v>4</v>
      </c>
      <c r="G14113">
        <v>31</v>
      </c>
      <c r="H14113">
        <v>0</v>
      </c>
      <c r="I14113" t="s">
        <v>895</v>
      </c>
      <c r="J14113">
        <v>0.23045877437532336</v>
      </c>
      <c r="K14113">
        <f t="shared" si="443"/>
        <v>-0.23045877437532336</v>
      </c>
      <c r="L14113">
        <f t="shared" si="444"/>
        <v>1</v>
      </c>
      <c r="Z14113" t="str">
        <v>H</v>
      </c>
      <c r="AA14113" t="str">
        <v>strom001</v>
      </c>
      <c r="AB14113" t="str">
        <v>davij007</v>
      </c>
      <c r="AC14113">
        <v>9</v>
      </c>
      <c r="AD14113">
        <v>0</v>
      </c>
      <c r="AE14113">
        <v>4</v>
      </c>
      <c r="AF14113">
        <v>31</v>
      </c>
      <c r="AG14113">
        <v>0</v>
      </c>
      <c r="AH14113" t="str">
        <v>starter</v>
      </c>
      <c r="AI14113">
        <v>0.23045877437532336</v>
      </c>
      <c r="AJ14113">
        <v>-0.23045877437532336</v>
      </c>
    </row>
    <row r="14114" spans="1:36" x14ac:dyDescent="0.35">
      <c r="A14114" t="s">
        <v>8</v>
      </c>
      <c r="B14114" t="s">
        <v>340</v>
      </c>
      <c r="C14114" t="s">
        <v>81</v>
      </c>
      <c r="D14114">
        <v>1</v>
      </c>
      <c r="E14114">
        <v>1</v>
      </c>
      <c r="F14114">
        <v>3</v>
      </c>
      <c r="G14114">
        <v>34</v>
      </c>
      <c r="H14114">
        <v>0</v>
      </c>
      <c r="I14114" t="s">
        <v>895</v>
      </c>
      <c r="J14114">
        <v>0.29831887766305565</v>
      </c>
      <c r="K14114">
        <f t="shared" si="443"/>
        <v>-0.29831887766305565</v>
      </c>
      <c r="L14114">
        <f t="shared" si="444"/>
        <v>1</v>
      </c>
      <c r="Z14114" t="str">
        <v>H</v>
      </c>
      <c r="AA14114" t="str">
        <v>strom001</v>
      </c>
      <c r="AB14114" t="str">
        <v>yelic001</v>
      </c>
      <c r="AC14114">
        <v>1</v>
      </c>
      <c r="AD14114">
        <v>1</v>
      </c>
      <c r="AE14114">
        <v>3</v>
      </c>
      <c r="AF14114">
        <v>34</v>
      </c>
      <c r="AG14114">
        <v>0</v>
      </c>
      <c r="AH14114" t="str">
        <v>starter</v>
      </c>
      <c r="AI14114">
        <v>0.29831887766305565</v>
      </c>
      <c r="AJ14114">
        <v>-0.29831887766305565</v>
      </c>
    </row>
    <row r="14115" spans="1:36" x14ac:dyDescent="0.35">
      <c r="A14115" t="s">
        <v>8</v>
      </c>
      <c r="B14115" t="s">
        <v>340</v>
      </c>
      <c r="C14115" t="s">
        <v>80</v>
      </c>
      <c r="D14115">
        <v>2</v>
      </c>
      <c r="E14115">
        <v>1</v>
      </c>
      <c r="F14115">
        <v>1</v>
      </c>
      <c r="G14115">
        <v>35</v>
      </c>
      <c r="H14115">
        <v>0</v>
      </c>
      <c r="I14115" t="s">
        <v>895</v>
      </c>
      <c r="J14115">
        <v>0.41877073936543779</v>
      </c>
      <c r="K14115">
        <f t="shared" si="443"/>
        <v>-0.41877073936543779</v>
      </c>
      <c r="L14115">
        <f t="shared" si="444"/>
        <v>1</v>
      </c>
      <c r="Z14115" t="str">
        <v>H</v>
      </c>
      <c r="AA14115" t="str">
        <v>strom001</v>
      </c>
      <c r="AB14115" t="str">
        <v>adamw002</v>
      </c>
      <c r="AC14115">
        <v>2</v>
      </c>
      <c r="AD14115">
        <v>1</v>
      </c>
      <c r="AE14115">
        <v>1</v>
      </c>
      <c r="AF14115">
        <v>35</v>
      </c>
      <c r="AG14115">
        <v>0</v>
      </c>
      <c r="AH14115" t="str">
        <v>starter</v>
      </c>
      <c r="AI14115">
        <v>0.41877073936543779</v>
      </c>
      <c r="AJ14115">
        <v>-0.41877073936543779</v>
      </c>
    </row>
    <row r="14116" spans="1:36" x14ac:dyDescent="0.35">
      <c r="A14116" t="s">
        <v>8</v>
      </c>
      <c r="B14116" t="s">
        <v>340</v>
      </c>
      <c r="C14116" t="s">
        <v>83</v>
      </c>
      <c r="D14116">
        <v>3</v>
      </c>
      <c r="E14116">
        <v>1</v>
      </c>
      <c r="F14116">
        <v>2</v>
      </c>
      <c r="G14116">
        <v>37</v>
      </c>
      <c r="H14116">
        <v>0</v>
      </c>
      <c r="I14116" t="s">
        <v>895</v>
      </c>
      <c r="J14116">
        <v>0.39758689016838322</v>
      </c>
      <c r="K14116">
        <f t="shared" si="443"/>
        <v>-0.39758689016838322</v>
      </c>
      <c r="L14116">
        <f t="shared" si="444"/>
        <v>1</v>
      </c>
      <c r="Z14116" t="str">
        <v>H</v>
      </c>
      <c r="AA14116" t="str">
        <v>strom001</v>
      </c>
      <c r="AB14116" t="str">
        <v>tellr001</v>
      </c>
      <c r="AC14116">
        <v>3</v>
      </c>
      <c r="AD14116">
        <v>1</v>
      </c>
      <c r="AE14116">
        <v>2</v>
      </c>
      <c r="AF14116">
        <v>37</v>
      </c>
      <c r="AG14116">
        <v>0</v>
      </c>
      <c r="AH14116" t="str">
        <v>starter</v>
      </c>
      <c r="AI14116">
        <v>0.39758689016838322</v>
      </c>
      <c r="AJ14116">
        <v>-0.39758689016838322</v>
      </c>
    </row>
    <row r="14117" spans="1:36" x14ac:dyDescent="0.35">
      <c r="A14117" t="s">
        <v>8</v>
      </c>
      <c r="B14117" t="s">
        <v>340</v>
      </c>
      <c r="C14117" t="s">
        <v>82</v>
      </c>
      <c r="D14117">
        <v>4</v>
      </c>
      <c r="E14117">
        <v>1</v>
      </c>
      <c r="F14117">
        <v>4</v>
      </c>
      <c r="G14117">
        <v>41</v>
      </c>
      <c r="H14117">
        <v>0</v>
      </c>
      <c r="I14117" t="s">
        <v>895</v>
      </c>
      <c r="J14117">
        <v>0.28672234322402135</v>
      </c>
      <c r="K14117">
        <f t="shared" si="443"/>
        <v>-0.28672234322402135</v>
      </c>
      <c r="L14117">
        <f t="shared" si="444"/>
        <v>1</v>
      </c>
      <c r="Z14117" t="str">
        <v>H</v>
      </c>
      <c r="AA14117" t="str">
        <v>strom001</v>
      </c>
      <c r="AB14117" t="str">
        <v>mccua001</v>
      </c>
      <c r="AC14117">
        <v>4</v>
      </c>
      <c r="AD14117">
        <v>1</v>
      </c>
      <c r="AE14117">
        <v>4</v>
      </c>
      <c r="AF14117">
        <v>41</v>
      </c>
      <c r="AG14117">
        <v>0</v>
      </c>
      <c r="AH14117" t="str">
        <v>starter</v>
      </c>
      <c r="AI14117">
        <v>0.28672234322402135</v>
      </c>
      <c r="AJ14117">
        <v>-0.28672234322402135</v>
      </c>
    </row>
    <row r="14118" spans="1:36" x14ac:dyDescent="0.35">
      <c r="A14118" t="s">
        <v>8</v>
      </c>
      <c r="B14118" t="s">
        <v>340</v>
      </c>
      <c r="C14118" t="s">
        <v>85</v>
      </c>
      <c r="D14118">
        <v>5</v>
      </c>
      <c r="E14118">
        <v>1</v>
      </c>
      <c r="F14118">
        <v>4</v>
      </c>
      <c r="G14118">
        <v>45</v>
      </c>
      <c r="H14118">
        <v>0</v>
      </c>
      <c r="I14118" t="s">
        <v>895</v>
      </c>
      <c r="J14118">
        <v>0.27095145869929532</v>
      </c>
      <c r="K14118">
        <f t="shared" si="443"/>
        <v>-0.27095145869929532</v>
      </c>
      <c r="L14118">
        <f t="shared" si="444"/>
        <v>1</v>
      </c>
      <c r="Z14118" t="str">
        <v>H</v>
      </c>
      <c r="AA14118" t="str">
        <v>strom001</v>
      </c>
      <c r="AB14118" t="str">
        <v>renfh001</v>
      </c>
      <c r="AC14118">
        <v>5</v>
      </c>
      <c r="AD14118">
        <v>1</v>
      </c>
      <c r="AE14118">
        <v>4</v>
      </c>
      <c r="AF14118">
        <v>45</v>
      </c>
      <c r="AG14118">
        <v>0</v>
      </c>
      <c r="AH14118" t="str">
        <v>starter</v>
      </c>
      <c r="AI14118">
        <v>0.27095145869929532</v>
      </c>
      <c r="AJ14118">
        <v>-0.27095145869929532</v>
      </c>
    </row>
    <row r="14119" spans="1:36" x14ac:dyDescent="0.35">
      <c r="A14119" t="s">
        <v>8</v>
      </c>
      <c r="B14119" t="s">
        <v>340</v>
      </c>
      <c r="C14119" t="s">
        <v>79</v>
      </c>
      <c r="D14119">
        <v>6</v>
      </c>
      <c r="E14119">
        <v>1</v>
      </c>
      <c r="F14119">
        <v>1</v>
      </c>
      <c r="G14119">
        <v>46</v>
      </c>
      <c r="H14119">
        <v>0</v>
      </c>
      <c r="I14119" t="s">
        <v>895</v>
      </c>
      <c r="J14119">
        <v>0.39273787682358835</v>
      </c>
      <c r="K14119">
        <f t="shared" si="443"/>
        <v>-0.39273787682358835</v>
      </c>
      <c r="L14119">
        <f t="shared" si="444"/>
        <v>1</v>
      </c>
      <c r="Z14119" t="str">
        <v>H</v>
      </c>
      <c r="AA14119" t="str">
        <v>strom001</v>
      </c>
      <c r="AB14119" t="str">
        <v>wongk001</v>
      </c>
      <c r="AC14119">
        <v>6</v>
      </c>
      <c r="AD14119">
        <v>1</v>
      </c>
      <c r="AE14119">
        <v>1</v>
      </c>
      <c r="AF14119">
        <v>46</v>
      </c>
      <c r="AG14119">
        <v>0</v>
      </c>
      <c r="AH14119" t="str">
        <v>starter</v>
      </c>
      <c r="AI14119">
        <v>0.39273787682358835</v>
      </c>
      <c r="AJ14119">
        <v>-0.39273787682358835</v>
      </c>
    </row>
    <row r="14120" spans="1:36" x14ac:dyDescent="0.35">
      <c r="A14120" t="s">
        <v>8</v>
      </c>
      <c r="B14120" t="s">
        <v>340</v>
      </c>
      <c r="C14120" t="s">
        <v>84</v>
      </c>
      <c r="D14120">
        <v>7</v>
      </c>
      <c r="E14120">
        <v>1</v>
      </c>
      <c r="F14120">
        <v>4</v>
      </c>
      <c r="G14120">
        <v>50</v>
      </c>
      <c r="H14120">
        <v>0.72</v>
      </c>
      <c r="I14120" t="s">
        <v>895</v>
      </c>
      <c r="J14120">
        <v>0.25708893470898747</v>
      </c>
      <c r="K14120">
        <f t="shared" si="443"/>
        <v>0.4629110652910125</v>
      </c>
      <c r="L14120">
        <f t="shared" si="444"/>
        <v>1</v>
      </c>
      <c r="Z14120" t="str">
        <v>H</v>
      </c>
      <c r="AA14120" t="str">
        <v>strom001</v>
      </c>
      <c r="AB14120" t="str">
        <v>urial001</v>
      </c>
      <c r="AC14120">
        <v>7</v>
      </c>
      <c r="AD14120">
        <v>1</v>
      </c>
      <c r="AE14120">
        <v>4</v>
      </c>
      <c r="AF14120">
        <v>50</v>
      </c>
      <c r="AG14120">
        <v>0.72</v>
      </c>
      <c r="AH14120" t="str">
        <v>starter</v>
      </c>
      <c r="AI14120">
        <v>0.25708893470898747</v>
      </c>
      <c r="AJ14120">
        <v>0.4629110652910125</v>
      </c>
    </row>
    <row r="14121" spans="1:36" x14ac:dyDescent="0.35">
      <c r="A14121" t="s">
        <v>8</v>
      </c>
      <c r="B14121" t="s">
        <v>340</v>
      </c>
      <c r="C14121" t="s">
        <v>86</v>
      </c>
      <c r="D14121">
        <v>8</v>
      </c>
      <c r="E14121">
        <v>1</v>
      </c>
      <c r="F14121">
        <v>3</v>
      </c>
      <c r="G14121">
        <v>53</v>
      </c>
      <c r="H14121">
        <v>0</v>
      </c>
      <c r="I14121" t="s">
        <v>895</v>
      </c>
      <c r="J14121">
        <v>0.27263220856735182</v>
      </c>
      <c r="K14121">
        <f t="shared" si="443"/>
        <v>-0.27263220856735182</v>
      </c>
      <c r="L14121">
        <f t="shared" si="444"/>
        <v>1</v>
      </c>
      <c r="Z14121" t="str">
        <v>H</v>
      </c>
      <c r="AA14121" t="str">
        <v>strom001</v>
      </c>
      <c r="AB14121" t="str">
        <v>narvo001</v>
      </c>
      <c r="AC14121">
        <v>8</v>
      </c>
      <c r="AD14121">
        <v>1</v>
      </c>
      <c r="AE14121">
        <v>3</v>
      </c>
      <c r="AF14121">
        <v>53</v>
      </c>
      <c r="AG14121">
        <v>0</v>
      </c>
      <c r="AH14121" t="str">
        <v>starter</v>
      </c>
      <c r="AI14121">
        <v>0.27263220856735182</v>
      </c>
      <c r="AJ14121">
        <v>-0.27263220856735182</v>
      </c>
    </row>
    <row r="14122" spans="1:36" x14ac:dyDescent="0.35">
      <c r="A14122" t="s">
        <v>8</v>
      </c>
      <c r="B14122" t="s">
        <v>340</v>
      </c>
      <c r="C14122" t="s">
        <v>778</v>
      </c>
      <c r="D14122">
        <v>9</v>
      </c>
      <c r="E14122">
        <v>1</v>
      </c>
      <c r="F14122">
        <v>2</v>
      </c>
      <c r="G14122">
        <v>55</v>
      </c>
      <c r="H14122">
        <v>0</v>
      </c>
      <c r="I14122" t="s">
        <v>895</v>
      </c>
      <c r="J14122">
        <v>0.3466433633159639</v>
      </c>
      <c r="K14122">
        <f t="shared" si="443"/>
        <v>-0.3466433633159639</v>
      </c>
      <c r="L14122">
        <f t="shared" si="444"/>
        <v>1</v>
      </c>
      <c r="Z14122" t="str">
        <v>H</v>
      </c>
      <c r="AA14122" t="str">
        <v>strom001</v>
      </c>
      <c r="AB14122" t="str">
        <v>davij007</v>
      </c>
      <c r="AC14122">
        <v>9</v>
      </c>
      <c r="AD14122">
        <v>1</v>
      </c>
      <c r="AE14122">
        <v>2</v>
      </c>
      <c r="AF14122">
        <v>55</v>
      </c>
      <c r="AG14122">
        <v>0</v>
      </c>
      <c r="AH14122" t="str">
        <v>starter</v>
      </c>
      <c r="AI14122">
        <v>0.3466433633159639</v>
      </c>
      <c r="AJ14122">
        <v>-0.3466433633159639</v>
      </c>
    </row>
    <row r="14123" spans="1:36" x14ac:dyDescent="0.35">
      <c r="A14123" t="s">
        <v>8</v>
      </c>
      <c r="B14123" t="s">
        <v>340</v>
      </c>
      <c r="C14123" t="s">
        <v>81</v>
      </c>
      <c r="D14123">
        <v>1</v>
      </c>
      <c r="E14123">
        <v>2</v>
      </c>
      <c r="F14123">
        <v>4</v>
      </c>
      <c r="G14123">
        <v>59</v>
      </c>
      <c r="H14123">
        <v>0</v>
      </c>
      <c r="I14123" t="s">
        <v>895</v>
      </c>
      <c r="J14123">
        <v>0.29588805680938213</v>
      </c>
      <c r="K14123">
        <f t="shared" si="443"/>
        <v>-0.29588805680938213</v>
      </c>
      <c r="L14123">
        <f t="shared" si="444"/>
        <v>1</v>
      </c>
      <c r="Z14123" t="str">
        <v>H</v>
      </c>
      <c r="AA14123" t="str">
        <v>strom001</v>
      </c>
      <c r="AB14123" t="str">
        <v>yelic001</v>
      </c>
      <c r="AC14123">
        <v>1</v>
      </c>
      <c r="AD14123">
        <v>2</v>
      </c>
      <c r="AE14123">
        <v>4</v>
      </c>
      <c r="AF14123">
        <v>59</v>
      </c>
      <c r="AG14123">
        <v>0</v>
      </c>
      <c r="AH14123" t="str">
        <v>starter</v>
      </c>
      <c r="AI14123">
        <v>0.29588805680938213</v>
      </c>
      <c r="AJ14123">
        <v>-0.29588805680938213</v>
      </c>
    </row>
    <row r="14124" spans="1:36" x14ac:dyDescent="0.35">
      <c r="A14124" t="s">
        <v>8</v>
      </c>
      <c r="B14124" t="s">
        <v>340</v>
      </c>
      <c r="C14124" t="s">
        <v>80</v>
      </c>
      <c r="D14124">
        <v>2</v>
      </c>
      <c r="E14124">
        <v>2</v>
      </c>
      <c r="F14124">
        <v>5</v>
      </c>
      <c r="G14124">
        <v>64</v>
      </c>
      <c r="H14124">
        <v>0.72</v>
      </c>
      <c r="I14124" t="s">
        <v>895</v>
      </c>
      <c r="J14124">
        <v>0.32840703467498578</v>
      </c>
      <c r="K14124">
        <f t="shared" si="443"/>
        <v>0.3915929653250142</v>
      </c>
      <c r="L14124">
        <f t="shared" si="444"/>
        <v>1</v>
      </c>
      <c r="Z14124" t="str">
        <v>H</v>
      </c>
      <c r="AA14124" t="str">
        <v>strom001</v>
      </c>
      <c r="AB14124" t="str">
        <v>adamw002</v>
      </c>
      <c r="AC14124">
        <v>2</v>
      </c>
      <c r="AD14124">
        <v>2</v>
      </c>
      <c r="AE14124">
        <v>5</v>
      </c>
      <c r="AF14124">
        <v>64</v>
      </c>
      <c r="AG14124">
        <v>0.72</v>
      </c>
      <c r="AH14124" t="str">
        <v>starter</v>
      </c>
      <c r="AI14124">
        <v>0.32840703467498578</v>
      </c>
      <c r="AJ14124">
        <v>0.3915929653250142</v>
      </c>
    </row>
    <row r="14125" spans="1:36" x14ac:dyDescent="0.35">
      <c r="A14125" t="s">
        <v>8</v>
      </c>
      <c r="B14125" t="s">
        <v>340</v>
      </c>
      <c r="C14125" t="s">
        <v>83</v>
      </c>
      <c r="D14125">
        <v>3</v>
      </c>
      <c r="E14125">
        <v>2</v>
      </c>
      <c r="F14125">
        <v>3</v>
      </c>
      <c r="G14125">
        <v>67</v>
      </c>
      <c r="H14125">
        <v>0</v>
      </c>
      <c r="I14125" t="s">
        <v>895</v>
      </c>
      <c r="J14125">
        <v>0.33176172361449568</v>
      </c>
      <c r="K14125">
        <f t="shared" si="443"/>
        <v>-0.33176172361449568</v>
      </c>
      <c r="L14125">
        <f t="shared" si="444"/>
        <v>1</v>
      </c>
      <c r="Z14125" t="str">
        <v>H</v>
      </c>
      <c r="AA14125" t="str">
        <v>strom001</v>
      </c>
      <c r="AB14125" t="str">
        <v>tellr001</v>
      </c>
      <c r="AC14125">
        <v>3</v>
      </c>
      <c r="AD14125">
        <v>2</v>
      </c>
      <c r="AE14125">
        <v>3</v>
      </c>
      <c r="AF14125">
        <v>67</v>
      </c>
      <c r="AG14125">
        <v>0</v>
      </c>
      <c r="AH14125" t="str">
        <v>starter</v>
      </c>
      <c r="AI14125">
        <v>0.33176172361449568</v>
      </c>
      <c r="AJ14125">
        <v>-0.33176172361449568</v>
      </c>
    </row>
    <row r="14126" spans="1:36" x14ac:dyDescent="0.35">
      <c r="A14126" t="s">
        <v>8</v>
      </c>
      <c r="B14126" t="s">
        <v>340</v>
      </c>
      <c r="C14126" t="s">
        <v>82</v>
      </c>
      <c r="D14126">
        <v>4</v>
      </c>
      <c r="E14126">
        <v>2</v>
      </c>
      <c r="F14126">
        <v>2</v>
      </c>
      <c r="G14126">
        <v>69</v>
      </c>
      <c r="H14126">
        <v>0</v>
      </c>
      <c r="I14126" t="s">
        <v>895</v>
      </c>
      <c r="J14126">
        <v>0.40957474275356437</v>
      </c>
      <c r="K14126">
        <f t="shared" si="443"/>
        <v>-0.40957474275356437</v>
      </c>
      <c r="L14126">
        <f t="shared" si="444"/>
        <v>1</v>
      </c>
      <c r="Z14126" t="str">
        <v>H</v>
      </c>
      <c r="AA14126" t="str">
        <v>strom001</v>
      </c>
      <c r="AB14126" t="str">
        <v>mccua001</v>
      </c>
      <c r="AC14126">
        <v>4</v>
      </c>
      <c r="AD14126">
        <v>2</v>
      </c>
      <c r="AE14126">
        <v>2</v>
      </c>
      <c r="AF14126">
        <v>69</v>
      </c>
      <c r="AG14126">
        <v>0</v>
      </c>
      <c r="AH14126" t="str">
        <v>starter</v>
      </c>
      <c r="AI14126">
        <v>0.40957474275356437</v>
      </c>
      <c r="AJ14126">
        <v>-0.40957474275356437</v>
      </c>
    </row>
    <row r="14127" spans="1:36" x14ac:dyDescent="0.35">
      <c r="A14127" t="s">
        <v>8</v>
      </c>
      <c r="B14127" t="s">
        <v>340</v>
      </c>
      <c r="C14127" t="s">
        <v>85</v>
      </c>
      <c r="D14127">
        <v>5</v>
      </c>
      <c r="E14127">
        <v>2</v>
      </c>
      <c r="F14127">
        <v>3</v>
      </c>
      <c r="G14127">
        <v>72</v>
      </c>
      <c r="H14127">
        <v>0</v>
      </c>
      <c r="I14127" t="s">
        <v>895</v>
      </c>
      <c r="J14127">
        <v>0.30977988763429015</v>
      </c>
      <c r="K14127">
        <f t="shared" si="443"/>
        <v>-0.30977988763429015</v>
      </c>
      <c r="L14127">
        <f t="shared" si="444"/>
        <v>1</v>
      </c>
      <c r="Z14127" t="str">
        <v>H</v>
      </c>
      <c r="AA14127" t="str">
        <v>strom001</v>
      </c>
      <c r="AB14127" t="str">
        <v>renfh001</v>
      </c>
      <c r="AC14127">
        <v>5</v>
      </c>
      <c r="AD14127">
        <v>2</v>
      </c>
      <c r="AE14127">
        <v>3</v>
      </c>
      <c r="AF14127">
        <v>72</v>
      </c>
      <c r="AG14127">
        <v>0</v>
      </c>
      <c r="AH14127" t="str">
        <v>starter</v>
      </c>
      <c r="AI14127">
        <v>0.30977988763429015</v>
      </c>
      <c r="AJ14127">
        <v>-0.30977988763429015</v>
      </c>
    </row>
    <row r="14128" spans="1:36" x14ac:dyDescent="0.35">
      <c r="A14128" t="s">
        <v>8</v>
      </c>
      <c r="B14128" t="s">
        <v>340</v>
      </c>
      <c r="C14128" t="s">
        <v>79</v>
      </c>
      <c r="D14128">
        <v>6</v>
      </c>
      <c r="E14128">
        <v>2</v>
      </c>
      <c r="F14128">
        <v>4</v>
      </c>
      <c r="G14128">
        <v>76</v>
      </c>
      <c r="H14128">
        <v>0</v>
      </c>
      <c r="I14128" t="s">
        <v>895</v>
      </c>
      <c r="J14128">
        <v>0.2862448256505124</v>
      </c>
      <c r="K14128">
        <f t="shared" si="443"/>
        <v>-0.2862448256505124</v>
      </c>
      <c r="L14128">
        <f t="shared" si="444"/>
        <v>1</v>
      </c>
      <c r="Z14128" t="str">
        <v>H</v>
      </c>
      <c r="AA14128" t="str">
        <v>strom001</v>
      </c>
      <c r="AB14128" t="str">
        <v>wongk001</v>
      </c>
      <c r="AC14128">
        <v>6</v>
      </c>
      <c r="AD14128">
        <v>2</v>
      </c>
      <c r="AE14128">
        <v>4</v>
      </c>
      <c r="AF14128">
        <v>76</v>
      </c>
      <c r="AG14128">
        <v>0</v>
      </c>
      <c r="AH14128" t="str">
        <v>starter</v>
      </c>
      <c r="AI14128">
        <v>0.2862448256505124</v>
      </c>
      <c r="AJ14128">
        <v>-0.2862448256505124</v>
      </c>
    </row>
    <row r="14129" spans="1:36" x14ac:dyDescent="0.35">
      <c r="A14129" t="s">
        <v>8</v>
      </c>
      <c r="B14129" t="s">
        <v>340</v>
      </c>
      <c r="C14129" t="s">
        <v>84</v>
      </c>
      <c r="D14129">
        <v>7</v>
      </c>
      <c r="E14129">
        <v>2</v>
      </c>
      <c r="F14129">
        <v>8</v>
      </c>
      <c r="G14129">
        <v>84</v>
      </c>
      <c r="H14129">
        <v>0</v>
      </c>
      <c r="I14129" t="s">
        <v>895</v>
      </c>
      <c r="J14129">
        <v>0.35140945454332301</v>
      </c>
      <c r="K14129">
        <f t="shared" si="443"/>
        <v>-0.35140945454332301</v>
      </c>
      <c r="L14129">
        <f t="shared" si="444"/>
        <v>1</v>
      </c>
      <c r="Z14129" t="str">
        <v>H</v>
      </c>
      <c r="AA14129" t="str">
        <v>strom001</v>
      </c>
      <c r="AB14129" t="str">
        <v>urial001</v>
      </c>
      <c r="AC14129">
        <v>7</v>
      </c>
      <c r="AD14129">
        <v>2</v>
      </c>
      <c r="AE14129">
        <v>8</v>
      </c>
      <c r="AF14129">
        <v>84</v>
      </c>
      <c r="AG14129">
        <v>0</v>
      </c>
      <c r="AH14129" t="str">
        <v>starter</v>
      </c>
      <c r="AI14129">
        <v>0.35140945454332301</v>
      </c>
      <c r="AJ14129">
        <v>-0.35140945454332301</v>
      </c>
    </row>
    <row r="14130" spans="1:36" x14ac:dyDescent="0.35">
      <c r="A14130" t="s">
        <v>8</v>
      </c>
      <c r="B14130" t="s">
        <v>340</v>
      </c>
      <c r="C14130" t="s">
        <v>86</v>
      </c>
      <c r="D14130">
        <v>8</v>
      </c>
      <c r="E14130">
        <v>2</v>
      </c>
      <c r="F14130">
        <v>4</v>
      </c>
      <c r="G14130">
        <v>88</v>
      </c>
      <c r="H14130">
        <v>0</v>
      </c>
      <c r="I14130" t="s">
        <v>895</v>
      </c>
      <c r="J14130">
        <v>0.2702013877136783</v>
      </c>
      <c r="K14130">
        <f t="shared" si="443"/>
        <v>-0.2702013877136783</v>
      </c>
      <c r="L14130">
        <f t="shared" si="444"/>
        <v>1</v>
      </c>
      <c r="Z14130" t="str">
        <v>H</v>
      </c>
      <c r="AA14130" t="str">
        <v>strom001</v>
      </c>
      <c r="AB14130" t="str">
        <v>narvo001</v>
      </c>
      <c r="AC14130">
        <v>8</v>
      </c>
      <c r="AD14130">
        <v>2</v>
      </c>
      <c r="AE14130">
        <v>4</v>
      </c>
      <c r="AF14130">
        <v>88</v>
      </c>
      <c r="AG14130">
        <v>0</v>
      </c>
      <c r="AH14130" t="str">
        <v>starter</v>
      </c>
      <c r="AI14130">
        <v>0.2702013877136783</v>
      </c>
      <c r="AJ14130">
        <v>-0.2702013877136783</v>
      </c>
    </row>
    <row r="14131" spans="1:36" x14ac:dyDescent="0.35">
      <c r="A14131" t="s">
        <v>8</v>
      </c>
      <c r="B14131" t="s">
        <v>340</v>
      </c>
      <c r="C14131" t="s">
        <v>610</v>
      </c>
      <c r="D14131">
        <v>9</v>
      </c>
      <c r="E14131">
        <v>0</v>
      </c>
      <c r="F14131">
        <v>5</v>
      </c>
      <c r="G14131">
        <v>93</v>
      </c>
      <c r="H14131">
        <v>0</v>
      </c>
      <c r="I14131" t="s">
        <v>895</v>
      </c>
      <c r="J14131">
        <v>0.24658812085794729</v>
      </c>
      <c r="K14131">
        <f t="shared" si="443"/>
        <v>-0.24658812085794729</v>
      </c>
      <c r="L14131">
        <f t="shared" si="444"/>
        <v>1</v>
      </c>
      <c r="Z14131" t="str">
        <v>H</v>
      </c>
      <c r="AA14131" t="str">
        <v>strom001</v>
      </c>
      <c r="AB14131" t="str">
        <v>hiurk001</v>
      </c>
      <c r="AC14131">
        <v>9</v>
      </c>
      <c r="AD14131">
        <v>0</v>
      </c>
      <c r="AE14131">
        <v>5</v>
      </c>
      <c r="AF14131">
        <v>93</v>
      </c>
      <c r="AG14131">
        <v>0</v>
      </c>
      <c r="AH14131" t="str">
        <v>starter</v>
      </c>
      <c r="AI14131">
        <v>0.24658812085794729</v>
      </c>
      <c r="AJ14131">
        <v>-0.24658812085794729</v>
      </c>
    </row>
    <row r="14132" spans="1:36" x14ac:dyDescent="0.35">
      <c r="A14132" t="s">
        <v>8</v>
      </c>
      <c r="B14132" t="s">
        <v>340</v>
      </c>
      <c r="C14132" t="s">
        <v>81</v>
      </c>
      <c r="D14132">
        <v>1</v>
      </c>
      <c r="E14132">
        <v>3</v>
      </c>
      <c r="F14132">
        <v>3</v>
      </c>
      <c r="G14132">
        <v>96</v>
      </c>
      <c r="H14132">
        <v>0.88400000000000001</v>
      </c>
      <c r="I14132" t="s">
        <v>895</v>
      </c>
      <c r="J14132">
        <v>0.31063871974121032</v>
      </c>
      <c r="K14132">
        <f t="shared" si="443"/>
        <v>0.57336128025878974</v>
      </c>
      <c r="L14132">
        <f t="shared" si="444"/>
        <v>1</v>
      </c>
      <c r="Z14132" t="str">
        <v>H</v>
      </c>
      <c r="AA14132" t="str">
        <v>strom001</v>
      </c>
      <c r="AB14132" t="str">
        <v>yelic001</v>
      </c>
      <c r="AC14132">
        <v>1</v>
      </c>
      <c r="AD14132">
        <v>3</v>
      </c>
      <c r="AE14132">
        <v>3</v>
      </c>
      <c r="AF14132">
        <v>96</v>
      </c>
      <c r="AG14132">
        <v>0.88400000000000001</v>
      </c>
      <c r="AH14132" t="str">
        <v>starter</v>
      </c>
      <c r="AI14132">
        <v>0.31063871974121032</v>
      </c>
      <c r="AJ14132">
        <v>0.57336128025878974</v>
      </c>
    </row>
    <row r="14133" spans="1:36" x14ac:dyDescent="0.35">
      <c r="A14133" t="s">
        <v>8</v>
      </c>
      <c r="B14133" t="s">
        <v>649</v>
      </c>
      <c r="C14133" t="s">
        <v>80</v>
      </c>
      <c r="D14133">
        <v>2</v>
      </c>
      <c r="E14133">
        <v>0</v>
      </c>
      <c r="F14133">
        <v>5</v>
      </c>
      <c r="G14133">
        <v>5</v>
      </c>
      <c r="H14133">
        <v>2.0720000000000001</v>
      </c>
      <c r="I14133" t="s">
        <v>894</v>
      </c>
      <c r="J14133">
        <v>0.30426083413523464</v>
      </c>
      <c r="K14133">
        <f t="shared" si="443"/>
        <v>1.7677391658647654</v>
      </c>
      <c r="L14133">
        <f t="shared" si="444"/>
        <v>1</v>
      </c>
      <c r="Z14133" t="str">
        <v>H</v>
      </c>
      <c r="AA14133" t="str">
        <v>wickr001</v>
      </c>
      <c r="AB14133" t="str">
        <v>adamw002</v>
      </c>
      <c r="AC14133">
        <v>2</v>
      </c>
      <c r="AD14133">
        <v>0</v>
      </c>
      <c r="AE14133">
        <v>5</v>
      </c>
      <c r="AF14133">
        <v>5</v>
      </c>
      <c r="AG14133">
        <v>2.0720000000000001</v>
      </c>
      <c r="AH14133" t="str">
        <v>relief</v>
      </c>
      <c r="AI14133">
        <v>0.30426083413523464</v>
      </c>
      <c r="AJ14133">
        <v>1.7677391658647654</v>
      </c>
    </row>
    <row r="14134" spans="1:36" x14ac:dyDescent="0.35">
      <c r="A14134" t="s">
        <v>8</v>
      </c>
      <c r="B14134" t="s">
        <v>649</v>
      </c>
      <c r="C14134" t="s">
        <v>83</v>
      </c>
      <c r="D14134">
        <v>3</v>
      </c>
      <c r="E14134">
        <v>0</v>
      </c>
      <c r="F14134">
        <v>5</v>
      </c>
      <c r="G14134">
        <v>10</v>
      </c>
      <c r="H14134">
        <v>0.72</v>
      </c>
      <c r="I14134" t="s">
        <v>894</v>
      </c>
      <c r="J14134">
        <v>0.3031152446630343</v>
      </c>
      <c r="K14134">
        <f t="shared" si="443"/>
        <v>0.41688475533696567</v>
      </c>
      <c r="L14134">
        <f t="shared" si="444"/>
        <v>1</v>
      </c>
      <c r="Z14134" t="str">
        <v>H</v>
      </c>
      <c r="AA14134" t="str">
        <v>wickr001</v>
      </c>
      <c r="AB14134" t="str">
        <v>tellr001</v>
      </c>
      <c r="AC14134">
        <v>3</v>
      </c>
      <c r="AD14134">
        <v>0</v>
      </c>
      <c r="AE14134">
        <v>5</v>
      </c>
      <c r="AF14134">
        <v>10</v>
      </c>
      <c r="AG14134">
        <v>0.72</v>
      </c>
      <c r="AH14134" t="str">
        <v>relief</v>
      </c>
      <c r="AI14134">
        <v>0.3031152446630343</v>
      </c>
      <c r="AJ14134">
        <v>0.41688475533696567</v>
      </c>
    </row>
    <row r="14135" spans="1:36" x14ac:dyDescent="0.35">
      <c r="A14135" t="s">
        <v>8</v>
      </c>
      <c r="B14135" t="s">
        <v>649</v>
      </c>
      <c r="C14135" t="s">
        <v>82</v>
      </c>
      <c r="D14135">
        <v>4</v>
      </c>
      <c r="E14135">
        <v>0</v>
      </c>
      <c r="F14135">
        <v>4</v>
      </c>
      <c r="G14135">
        <v>14</v>
      </c>
      <c r="H14135">
        <v>0</v>
      </c>
      <c r="I14135" t="s">
        <v>894</v>
      </c>
      <c r="J14135">
        <v>0.28077494672493086</v>
      </c>
      <c r="K14135">
        <f t="shared" si="443"/>
        <v>-0.28077494672493086</v>
      </c>
      <c r="L14135">
        <f t="shared" si="444"/>
        <v>1</v>
      </c>
      <c r="Z14135" t="str">
        <v>H</v>
      </c>
      <c r="AA14135" t="str">
        <v>wickr001</v>
      </c>
      <c r="AB14135" t="str">
        <v>mccua001</v>
      </c>
      <c r="AC14135">
        <v>4</v>
      </c>
      <c r="AD14135">
        <v>0</v>
      </c>
      <c r="AE14135">
        <v>4</v>
      </c>
      <c r="AF14135">
        <v>14</v>
      </c>
      <c r="AG14135">
        <v>0</v>
      </c>
      <c r="AH14135" t="str">
        <v>relief</v>
      </c>
      <c r="AI14135">
        <v>0.28077494672493086</v>
      </c>
      <c r="AJ14135">
        <v>-0.28077494672493086</v>
      </c>
    </row>
    <row r="14136" spans="1:36" x14ac:dyDescent="0.35">
      <c r="A14136" t="s">
        <v>8</v>
      </c>
      <c r="B14136" t="s">
        <v>342</v>
      </c>
      <c r="C14136" t="s">
        <v>85</v>
      </c>
      <c r="D14136">
        <v>5</v>
      </c>
      <c r="E14136">
        <v>0</v>
      </c>
      <c r="F14136">
        <v>5</v>
      </c>
      <c r="G14136">
        <v>5</v>
      </c>
      <c r="H14136">
        <v>0</v>
      </c>
      <c r="I14136" t="s">
        <v>894</v>
      </c>
      <c r="J14136">
        <v>0.28113340868282877</v>
      </c>
      <c r="K14136">
        <f t="shared" si="443"/>
        <v>-0.28113340868282877</v>
      </c>
      <c r="L14136">
        <f t="shared" si="444"/>
        <v>1</v>
      </c>
      <c r="Z14136" t="str">
        <v>H</v>
      </c>
      <c r="AA14136" t="str">
        <v>ruckm001</v>
      </c>
      <c r="AB14136" t="str">
        <v>renfh001</v>
      </c>
      <c r="AC14136">
        <v>5</v>
      </c>
      <c r="AD14136">
        <v>0</v>
      </c>
      <c r="AE14136">
        <v>5</v>
      </c>
      <c r="AF14136">
        <v>5</v>
      </c>
      <c r="AG14136">
        <v>0</v>
      </c>
      <c r="AH14136" t="str">
        <v>relief</v>
      </c>
      <c r="AI14136">
        <v>0.28113340868282877</v>
      </c>
      <c r="AJ14136">
        <v>-0.28113340868282877</v>
      </c>
    </row>
    <row r="14137" spans="1:36" x14ac:dyDescent="0.35">
      <c r="A14137" t="s">
        <v>8</v>
      </c>
      <c r="B14137" t="s">
        <v>342</v>
      </c>
      <c r="C14137" t="s">
        <v>79</v>
      </c>
      <c r="D14137">
        <v>6</v>
      </c>
      <c r="E14137">
        <v>0</v>
      </c>
      <c r="F14137">
        <v>1</v>
      </c>
      <c r="G14137">
        <v>6</v>
      </c>
      <c r="H14137">
        <v>0</v>
      </c>
      <c r="I14137" t="s">
        <v>894</v>
      </c>
      <c r="J14137">
        <v>0.38679048032449787</v>
      </c>
      <c r="K14137">
        <f t="shared" si="443"/>
        <v>-0.38679048032449787</v>
      </c>
      <c r="L14137">
        <f t="shared" si="444"/>
        <v>1</v>
      </c>
      <c r="Z14137" t="str">
        <v>H</v>
      </c>
      <c r="AA14137" t="str">
        <v>ruckm001</v>
      </c>
      <c r="AB14137" t="str">
        <v>wongk001</v>
      </c>
      <c r="AC14137">
        <v>6</v>
      </c>
      <c r="AD14137">
        <v>0</v>
      </c>
      <c r="AE14137">
        <v>1</v>
      </c>
      <c r="AF14137">
        <v>6</v>
      </c>
      <c r="AG14137">
        <v>0</v>
      </c>
      <c r="AH14137" t="str">
        <v>relief</v>
      </c>
      <c r="AI14137">
        <v>0.38679048032449787</v>
      </c>
      <c r="AJ14137">
        <v>-0.38679048032449787</v>
      </c>
    </row>
    <row r="14138" spans="1:36" x14ac:dyDescent="0.35">
      <c r="A14138" t="s">
        <v>8</v>
      </c>
      <c r="B14138" t="s">
        <v>342</v>
      </c>
      <c r="C14138" t="s">
        <v>84</v>
      </c>
      <c r="D14138">
        <v>7</v>
      </c>
      <c r="E14138">
        <v>0</v>
      </c>
      <c r="F14138">
        <v>2</v>
      </c>
      <c r="G14138">
        <v>8</v>
      </c>
      <c r="H14138">
        <v>0</v>
      </c>
      <c r="I14138" t="s">
        <v>894</v>
      </c>
      <c r="J14138">
        <v>0.35579513369877935</v>
      </c>
      <c r="K14138">
        <f t="shared" si="443"/>
        <v>-0.35579513369877935</v>
      </c>
      <c r="L14138">
        <f t="shared" si="444"/>
        <v>1</v>
      </c>
      <c r="Z14138" t="str">
        <v>H</v>
      </c>
      <c r="AA14138" t="str">
        <v>ruckm001</v>
      </c>
      <c r="AB14138" t="str">
        <v>urial001</v>
      </c>
      <c r="AC14138">
        <v>7</v>
      </c>
      <c r="AD14138">
        <v>0</v>
      </c>
      <c r="AE14138">
        <v>2</v>
      </c>
      <c r="AF14138">
        <v>8</v>
      </c>
      <c r="AG14138">
        <v>0</v>
      </c>
      <c r="AH14138" t="str">
        <v>relief</v>
      </c>
      <c r="AI14138">
        <v>0.35579513369877935</v>
      </c>
      <c r="AJ14138">
        <v>-0.35579513369877935</v>
      </c>
    </row>
    <row r="14139" spans="1:36" x14ac:dyDescent="0.35">
      <c r="A14139" t="s">
        <v>8</v>
      </c>
      <c r="B14139" t="s">
        <v>650</v>
      </c>
      <c r="C14139" t="s">
        <v>91</v>
      </c>
      <c r="D14139">
        <v>1</v>
      </c>
      <c r="E14139">
        <v>0</v>
      </c>
      <c r="F14139">
        <v>7</v>
      </c>
      <c r="G14139">
        <v>7</v>
      </c>
      <c r="H14139">
        <v>0</v>
      </c>
      <c r="I14139" t="s">
        <v>895</v>
      </c>
      <c r="J14139">
        <v>0.34648592936756734</v>
      </c>
      <c r="K14139">
        <f t="shared" si="443"/>
        <v>-0.34648592936756734</v>
      </c>
      <c r="L14139">
        <f t="shared" si="444"/>
        <v>1</v>
      </c>
      <c r="Z14139" t="str">
        <v>H</v>
      </c>
      <c r="AA14139" t="str">
        <v>steej002</v>
      </c>
      <c r="AB14139" t="str">
        <v>brosm001</v>
      </c>
      <c r="AC14139">
        <v>1</v>
      </c>
      <c r="AD14139">
        <v>0</v>
      </c>
      <c r="AE14139">
        <v>7</v>
      </c>
      <c r="AF14139">
        <v>7</v>
      </c>
      <c r="AG14139">
        <v>0</v>
      </c>
      <c r="AH14139" t="str">
        <v>starter</v>
      </c>
      <c r="AI14139">
        <v>0.34648592936756734</v>
      </c>
      <c r="AJ14139">
        <v>-0.34648592936756734</v>
      </c>
    </row>
    <row r="14140" spans="1:36" x14ac:dyDescent="0.35">
      <c r="A14140" t="s">
        <v>8</v>
      </c>
      <c r="B14140" t="s">
        <v>650</v>
      </c>
      <c r="C14140" t="s">
        <v>80</v>
      </c>
      <c r="D14140">
        <v>2</v>
      </c>
      <c r="E14140">
        <v>0</v>
      </c>
      <c r="F14140">
        <v>5</v>
      </c>
      <c r="G14140">
        <v>12</v>
      </c>
      <c r="H14140">
        <v>0</v>
      </c>
      <c r="I14140" t="s">
        <v>895</v>
      </c>
      <c r="J14140">
        <v>0.29867723718256695</v>
      </c>
      <c r="K14140">
        <f t="shared" si="443"/>
        <v>-0.29867723718256695</v>
      </c>
      <c r="L14140">
        <f t="shared" si="444"/>
        <v>1</v>
      </c>
      <c r="Z14140" t="str">
        <v>H</v>
      </c>
      <c r="AA14140" t="str">
        <v>steej002</v>
      </c>
      <c r="AB14140" t="str">
        <v>adamw002</v>
      </c>
      <c r="AC14140">
        <v>2</v>
      </c>
      <c r="AD14140">
        <v>0</v>
      </c>
      <c r="AE14140">
        <v>5</v>
      </c>
      <c r="AF14140">
        <v>12</v>
      </c>
      <c r="AG14140">
        <v>0</v>
      </c>
      <c r="AH14140" t="str">
        <v>starter</v>
      </c>
      <c r="AI14140">
        <v>0.29867723718256695</v>
      </c>
      <c r="AJ14140">
        <v>-0.29867723718256695</v>
      </c>
    </row>
    <row r="14141" spans="1:36" x14ac:dyDescent="0.35">
      <c r="A14141" t="s">
        <v>8</v>
      </c>
      <c r="B14141" t="s">
        <v>650</v>
      </c>
      <c r="C14141" t="s">
        <v>82</v>
      </c>
      <c r="D14141">
        <v>3</v>
      </c>
      <c r="E14141">
        <v>0</v>
      </c>
      <c r="F14141">
        <v>4</v>
      </c>
      <c r="G14141">
        <v>16</v>
      </c>
      <c r="H14141">
        <v>0</v>
      </c>
      <c r="I14141" t="s">
        <v>895</v>
      </c>
      <c r="J14141">
        <v>0.28140230122774268</v>
      </c>
      <c r="K14141">
        <f t="shared" si="443"/>
        <v>-0.28140230122774268</v>
      </c>
      <c r="L14141">
        <f t="shared" si="444"/>
        <v>1</v>
      </c>
      <c r="Z14141" t="str">
        <v>H</v>
      </c>
      <c r="AA14141" t="str">
        <v>steej002</v>
      </c>
      <c r="AB14141" t="str">
        <v>mccua001</v>
      </c>
      <c r="AC14141">
        <v>3</v>
      </c>
      <c r="AD14141">
        <v>0</v>
      </c>
      <c r="AE14141">
        <v>4</v>
      </c>
      <c r="AF14141">
        <v>16</v>
      </c>
      <c r="AG14141">
        <v>0</v>
      </c>
      <c r="AH14141" t="str">
        <v>starter</v>
      </c>
      <c r="AI14141">
        <v>0.28140230122774268</v>
      </c>
      <c r="AJ14141">
        <v>-0.28140230122774268</v>
      </c>
    </row>
    <row r="14142" spans="1:36" x14ac:dyDescent="0.35">
      <c r="A14142" t="s">
        <v>8</v>
      </c>
      <c r="B14142" t="s">
        <v>650</v>
      </c>
      <c r="C14142" t="s">
        <v>85</v>
      </c>
      <c r="D14142">
        <v>4</v>
      </c>
      <c r="E14142">
        <v>0</v>
      </c>
      <c r="F14142">
        <v>7</v>
      </c>
      <c r="G14142">
        <v>23</v>
      </c>
      <c r="H14142">
        <v>0.72</v>
      </c>
      <c r="I14142" t="s">
        <v>895</v>
      </c>
      <c r="J14142">
        <v>0.35551901982286721</v>
      </c>
      <c r="K14142">
        <f t="shared" si="443"/>
        <v>0.36448098017713276</v>
      </c>
      <c r="L14142">
        <f t="shared" si="444"/>
        <v>1</v>
      </c>
      <c r="Z14142" t="str">
        <v>H</v>
      </c>
      <c r="AA14142" t="str">
        <v>steej002</v>
      </c>
      <c r="AB14142" t="str">
        <v>renfh001</v>
      </c>
      <c r="AC14142">
        <v>4</v>
      </c>
      <c r="AD14142">
        <v>0</v>
      </c>
      <c r="AE14142">
        <v>7</v>
      </c>
      <c r="AF14142">
        <v>23</v>
      </c>
      <c r="AG14142">
        <v>0.72</v>
      </c>
      <c r="AH14142" t="str">
        <v>starter</v>
      </c>
      <c r="AI14142">
        <v>0.35551901982286721</v>
      </c>
      <c r="AJ14142">
        <v>0.36448098017713276</v>
      </c>
    </row>
    <row r="14143" spans="1:36" x14ac:dyDescent="0.35">
      <c r="A14143" t="s">
        <v>8</v>
      </c>
      <c r="B14143" t="s">
        <v>650</v>
      </c>
      <c r="C14143" t="s">
        <v>83</v>
      </c>
      <c r="D14143">
        <v>5</v>
      </c>
      <c r="E14143">
        <v>0</v>
      </c>
      <c r="F14143">
        <v>5</v>
      </c>
      <c r="G14143">
        <v>28</v>
      </c>
      <c r="H14143">
        <v>0</v>
      </c>
      <c r="I14143" t="s">
        <v>895</v>
      </c>
      <c r="J14143">
        <v>0.27554981173016108</v>
      </c>
      <c r="K14143">
        <f t="shared" si="443"/>
        <v>-0.27554981173016108</v>
      </c>
      <c r="L14143">
        <f t="shared" si="444"/>
        <v>1</v>
      </c>
      <c r="Z14143" t="str">
        <v>H</v>
      </c>
      <c r="AA14143" t="str">
        <v>steej002</v>
      </c>
      <c r="AB14143" t="str">
        <v>tellr001</v>
      </c>
      <c r="AC14143">
        <v>5</v>
      </c>
      <c r="AD14143">
        <v>0</v>
      </c>
      <c r="AE14143">
        <v>5</v>
      </c>
      <c r="AF14143">
        <v>28</v>
      </c>
      <c r="AG14143">
        <v>0</v>
      </c>
      <c r="AH14143" t="str">
        <v>starter</v>
      </c>
      <c r="AI14143">
        <v>0.27554981173016108</v>
      </c>
      <c r="AJ14143">
        <v>-0.27554981173016108</v>
      </c>
    </row>
    <row r="14144" spans="1:36" x14ac:dyDescent="0.35">
      <c r="A14144" t="s">
        <v>8</v>
      </c>
      <c r="B14144" t="s">
        <v>650</v>
      </c>
      <c r="C14144" t="s">
        <v>610</v>
      </c>
      <c r="D14144">
        <v>6</v>
      </c>
      <c r="E14144">
        <v>0</v>
      </c>
      <c r="F14144">
        <v>6</v>
      </c>
      <c r="G14144">
        <v>34</v>
      </c>
      <c r="H14144">
        <v>0</v>
      </c>
      <c r="I14144" t="s">
        <v>895</v>
      </c>
      <c r="J14144">
        <v>0.3019289379555774</v>
      </c>
      <c r="K14144">
        <f t="shared" si="443"/>
        <v>-0.3019289379555774</v>
      </c>
      <c r="L14144">
        <f t="shared" si="444"/>
        <v>1</v>
      </c>
      <c r="Z14144" t="str">
        <v>H</v>
      </c>
      <c r="AA14144" t="str">
        <v>steej002</v>
      </c>
      <c r="AB14144" t="str">
        <v>hiurk001</v>
      </c>
      <c r="AC14144">
        <v>6</v>
      </c>
      <c r="AD14144">
        <v>0</v>
      </c>
      <c r="AE14144">
        <v>6</v>
      </c>
      <c r="AF14144">
        <v>34</v>
      </c>
      <c r="AG14144">
        <v>0</v>
      </c>
      <c r="AH14144" t="str">
        <v>starter</v>
      </c>
      <c r="AI14144">
        <v>0.3019289379555774</v>
      </c>
      <c r="AJ14144">
        <v>-0.3019289379555774</v>
      </c>
    </row>
    <row r="14145" spans="1:36" x14ac:dyDescent="0.35">
      <c r="A14145" t="s">
        <v>8</v>
      </c>
      <c r="B14145" t="s">
        <v>650</v>
      </c>
      <c r="C14145" t="s">
        <v>84</v>
      </c>
      <c r="D14145">
        <v>7</v>
      </c>
      <c r="E14145">
        <v>0</v>
      </c>
      <c r="F14145">
        <v>6</v>
      </c>
      <c r="G14145">
        <v>40</v>
      </c>
      <c r="H14145">
        <v>0</v>
      </c>
      <c r="I14145" t="s">
        <v>895</v>
      </c>
      <c r="J14145">
        <v>0.29097185105471313</v>
      </c>
      <c r="K14145">
        <f t="shared" si="443"/>
        <v>-0.29097185105471313</v>
      </c>
      <c r="L14145">
        <f t="shared" si="444"/>
        <v>1</v>
      </c>
      <c r="Z14145" t="str">
        <v>H</v>
      </c>
      <c r="AA14145" t="str">
        <v>steej002</v>
      </c>
      <c r="AB14145" t="str">
        <v>urial001</v>
      </c>
      <c r="AC14145">
        <v>7</v>
      </c>
      <c r="AD14145">
        <v>0</v>
      </c>
      <c r="AE14145">
        <v>6</v>
      </c>
      <c r="AF14145">
        <v>40</v>
      </c>
      <c r="AG14145">
        <v>0</v>
      </c>
      <c r="AH14145" t="str">
        <v>starter</v>
      </c>
      <c r="AI14145">
        <v>0.29097185105471313</v>
      </c>
      <c r="AJ14145">
        <v>-0.29097185105471313</v>
      </c>
    </row>
    <row r="14146" spans="1:36" x14ac:dyDescent="0.35">
      <c r="A14146" t="s">
        <v>8</v>
      </c>
      <c r="B14146" t="s">
        <v>650</v>
      </c>
      <c r="C14146" t="s">
        <v>89</v>
      </c>
      <c r="D14146">
        <v>8</v>
      </c>
      <c r="E14146">
        <v>0</v>
      </c>
      <c r="F14146">
        <v>4</v>
      </c>
      <c r="G14146">
        <v>44</v>
      </c>
      <c r="H14146">
        <v>0</v>
      </c>
      <c r="I14146" t="s">
        <v>895</v>
      </c>
      <c r="J14146">
        <v>0.24047159022125947</v>
      </c>
      <c r="K14146">
        <f t="shared" si="443"/>
        <v>-0.24047159022125947</v>
      </c>
      <c r="L14146">
        <f t="shared" si="444"/>
        <v>1</v>
      </c>
      <c r="Z14146" t="str">
        <v>H</v>
      </c>
      <c r="AA14146" t="str">
        <v>steej002</v>
      </c>
      <c r="AB14146" t="str">
        <v>carav001</v>
      </c>
      <c r="AC14146">
        <v>8</v>
      </c>
      <c r="AD14146">
        <v>0</v>
      </c>
      <c r="AE14146">
        <v>4</v>
      </c>
      <c r="AF14146">
        <v>44</v>
      </c>
      <c r="AG14146">
        <v>0</v>
      </c>
      <c r="AH14146" t="str">
        <v>starter</v>
      </c>
      <c r="AI14146">
        <v>0.24047159022125947</v>
      </c>
      <c r="AJ14146">
        <v>-0.24047159022125947</v>
      </c>
    </row>
    <row r="14147" spans="1:36" x14ac:dyDescent="0.35">
      <c r="A14147" t="s">
        <v>8</v>
      </c>
      <c r="B14147" t="s">
        <v>650</v>
      </c>
      <c r="C14147" t="s">
        <v>88</v>
      </c>
      <c r="D14147">
        <v>9</v>
      </c>
      <c r="E14147">
        <v>0</v>
      </c>
      <c r="F14147">
        <v>4</v>
      </c>
      <c r="G14147">
        <v>48</v>
      </c>
      <c r="H14147">
        <v>0.88400000000000001</v>
      </c>
      <c r="I14147" t="s">
        <v>895</v>
      </c>
      <c r="J14147">
        <v>0.23045877437532336</v>
      </c>
      <c r="K14147">
        <f t="shared" ref="K14147:K14210" si="445">H14147-J14147</f>
        <v>0.65354122562467665</v>
      </c>
      <c r="L14147">
        <f t="shared" ref="L14147:L14210" si="446">IF(OR(ISTEXT(H14147),F14147=0),0,1)</f>
        <v>1</v>
      </c>
      <c r="Z14147" t="str">
        <v>H</v>
      </c>
      <c r="AA14147" t="str">
        <v>steej002</v>
      </c>
      <c r="AB14147" t="str">
        <v>taylt002</v>
      </c>
      <c r="AC14147">
        <v>9</v>
      </c>
      <c r="AD14147">
        <v>0</v>
      </c>
      <c r="AE14147">
        <v>4</v>
      </c>
      <c r="AF14147">
        <v>48</v>
      </c>
      <c r="AG14147">
        <v>0.88400000000000001</v>
      </c>
      <c r="AH14147" t="str">
        <v>starter</v>
      </c>
      <c r="AI14147">
        <v>0.23045877437532336</v>
      </c>
      <c r="AJ14147">
        <v>0.65354122562467665</v>
      </c>
    </row>
    <row r="14148" spans="1:36" x14ac:dyDescent="0.35">
      <c r="A14148" t="s">
        <v>8</v>
      </c>
      <c r="B14148" t="s">
        <v>650</v>
      </c>
      <c r="C14148" t="s">
        <v>91</v>
      </c>
      <c r="D14148">
        <v>1</v>
      </c>
      <c r="E14148">
        <v>1</v>
      </c>
      <c r="F14148">
        <v>4</v>
      </c>
      <c r="G14148">
        <v>52</v>
      </c>
      <c r="H14148">
        <v>0</v>
      </c>
      <c r="I14148" t="s">
        <v>895</v>
      </c>
      <c r="J14148">
        <v>0.27768925276872147</v>
      </c>
      <c r="K14148">
        <f t="shared" si="445"/>
        <v>-0.27768925276872147</v>
      </c>
      <c r="L14148">
        <f t="shared" si="446"/>
        <v>1</v>
      </c>
      <c r="Z14148" t="str">
        <v>H</v>
      </c>
      <c r="AA14148" t="str">
        <v>steej002</v>
      </c>
      <c r="AB14148" t="str">
        <v>brosm001</v>
      </c>
      <c r="AC14148">
        <v>1</v>
      </c>
      <c r="AD14148">
        <v>1</v>
      </c>
      <c r="AE14148">
        <v>4</v>
      </c>
      <c r="AF14148">
        <v>52</v>
      </c>
      <c r="AG14148">
        <v>0</v>
      </c>
      <c r="AH14148" t="str">
        <v>starter</v>
      </c>
      <c r="AI14148">
        <v>0.27768925276872147</v>
      </c>
      <c r="AJ14148">
        <v>-0.27768925276872147</v>
      </c>
    </row>
    <row r="14149" spans="1:36" x14ac:dyDescent="0.35">
      <c r="A14149" t="s">
        <v>8</v>
      </c>
      <c r="B14149" t="s">
        <v>650</v>
      </c>
      <c r="C14149" t="s">
        <v>80</v>
      </c>
      <c r="D14149">
        <v>2</v>
      </c>
      <c r="E14149">
        <v>1</v>
      </c>
      <c r="F14149">
        <v>3</v>
      </c>
      <c r="G14149">
        <v>55</v>
      </c>
      <c r="H14149">
        <v>0.88400000000000001</v>
      </c>
      <c r="I14149" t="s">
        <v>895</v>
      </c>
      <c r="J14149">
        <v>0.31470850904603537</v>
      </c>
      <c r="K14149">
        <f t="shared" si="445"/>
        <v>0.56929149095396459</v>
      </c>
      <c r="L14149">
        <f t="shared" si="446"/>
        <v>1</v>
      </c>
      <c r="Z14149" t="str">
        <v>H</v>
      </c>
      <c r="AA14149" t="str">
        <v>steej002</v>
      </c>
      <c r="AB14149" t="str">
        <v>adamw002</v>
      </c>
      <c r="AC14149">
        <v>2</v>
      </c>
      <c r="AD14149">
        <v>1</v>
      </c>
      <c r="AE14149">
        <v>3</v>
      </c>
      <c r="AF14149">
        <v>55</v>
      </c>
      <c r="AG14149">
        <v>0.88400000000000001</v>
      </c>
      <c r="AH14149" t="str">
        <v>starter</v>
      </c>
      <c r="AI14149">
        <v>0.31470850904603537</v>
      </c>
      <c r="AJ14149">
        <v>0.56929149095396459</v>
      </c>
    </row>
    <row r="14150" spans="1:36" x14ac:dyDescent="0.35">
      <c r="A14150" t="s">
        <v>8</v>
      </c>
      <c r="B14150" t="s">
        <v>650</v>
      </c>
      <c r="C14150" t="s">
        <v>82</v>
      </c>
      <c r="D14150">
        <v>3</v>
      </c>
      <c r="E14150">
        <v>1</v>
      </c>
      <c r="F14150">
        <v>7</v>
      </c>
      <c r="G14150">
        <v>62</v>
      </c>
      <c r="H14150">
        <v>0</v>
      </c>
      <c r="I14150" t="s">
        <v>895</v>
      </c>
      <c r="J14150">
        <v>0.37326096473010489</v>
      </c>
      <c r="K14150">
        <f t="shared" si="445"/>
        <v>-0.37326096473010489</v>
      </c>
      <c r="L14150">
        <f t="shared" si="446"/>
        <v>1</v>
      </c>
      <c r="Z14150" t="str">
        <v>H</v>
      </c>
      <c r="AA14150" t="str">
        <v>steej002</v>
      </c>
      <c r="AB14150" t="str">
        <v>mccua001</v>
      </c>
      <c r="AC14150">
        <v>3</v>
      </c>
      <c r="AD14150">
        <v>1</v>
      </c>
      <c r="AE14150">
        <v>7</v>
      </c>
      <c r="AF14150">
        <v>62</v>
      </c>
      <c r="AG14150">
        <v>0</v>
      </c>
      <c r="AH14150" t="str">
        <v>starter</v>
      </c>
      <c r="AI14150">
        <v>0.37326096473010489</v>
      </c>
      <c r="AJ14150">
        <v>-0.37326096473010489</v>
      </c>
    </row>
    <row r="14151" spans="1:36" x14ac:dyDescent="0.35">
      <c r="A14151" t="s">
        <v>8</v>
      </c>
      <c r="B14151" t="s">
        <v>650</v>
      </c>
      <c r="C14151" t="s">
        <v>85</v>
      </c>
      <c r="D14151">
        <v>4</v>
      </c>
      <c r="E14151">
        <v>1</v>
      </c>
      <c r="F14151">
        <v>6</v>
      </c>
      <c r="G14151">
        <v>68</v>
      </c>
      <c r="H14151">
        <v>0</v>
      </c>
      <c r="I14151" t="s">
        <v>895</v>
      </c>
      <c r="J14151">
        <v>0.33213625302150518</v>
      </c>
      <c r="K14151">
        <f t="shared" si="445"/>
        <v>-0.33213625302150518</v>
      </c>
      <c r="L14151">
        <f t="shared" si="446"/>
        <v>1</v>
      </c>
      <c r="Z14151" t="str">
        <v>H</v>
      </c>
      <c r="AA14151" t="str">
        <v>steej002</v>
      </c>
      <c r="AB14151" t="str">
        <v>renfh001</v>
      </c>
      <c r="AC14151">
        <v>4</v>
      </c>
      <c r="AD14151">
        <v>1</v>
      </c>
      <c r="AE14151">
        <v>6</v>
      </c>
      <c r="AF14151">
        <v>68</v>
      </c>
      <c r="AG14151">
        <v>0</v>
      </c>
      <c r="AH14151" t="str">
        <v>starter</v>
      </c>
      <c r="AI14151">
        <v>0.33213625302150518</v>
      </c>
      <c r="AJ14151">
        <v>-0.33213625302150518</v>
      </c>
    </row>
    <row r="14152" spans="1:36" x14ac:dyDescent="0.35">
      <c r="A14152" t="s">
        <v>8</v>
      </c>
      <c r="B14152" t="s">
        <v>650</v>
      </c>
      <c r="C14152" t="s">
        <v>83</v>
      </c>
      <c r="D14152">
        <v>5</v>
      </c>
      <c r="E14152">
        <v>1</v>
      </c>
      <c r="F14152">
        <v>5</v>
      </c>
      <c r="G14152">
        <v>73</v>
      </c>
      <c r="H14152">
        <v>0</v>
      </c>
      <c r="I14152" t="s">
        <v>895</v>
      </c>
      <c r="J14152">
        <v>0.28708080518191925</v>
      </c>
      <c r="K14152">
        <f t="shared" si="445"/>
        <v>-0.28708080518191925</v>
      </c>
      <c r="L14152">
        <f t="shared" si="446"/>
        <v>1</v>
      </c>
      <c r="Z14152" t="str">
        <v>H</v>
      </c>
      <c r="AA14152" t="str">
        <v>steej002</v>
      </c>
      <c r="AB14152" t="str">
        <v>tellr001</v>
      </c>
      <c r="AC14152">
        <v>5</v>
      </c>
      <c r="AD14152">
        <v>1</v>
      </c>
      <c r="AE14152">
        <v>5</v>
      </c>
      <c r="AF14152">
        <v>73</v>
      </c>
      <c r="AG14152">
        <v>0</v>
      </c>
      <c r="AH14152" t="str">
        <v>starter</v>
      </c>
      <c r="AI14152">
        <v>0.28708080518191925</v>
      </c>
      <c r="AJ14152">
        <v>-0.28708080518191925</v>
      </c>
    </row>
    <row r="14153" spans="1:36" x14ac:dyDescent="0.35">
      <c r="A14153" t="s">
        <v>8</v>
      </c>
      <c r="B14153" t="s">
        <v>650</v>
      </c>
      <c r="C14153" t="s">
        <v>610</v>
      </c>
      <c r="D14153">
        <v>6</v>
      </c>
      <c r="E14153">
        <v>1</v>
      </c>
      <c r="F14153">
        <v>3</v>
      </c>
      <c r="G14153">
        <v>76</v>
      </c>
      <c r="H14153">
        <v>0</v>
      </c>
      <c r="I14153" t="s">
        <v>895</v>
      </c>
      <c r="J14153">
        <v>0.28867564650418592</v>
      </c>
      <c r="K14153">
        <f t="shared" si="445"/>
        <v>-0.28867564650418592</v>
      </c>
      <c r="L14153">
        <f t="shared" si="446"/>
        <v>1</v>
      </c>
      <c r="Z14153" t="str">
        <v>H</v>
      </c>
      <c r="AA14153" t="str">
        <v>steej002</v>
      </c>
      <c r="AB14153" t="str">
        <v>hiurk001</v>
      </c>
      <c r="AC14153">
        <v>6</v>
      </c>
      <c r="AD14153">
        <v>1</v>
      </c>
      <c r="AE14153">
        <v>3</v>
      </c>
      <c r="AF14153">
        <v>76</v>
      </c>
      <c r="AG14153">
        <v>0</v>
      </c>
      <c r="AH14153" t="str">
        <v>starter</v>
      </c>
      <c r="AI14153">
        <v>0.28867564650418592</v>
      </c>
      <c r="AJ14153">
        <v>-0.28867564650418592</v>
      </c>
    </row>
    <row r="14154" spans="1:36" x14ac:dyDescent="0.35">
      <c r="A14154" t="s">
        <v>8</v>
      </c>
      <c r="B14154" t="s">
        <v>650</v>
      </c>
      <c r="C14154" t="s">
        <v>84</v>
      </c>
      <c r="D14154">
        <v>7</v>
      </c>
      <c r="E14154">
        <v>1</v>
      </c>
      <c r="F14154">
        <v>2</v>
      </c>
      <c r="G14154">
        <v>78</v>
      </c>
      <c r="H14154">
        <v>0</v>
      </c>
      <c r="I14154" t="s">
        <v>895</v>
      </c>
      <c r="J14154">
        <v>0.36174253019786984</v>
      </c>
      <c r="K14154">
        <f t="shared" si="445"/>
        <v>-0.36174253019786984</v>
      </c>
      <c r="L14154">
        <f t="shared" si="446"/>
        <v>1</v>
      </c>
      <c r="Z14154" t="str">
        <v>H</v>
      </c>
      <c r="AA14154" t="str">
        <v>steej002</v>
      </c>
      <c r="AB14154" t="str">
        <v>urial001</v>
      </c>
      <c r="AC14154">
        <v>7</v>
      </c>
      <c r="AD14154">
        <v>1</v>
      </c>
      <c r="AE14154">
        <v>2</v>
      </c>
      <c r="AF14154">
        <v>78</v>
      </c>
      <c r="AG14154">
        <v>0</v>
      </c>
      <c r="AH14154" t="str">
        <v>starter</v>
      </c>
      <c r="AI14154">
        <v>0.36174253019786984</v>
      </c>
      <c r="AJ14154">
        <v>-0.36174253019786984</v>
      </c>
    </row>
    <row r="14155" spans="1:36" x14ac:dyDescent="0.35">
      <c r="A14155" t="s">
        <v>8</v>
      </c>
      <c r="B14155" t="s">
        <v>650</v>
      </c>
      <c r="C14155" t="s">
        <v>89</v>
      </c>
      <c r="D14155">
        <v>8</v>
      </c>
      <c r="E14155">
        <v>1</v>
      </c>
      <c r="F14155">
        <v>2</v>
      </c>
      <c r="G14155">
        <v>80</v>
      </c>
      <c r="H14155">
        <v>0</v>
      </c>
      <c r="I14155" t="s">
        <v>895</v>
      </c>
      <c r="J14155">
        <v>0.35665617916190001</v>
      </c>
      <c r="K14155">
        <f t="shared" si="445"/>
        <v>-0.35665617916190001</v>
      </c>
      <c r="L14155">
        <f t="shared" si="446"/>
        <v>1</v>
      </c>
      <c r="Z14155" t="str">
        <v>H</v>
      </c>
      <c r="AA14155" t="str">
        <v>steej002</v>
      </c>
      <c r="AB14155" t="str">
        <v>carav001</v>
      </c>
      <c r="AC14155">
        <v>8</v>
      </c>
      <c r="AD14155">
        <v>1</v>
      </c>
      <c r="AE14155">
        <v>2</v>
      </c>
      <c r="AF14155">
        <v>80</v>
      </c>
      <c r="AG14155">
        <v>0</v>
      </c>
      <c r="AH14155" t="str">
        <v>starter</v>
      </c>
      <c r="AI14155">
        <v>0.35665617916190001</v>
      </c>
      <c r="AJ14155">
        <v>-0.35665617916190001</v>
      </c>
    </row>
    <row r="14156" spans="1:36" x14ac:dyDescent="0.35">
      <c r="A14156" t="s">
        <v>8</v>
      </c>
      <c r="B14156" t="s">
        <v>650</v>
      </c>
      <c r="C14156" t="s">
        <v>88</v>
      </c>
      <c r="D14156">
        <v>9</v>
      </c>
      <c r="E14156">
        <v>1</v>
      </c>
      <c r="F14156">
        <v>2</v>
      </c>
      <c r="G14156">
        <v>82</v>
      </c>
      <c r="H14156">
        <v>0</v>
      </c>
      <c r="I14156" t="s">
        <v>895</v>
      </c>
      <c r="J14156">
        <v>0.3466433633159639</v>
      </c>
      <c r="K14156">
        <f t="shared" si="445"/>
        <v>-0.3466433633159639</v>
      </c>
      <c r="L14156">
        <f t="shared" si="446"/>
        <v>1</v>
      </c>
      <c r="Z14156" t="str">
        <v>H</v>
      </c>
      <c r="AA14156" t="str">
        <v>steej002</v>
      </c>
      <c r="AB14156" t="str">
        <v>taylt002</v>
      </c>
      <c r="AC14156">
        <v>9</v>
      </c>
      <c r="AD14156">
        <v>1</v>
      </c>
      <c r="AE14156">
        <v>2</v>
      </c>
      <c r="AF14156">
        <v>82</v>
      </c>
      <c r="AG14156">
        <v>0</v>
      </c>
      <c r="AH14156" t="str">
        <v>starter</v>
      </c>
      <c r="AI14156">
        <v>0.3466433633159639</v>
      </c>
      <c r="AJ14156">
        <v>-0.3466433633159639</v>
      </c>
    </row>
    <row r="14157" spans="1:36" x14ac:dyDescent="0.35">
      <c r="A14157" t="s">
        <v>8</v>
      </c>
      <c r="B14157" t="s">
        <v>650</v>
      </c>
      <c r="C14157" t="s">
        <v>91</v>
      </c>
      <c r="D14157">
        <v>1</v>
      </c>
      <c r="E14157">
        <v>2</v>
      </c>
      <c r="F14157">
        <v>6</v>
      </c>
      <c r="G14157">
        <v>88</v>
      </c>
      <c r="H14157">
        <v>0</v>
      </c>
      <c r="I14157" t="s">
        <v>895</v>
      </c>
      <c r="J14157">
        <v>0.34130196660686596</v>
      </c>
      <c r="K14157">
        <f t="shared" si="445"/>
        <v>-0.34130196660686596</v>
      </c>
      <c r="L14157">
        <f t="shared" si="446"/>
        <v>1</v>
      </c>
      <c r="Z14157" t="str">
        <v>H</v>
      </c>
      <c r="AA14157" t="str">
        <v>steej002</v>
      </c>
      <c r="AB14157" t="str">
        <v>brosm001</v>
      </c>
      <c r="AC14157">
        <v>1</v>
      </c>
      <c r="AD14157">
        <v>2</v>
      </c>
      <c r="AE14157">
        <v>6</v>
      </c>
      <c r="AF14157">
        <v>88</v>
      </c>
      <c r="AG14157">
        <v>0</v>
      </c>
      <c r="AH14157" t="str">
        <v>starter</v>
      </c>
      <c r="AI14157">
        <v>0.34130196660686596</v>
      </c>
      <c r="AJ14157">
        <v>-0.34130196660686596</v>
      </c>
    </row>
    <row r="14158" spans="1:36" x14ac:dyDescent="0.35">
      <c r="A14158" t="s">
        <v>8</v>
      </c>
      <c r="B14158" t="s">
        <v>650</v>
      </c>
      <c r="C14158" t="s">
        <v>80</v>
      </c>
      <c r="D14158">
        <v>2</v>
      </c>
      <c r="E14158">
        <v>2</v>
      </c>
      <c r="F14158">
        <v>1</v>
      </c>
      <c r="G14158">
        <v>89</v>
      </c>
      <c r="H14158">
        <v>0</v>
      </c>
      <c r="I14158" t="s">
        <v>895</v>
      </c>
      <c r="J14158">
        <v>0.43696954340609845</v>
      </c>
      <c r="K14158">
        <f t="shared" si="445"/>
        <v>-0.43696954340609845</v>
      </c>
      <c r="L14158">
        <f t="shared" si="446"/>
        <v>1</v>
      </c>
      <c r="Z14158" t="str">
        <v>H</v>
      </c>
      <c r="AA14158" t="str">
        <v>steej002</v>
      </c>
      <c r="AB14158" t="str">
        <v>adamw002</v>
      </c>
      <c r="AC14158">
        <v>2</v>
      </c>
      <c r="AD14158">
        <v>2</v>
      </c>
      <c r="AE14158">
        <v>1</v>
      </c>
      <c r="AF14158">
        <v>89</v>
      </c>
      <c r="AG14158">
        <v>0</v>
      </c>
      <c r="AH14158" t="str">
        <v>starter</v>
      </c>
      <c r="AI14158">
        <v>0.43696954340609845</v>
      </c>
      <c r="AJ14158">
        <v>-0.43696954340609845</v>
      </c>
    </row>
    <row r="14159" spans="1:36" x14ac:dyDescent="0.35">
      <c r="A14159" t="s">
        <v>8</v>
      </c>
      <c r="B14159" t="s">
        <v>343</v>
      </c>
      <c r="C14159" t="s">
        <v>82</v>
      </c>
      <c r="D14159">
        <v>3</v>
      </c>
      <c r="E14159">
        <v>0</v>
      </c>
      <c r="F14159">
        <v>6</v>
      </c>
      <c r="G14159">
        <v>6</v>
      </c>
      <c r="H14159">
        <v>0.88400000000000001</v>
      </c>
      <c r="I14159" t="s">
        <v>894</v>
      </c>
      <c r="J14159">
        <v>0.3323998079778942</v>
      </c>
      <c r="K14159">
        <f t="shared" si="445"/>
        <v>0.55160019202210586</v>
      </c>
      <c r="L14159">
        <f t="shared" si="446"/>
        <v>1</v>
      </c>
      <c r="Z14159" t="str">
        <v>H</v>
      </c>
      <c r="AA14159" t="str">
        <v>leitm002</v>
      </c>
      <c r="AB14159" t="str">
        <v>mccua001</v>
      </c>
      <c r="AC14159">
        <v>3</v>
      </c>
      <c r="AD14159">
        <v>0</v>
      </c>
      <c r="AE14159">
        <v>6</v>
      </c>
      <c r="AF14159">
        <v>6</v>
      </c>
      <c r="AG14159">
        <v>0.88400000000000001</v>
      </c>
      <c r="AH14159" t="str">
        <v>relief</v>
      </c>
      <c r="AI14159">
        <v>0.3323998079778942</v>
      </c>
      <c r="AJ14159">
        <v>0.55160019202210586</v>
      </c>
    </row>
    <row r="14160" spans="1:36" x14ac:dyDescent="0.35">
      <c r="A14160" t="s">
        <v>8</v>
      </c>
      <c r="B14160" t="s">
        <v>343</v>
      </c>
      <c r="C14160" t="s">
        <v>85</v>
      </c>
      <c r="D14160">
        <v>4</v>
      </c>
      <c r="E14160">
        <v>0</v>
      </c>
      <c r="F14160">
        <v>4</v>
      </c>
      <c r="G14160">
        <v>10</v>
      </c>
      <c r="H14160">
        <v>0</v>
      </c>
      <c r="I14160" t="s">
        <v>894</v>
      </c>
      <c r="J14160">
        <v>0.28077494672493086</v>
      </c>
      <c r="K14160">
        <f t="shared" si="445"/>
        <v>-0.28077494672493086</v>
      </c>
      <c r="L14160">
        <f t="shared" si="446"/>
        <v>1</v>
      </c>
      <c r="Z14160" t="str">
        <v>H</v>
      </c>
      <c r="AA14160" t="str">
        <v>leitm002</v>
      </c>
      <c r="AB14160" t="str">
        <v>renfh001</v>
      </c>
      <c r="AC14160">
        <v>4</v>
      </c>
      <c r="AD14160">
        <v>0</v>
      </c>
      <c r="AE14160">
        <v>4</v>
      </c>
      <c r="AF14160">
        <v>10</v>
      </c>
      <c r="AG14160">
        <v>0</v>
      </c>
      <c r="AH14160" t="str">
        <v>relief</v>
      </c>
      <c r="AI14160">
        <v>0.28077494672493086</v>
      </c>
      <c r="AJ14160">
        <v>-0.28077494672493086</v>
      </c>
    </row>
    <row r="14161" spans="1:36" x14ac:dyDescent="0.35">
      <c r="A14161" t="s">
        <v>8</v>
      </c>
      <c r="B14161" t="s">
        <v>343</v>
      </c>
      <c r="C14161" t="s">
        <v>83</v>
      </c>
      <c r="D14161">
        <v>5</v>
      </c>
      <c r="E14161">
        <v>0</v>
      </c>
      <c r="F14161">
        <v>4</v>
      </c>
      <c r="G14161">
        <v>14</v>
      </c>
      <c r="H14161">
        <v>0</v>
      </c>
      <c r="I14161" t="s">
        <v>894</v>
      </c>
      <c r="J14161">
        <v>0.26500406220020484</v>
      </c>
      <c r="K14161">
        <f t="shared" si="445"/>
        <v>-0.26500406220020484</v>
      </c>
      <c r="L14161">
        <f t="shared" si="446"/>
        <v>1</v>
      </c>
      <c r="Z14161" t="str">
        <v>H</v>
      </c>
      <c r="AA14161" t="str">
        <v>leitm002</v>
      </c>
      <c r="AB14161" t="str">
        <v>tellr001</v>
      </c>
      <c r="AC14161">
        <v>5</v>
      </c>
      <c r="AD14161">
        <v>0</v>
      </c>
      <c r="AE14161">
        <v>4</v>
      </c>
      <c r="AF14161">
        <v>14</v>
      </c>
      <c r="AG14161">
        <v>0</v>
      </c>
      <c r="AH14161" t="str">
        <v>relief</v>
      </c>
      <c r="AI14161">
        <v>0.26500406220020484</v>
      </c>
      <c r="AJ14161">
        <v>-0.26500406220020484</v>
      </c>
    </row>
    <row r="14162" spans="1:36" x14ac:dyDescent="0.35">
      <c r="A14162" t="s">
        <v>8</v>
      </c>
      <c r="B14162" t="s">
        <v>343</v>
      </c>
      <c r="C14162" t="s">
        <v>83</v>
      </c>
      <c r="D14162">
        <v>5</v>
      </c>
      <c r="E14162">
        <v>1</v>
      </c>
      <c r="F14162">
        <v>5</v>
      </c>
      <c r="G14162">
        <v>19</v>
      </c>
      <c r="H14162">
        <v>2.0720000000000001</v>
      </c>
      <c r="I14162" t="s">
        <v>894</v>
      </c>
      <c r="J14162">
        <v>0.31699682326210021</v>
      </c>
      <c r="K14162">
        <f t="shared" si="445"/>
        <v>1.7550031767378997</v>
      </c>
      <c r="L14162">
        <f t="shared" si="446"/>
        <v>1</v>
      </c>
      <c r="Z14162" t="str">
        <v>H</v>
      </c>
      <c r="AA14162" t="str">
        <v>leitm002</v>
      </c>
      <c r="AB14162" t="str">
        <v>tellr001</v>
      </c>
      <c r="AC14162">
        <v>5</v>
      </c>
      <c r="AD14162">
        <v>1</v>
      </c>
      <c r="AE14162">
        <v>5</v>
      </c>
      <c r="AF14162">
        <v>19</v>
      </c>
      <c r="AG14162">
        <v>2.0720000000000001</v>
      </c>
      <c r="AH14162" t="str">
        <v>relief</v>
      </c>
      <c r="AI14162">
        <v>0.31699682326210021</v>
      </c>
      <c r="AJ14162">
        <v>1.7550031767378997</v>
      </c>
    </row>
    <row r="14163" spans="1:36" x14ac:dyDescent="0.35">
      <c r="A14163" t="s">
        <v>8</v>
      </c>
      <c r="B14163" t="s">
        <v>752</v>
      </c>
      <c r="C14163" t="s">
        <v>610</v>
      </c>
      <c r="D14163">
        <v>6</v>
      </c>
      <c r="E14163">
        <v>0</v>
      </c>
      <c r="F14163">
        <v>2</v>
      </c>
      <c r="G14163">
        <v>2</v>
      </c>
      <c r="H14163">
        <v>2.0720000000000001</v>
      </c>
      <c r="I14163" t="s">
        <v>894</v>
      </c>
      <c r="J14163">
        <v>0.36675222059964363</v>
      </c>
      <c r="K14163">
        <f t="shared" si="445"/>
        <v>1.7052477794003564</v>
      </c>
      <c r="L14163">
        <f t="shared" si="446"/>
        <v>1</v>
      </c>
      <c r="Z14163" t="str">
        <v>H</v>
      </c>
      <c r="AA14163" t="str">
        <v>hughb002</v>
      </c>
      <c r="AB14163" t="str">
        <v>hiurk001</v>
      </c>
      <c r="AC14163">
        <v>6</v>
      </c>
      <c r="AD14163">
        <v>0</v>
      </c>
      <c r="AE14163">
        <v>2</v>
      </c>
      <c r="AF14163">
        <v>2</v>
      </c>
      <c r="AG14163">
        <v>2.0720000000000001</v>
      </c>
      <c r="AH14163" t="str">
        <v>relief</v>
      </c>
      <c r="AI14163">
        <v>0.36675222059964363</v>
      </c>
      <c r="AJ14163">
        <v>1.7052477794003564</v>
      </c>
    </row>
    <row r="14164" spans="1:36" x14ac:dyDescent="0.35">
      <c r="A14164" t="s">
        <v>8</v>
      </c>
      <c r="B14164" t="s">
        <v>752</v>
      </c>
      <c r="C14164" t="s">
        <v>84</v>
      </c>
      <c r="D14164">
        <v>7</v>
      </c>
      <c r="E14164">
        <v>0</v>
      </c>
      <c r="F14164">
        <v>8</v>
      </c>
      <c r="G14164">
        <v>10</v>
      </c>
      <c r="H14164">
        <v>0</v>
      </c>
      <c r="I14164" t="s">
        <v>894</v>
      </c>
      <c r="J14164">
        <v>0.32726325400357187</v>
      </c>
      <c r="K14164">
        <f t="shared" si="445"/>
        <v>-0.32726325400357187</v>
      </c>
      <c r="L14164">
        <f t="shared" si="446"/>
        <v>1</v>
      </c>
      <c r="Z14164" t="str">
        <v>H</v>
      </c>
      <c r="AA14164" t="str">
        <v>hughb002</v>
      </c>
      <c r="AB14164" t="str">
        <v>urial001</v>
      </c>
      <c r="AC14164">
        <v>7</v>
      </c>
      <c r="AD14164">
        <v>0</v>
      </c>
      <c r="AE14164">
        <v>8</v>
      </c>
      <c r="AF14164">
        <v>10</v>
      </c>
      <c r="AG14164">
        <v>0</v>
      </c>
      <c r="AH14164" t="str">
        <v>relief</v>
      </c>
      <c r="AI14164">
        <v>0.32726325400357187</v>
      </c>
      <c r="AJ14164">
        <v>-0.32726325400357187</v>
      </c>
    </row>
    <row r="14165" spans="1:36" x14ac:dyDescent="0.35">
      <c r="A14165" t="s">
        <v>8</v>
      </c>
      <c r="B14165" t="s">
        <v>752</v>
      </c>
      <c r="C14165" t="s">
        <v>89</v>
      </c>
      <c r="D14165">
        <v>8</v>
      </c>
      <c r="E14165">
        <v>0</v>
      </c>
      <c r="F14165">
        <v>6</v>
      </c>
      <c r="G14165">
        <v>16</v>
      </c>
      <c r="H14165">
        <v>0</v>
      </c>
      <c r="I14165" t="s">
        <v>894</v>
      </c>
      <c r="J14165">
        <v>0.29146909697141099</v>
      </c>
      <c r="K14165">
        <f t="shared" si="445"/>
        <v>-0.29146909697141099</v>
      </c>
      <c r="L14165">
        <f t="shared" si="446"/>
        <v>1</v>
      </c>
      <c r="Z14165" t="str">
        <v>H</v>
      </c>
      <c r="AA14165" t="str">
        <v>hughb002</v>
      </c>
      <c r="AB14165" t="str">
        <v>carav001</v>
      </c>
      <c r="AC14165">
        <v>8</v>
      </c>
      <c r="AD14165">
        <v>0</v>
      </c>
      <c r="AE14165">
        <v>6</v>
      </c>
      <c r="AF14165">
        <v>16</v>
      </c>
      <c r="AG14165">
        <v>0</v>
      </c>
      <c r="AH14165" t="str">
        <v>relief</v>
      </c>
      <c r="AI14165">
        <v>0.29146909697141099</v>
      </c>
      <c r="AJ14165">
        <v>-0.29146909697141099</v>
      </c>
    </row>
    <row r="14166" spans="1:36" x14ac:dyDescent="0.35">
      <c r="A14166" t="s">
        <v>8</v>
      </c>
      <c r="B14166" t="s">
        <v>649</v>
      </c>
      <c r="C14166" t="s">
        <v>79</v>
      </c>
      <c r="D14166">
        <v>9</v>
      </c>
      <c r="E14166">
        <v>0</v>
      </c>
      <c r="F14166">
        <v>3</v>
      </c>
      <c r="G14166">
        <v>3</v>
      </c>
      <c r="H14166">
        <v>0.88400000000000001</v>
      </c>
      <c r="I14166" t="s">
        <v>894</v>
      </c>
      <c r="J14166">
        <v>0.25667199622232523</v>
      </c>
      <c r="K14166">
        <f t="shared" si="445"/>
        <v>0.62732800377767473</v>
      </c>
      <c r="L14166">
        <f t="shared" si="446"/>
        <v>1</v>
      </c>
      <c r="Z14166" t="str">
        <v>H</v>
      </c>
      <c r="AA14166" t="str">
        <v>wickr001</v>
      </c>
      <c r="AB14166" t="str">
        <v>wongk001</v>
      </c>
      <c r="AC14166">
        <v>9</v>
      </c>
      <c r="AD14166">
        <v>0</v>
      </c>
      <c r="AE14166">
        <v>3</v>
      </c>
      <c r="AF14166">
        <v>3</v>
      </c>
      <c r="AG14166">
        <v>0.88400000000000001</v>
      </c>
      <c r="AH14166" t="str">
        <v>relief</v>
      </c>
      <c r="AI14166">
        <v>0.25667199622232523</v>
      </c>
      <c r="AJ14166">
        <v>0.62732800377767473</v>
      </c>
    </row>
    <row r="14167" spans="1:36" x14ac:dyDescent="0.35">
      <c r="A14167" t="s">
        <v>8</v>
      </c>
      <c r="B14167" t="s">
        <v>649</v>
      </c>
      <c r="C14167" t="s">
        <v>81</v>
      </c>
      <c r="D14167">
        <v>1</v>
      </c>
      <c r="E14167">
        <v>0</v>
      </c>
      <c r="F14167">
        <v>7</v>
      </c>
      <c r="G14167">
        <v>10</v>
      </c>
      <c r="H14167">
        <v>0.72</v>
      </c>
      <c r="I14167" t="s">
        <v>894</v>
      </c>
      <c r="J14167">
        <v>0.35206952632023503</v>
      </c>
      <c r="K14167">
        <f t="shared" si="445"/>
        <v>0.36793047367976495</v>
      </c>
      <c r="L14167">
        <f t="shared" si="446"/>
        <v>1</v>
      </c>
      <c r="Z14167" t="str">
        <v>H</v>
      </c>
      <c r="AA14167" t="str">
        <v>wickr001</v>
      </c>
      <c r="AB14167" t="str">
        <v>yelic001</v>
      </c>
      <c r="AC14167">
        <v>1</v>
      </c>
      <c r="AD14167">
        <v>0</v>
      </c>
      <c r="AE14167">
        <v>7</v>
      </c>
      <c r="AF14167">
        <v>10</v>
      </c>
      <c r="AG14167">
        <v>0.72</v>
      </c>
      <c r="AH14167" t="str">
        <v>relief</v>
      </c>
      <c r="AI14167">
        <v>0.35206952632023503</v>
      </c>
      <c r="AJ14167">
        <v>0.36793047367976495</v>
      </c>
    </row>
    <row r="14168" spans="1:36" x14ac:dyDescent="0.35">
      <c r="A14168" t="s">
        <v>8</v>
      </c>
      <c r="B14168" t="s">
        <v>649</v>
      </c>
      <c r="C14168" t="s">
        <v>80</v>
      </c>
      <c r="D14168">
        <v>2</v>
      </c>
      <c r="E14168">
        <v>0</v>
      </c>
      <c r="F14168">
        <v>1</v>
      </c>
      <c r="G14168">
        <v>11</v>
      </c>
      <c r="H14168">
        <v>0</v>
      </c>
      <c r="I14168" t="s">
        <v>894</v>
      </c>
      <c r="J14168">
        <v>0.41282334286634731</v>
      </c>
      <c r="K14168">
        <f t="shared" si="445"/>
        <v>-0.41282334286634731</v>
      </c>
      <c r="L14168">
        <f t="shared" si="446"/>
        <v>1</v>
      </c>
      <c r="Z14168" t="str">
        <v>H</v>
      </c>
      <c r="AA14168" t="str">
        <v>wickr001</v>
      </c>
      <c r="AB14168" t="str">
        <v>adamw002</v>
      </c>
      <c r="AC14168">
        <v>2</v>
      </c>
      <c r="AD14168">
        <v>0</v>
      </c>
      <c r="AE14168">
        <v>1</v>
      </c>
      <c r="AF14168">
        <v>11</v>
      </c>
      <c r="AG14168">
        <v>0</v>
      </c>
      <c r="AH14168" t="str">
        <v>relief</v>
      </c>
      <c r="AI14168">
        <v>0.41282334286634731</v>
      </c>
      <c r="AJ14168">
        <v>-0.41282334286634731</v>
      </c>
    </row>
    <row r="14169" spans="1:36" x14ac:dyDescent="0.35">
      <c r="A14169" t="s">
        <v>8</v>
      </c>
      <c r="B14169" t="s">
        <v>649</v>
      </c>
      <c r="C14169" t="s">
        <v>82</v>
      </c>
      <c r="D14169">
        <v>3</v>
      </c>
      <c r="E14169">
        <v>0</v>
      </c>
      <c r="F14169">
        <v>3</v>
      </c>
      <c r="G14169">
        <v>14</v>
      </c>
      <c r="H14169">
        <v>0</v>
      </c>
      <c r="I14169" t="s">
        <v>894</v>
      </c>
      <c r="J14169">
        <v>0.30761552307474455</v>
      </c>
      <c r="K14169">
        <f t="shared" si="445"/>
        <v>-0.30761552307474455</v>
      </c>
      <c r="L14169">
        <f t="shared" si="446"/>
        <v>1</v>
      </c>
      <c r="Z14169" t="str">
        <v>H</v>
      </c>
      <c r="AA14169" t="str">
        <v>wickr001</v>
      </c>
      <c r="AB14169" t="str">
        <v>mccua001</v>
      </c>
      <c r="AC14169">
        <v>3</v>
      </c>
      <c r="AD14169">
        <v>0</v>
      </c>
      <c r="AE14169">
        <v>3</v>
      </c>
      <c r="AF14169">
        <v>14</v>
      </c>
      <c r="AG14169">
        <v>0</v>
      </c>
      <c r="AH14169" t="str">
        <v>relief</v>
      </c>
      <c r="AI14169">
        <v>0.30761552307474455</v>
      </c>
      <c r="AJ14169">
        <v>-0.30761552307474455</v>
      </c>
    </row>
    <row r="14170" spans="1:36" x14ac:dyDescent="0.35">
      <c r="A14170" t="s">
        <v>8</v>
      </c>
      <c r="B14170" t="s">
        <v>777</v>
      </c>
      <c r="C14170" t="s">
        <v>85</v>
      </c>
      <c r="D14170">
        <v>4</v>
      </c>
      <c r="E14170">
        <v>0</v>
      </c>
      <c r="F14170">
        <v>7</v>
      </c>
      <c r="G14170">
        <v>7</v>
      </c>
      <c r="H14170">
        <v>0</v>
      </c>
      <c r="I14170" t="s">
        <v>894</v>
      </c>
      <c r="J14170">
        <v>0.3611026167755349</v>
      </c>
      <c r="K14170">
        <f t="shared" si="445"/>
        <v>-0.3611026167755349</v>
      </c>
      <c r="L14170">
        <f t="shared" si="446"/>
        <v>1</v>
      </c>
      <c r="Z14170" t="str">
        <v>H</v>
      </c>
      <c r="AA14170" t="str">
        <v>castk002</v>
      </c>
      <c r="AB14170" t="str">
        <v>renfh001</v>
      </c>
      <c r="AC14170">
        <v>4</v>
      </c>
      <c r="AD14170">
        <v>0</v>
      </c>
      <c r="AE14170">
        <v>7</v>
      </c>
      <c r="AF14170">
        <v>7</v>
      </c>
      <c r="AG14170">
        <v>0</v>
      </c>
      <c r="AH14170" t="str">
        <v>relief</v>
      </c>
      <c r="AI14170">
        <v>0.3611026167755349</v>
      </c>
      <c r="AJ14170">
        <v>-0.3611026167755349</v>
      </c>
    </row>
    <row r="14171" spans="1:36" x14ac:dyDescent="0.35">
      <c r="A14171" t="s">
        <v>8</v>
      </c>
      <c r="B14171" t="s">
        <v>777</v>
      </c>
      <c r="C14171" t="s">
        <v>83</v>
      </c>
      <c r="D14171">
        <v>5</v>
      </c>
      <c r="E14171">
        <v>0</v>
      </c>
      <c r="F14171">
        <v>5</v>
      </c>
      <c r="G14171">
        <v>12</v>
      </c>
      <c r="H14171">
        <v>0.72</v>
      </c>
      <c r="I14171" t="s">
        <v>894</v>
      </c>
      <c r="J14171">
        <v>0.28113340868282877</v>
      </c>
      <c r="K14171">
        <f t="shared" si="445"/>
        <v>0.43886659131717121</v>
      </c>
      <c r="L14171">
        <f t="shared" si="446"/>
        <v>1</v>
      </c>
      <c r="Z14171" t="str">
        <v>H</v>
      </c>
      <c r="AA14171" t="str">
        <v>castk002</v>
      </c>
      <c r="AB14171" t="str">
        <v>tellr001</v>
      </c>
      <c r="AC14171">
        <v>5</v>
      </c>
      <c r="AD14171">
        <v>0</v>
      </c>
      <c r="AE14171">
        <v>5</v>
      </c>
      <c r="AF14171">
        <v>12</v>
      </c>
      <c r="AG14171">
        <v>0.72</v>
      </c>
      <c r="AH14171" t="str">
        <v>relief</v>
      </c>
      <c r="AI14171">
        <v>0.28113340868282877</v>
      </c>
      <c r="AJ14171">
        <v>0.43886659131717121</v>
      </c>
    </row>
    <row r="14172" spans="1:36" x14ac:dyDescent="0.35">
      <c r="A14172" t="s">
        <v>8</v>
      </c>
      <c r="B14172" t="s">
        <v>777</v>
      </c>
      <c r="C14172" t="s">
        <v>610</v>
      </c>
      <c r="D14172">
        <v>6</v>
      </c>
      <c r="E14172">
        <v>0</v>
      </c>
      <c r="F14172">
        <v>1</v>
      </c>
      <c r="G14172">
        <v>13</v>
      </c>
      <c r="H14172">
        <v>2.0720000000000001</v>
      </c>
      <c r="I14172" t="s">
        <v>894</v>
      </c>
      <c r="J14172">
        <v>0.38679048032449787</v>
      </c>
      <c r="K14172">
        <f t="shared" si="445"/>
        <v>1.6852095196755021</v>
      </c>
      <c r="L14172">
        <f t="shared" si="446"/>
        <v>1</v>
      </c>
      <c r="Z14172" t="str">
        <v>H</v>
      </c>
      <c r="AA14172" t="str">
        <v>castk002</v>
      </c>
      <c r="AB14172" t="str">
        <v>hiurk001</v>
      </c>
      <c r="AC14172">
        <v>6</v>
      </c>
      <c r="AD14172">
        <v>0</v>
      </c>
      <c r="AE14172">
        <v>1</v>
      </c>
      <c r="AF14172">
        <v>13</v>
      </c>
      <c r="AG14172">
        <v>2.0720000000000001</v>
      </c>
      <c r="AH14172" t="str">
        <v>relief</v>
      </c>
      <c r="AI14172">
        <v>0.38679048032449787</v>
      </c>
      <c r="AJ14172">
        <v>1.6852095196755021</v>
      </c>
    </row>
    <row r="14173" spans="1:36" x14ac:dyDescent="0.35">
      <c r="A14173" t="s">
        <v>8</v>
      </c>
      <c r="B14173" t="s">
        <v>777</v>
      </c>
      <c r="C14173" t="s">
        <v>84</v>
      </c>
      <c r="D14173">
        <v>7</v>
      </c>
      <c r="E14173">
        <v>0</v>
      </c>
      <c r="F14173">
        <v>4</v>
      </c>
      <c r="G14173">
        <v>17</v>
      </c>
      <c r="H14173">
        <v>0</v>
      </c>
      <c r="I14173" t="s">
        <v>894</v>
      </c>
      <c r="J14173">
        <v>0.25114153820989699</v>
      </c>
      <c r="K14173">
        <f t="shared" si="445"/>
        <v>-0.25114153820989699</v>
      </c>
      <c r="L14173">
        <f t="shared" si="446"/>
        <v>1</v>
      </c>
      <c r="Z14173" t="str">
        <v>H</v>
      </c>
      <c r="AA14173" t="str">
        <v>castk002</v>
      </c>
      <c r="AB14173" t="str">
        <v>urial001</v>
      </c>
      <c r="AC14173">
        <v>7</v>
      </c>
      <c r="AD14173">
        <v>0</v>
      </c>
      <c r="AE14173">
        <v>4</v>
      </c>
      <c r="AF14173">
        <v>17</v>
      </c>
      <c r="AG14173">
        <v>0</v>
      </c>
      <c r="AH14173" t="str">
        <v>relief</v>
      </c>
      <c r="AI14173">
        <v>0.25114153820989699</v>
      </c>
      <c r="AJ14173">
        <v>-0.25114153820989699</v>
      </c>
    </row>
    <row r="14174" spans="1:36" x14ac:dyDescent="0.35">
      <c r="A14174" t="s">
        <v>8</v>
      </c>
      <c r="B14174" t="s">
        <v>777</v>
      </c>
      <c r="C14174" t="s">
        <v>89</v>
      </c>
      <c r="D14174">
        <v>8</v>
      </c>
      <c r="E14174">
        <v>0</v>
      </c>
      <c r="F14174">
        <v>7</v>
      </c>
      <c r="G14174">
        <v>24</v>
      </c>
      <c r="H14174">
        <v>0</v>
      </c>
      <c r="I14174" t="s">
        <v>894</v>
      </c>
      <c r="J14174">
        <v>0.3263828572245312</v>
      </c>
      <c r="K14174">
        <f t="shared" si="445"/>
        <v>-0.3263828572245312</v>
      </c>
      <c r="L14174">
        <f t="shared" si="446"/>
        <v>1</v>
      </c>
      <c r="Z14174" t="str">
        <v>H</v>
      </c>
      <c r="AA14174" t="str">
        <v>castk002</v>
      </c>
      <c r="AB14174" t="str">
        <v>carav001</v>
      </c>
      <c r="AC14174">
        <v>8</v>
      </c>
      <c r="AD14174">
        <v>0</v>
      </c>
      <c r="AE14174">
        <v>7</v>
      </c>
      <c r="AF14174">
        <v>24</v>
      </c>
      <c r="AG14174">
        <v>0</v>
      </c>
      <c r="AH14174" t="str">
        <v>relief</v>
      </c>
      <c r="AI14174">
        <v>0.3263828572245312</v>
      </c>
      <c r="AJ14174">
        <v>-0.3263828572245312</v>
      </c>
    </row>
    <row r="14175" spans="1:36" x14ac:dyDescent="0.35">
      <c r="A14175" t="s">
        <v>8</v>
      </c>
      <c r="B14175" t="s">
        <v>349</v>
      </c>
      <c r="C14175" t="s">
        <v>180</v>
      </c>
      <c r="D14175">
        <v>1</v>
      </c>
      <c r="E14175">
        <v>0</v>
      </c>
      <c r="F14175">
        <v>5</v>
      </c>
      <c r="G14175">
        <v>5</v>
      </c>
      <c r="H14175">
        <v>0</v>
      </c>
      <c r="I14175" t="s">
        <v>895</v>
      </c>
      <c r="J14175">
        <v>0.28228760579958723</v>
      </c>
      <c r="K14175">
        <f t="shared" si="445"/>
        <v>-0.28228760579958723</v>
      </c>
      <c r="L14175">
        <f t="shared" si="446"/>
        <v>1</v>
      </c>
      <c r="Z14175" t="str">
        <v>H</v>
      </c>
      <c r="AA14175" t="str">
        <v>smyld001</v>
      </c>
      <c r="AB14175" t="str">
        <v>edmat001</v>
      </c>
      <c r="AC14175">
        <v>1</v>
      </c>
      <c r="AD14175">
        <v>0</v>
      </c>
      <c r="AE14175">
        <v>5</v>
      </c>
      <c r="AF14175">
        <v>5</v>
      </c>
      <c r="AG14175">
        <v>0</v>
      </c>
      <c r="AH14175" t="str">
        <v>starter</v>
      </c>
      <c r="AI14175">
        <v>0.28228760579958723</v>
      </c>
      <c r="AJ14175">
        <v>-0.28228760579958723</v>
      </c>
    </row>
    <row r="14176" spans="1:36" x14ac:dyDescent="0.35">
      <c r="A14176" t="s">
        <v>8</v>
      </c>
      <c r="B14176" t="s">
        <v>349</v>
      </c>
      <c r="C14176" t="s">
        <v>186</v>
      </c>
      <c r="D14176">
        <v>2</v>
      </c>
      <c r="E14176">
        <v>0</v>
      </c>
      <c r="F14176">
        <v>11</v>
      </c>
      <c r="G14176">
        <v>16</v>
      </c>
      <c r="H14176">
        <v>0.72</v>
      </c>
      <c r="I14176" t="s">
        <v>895</v>
      </c>
      <c r="J14176">
        <v>0.3586696064936179</v>
      </c>
      <c r="K14176">
        <f t="shared" si="445"/>
        <v>0.36133039350638207</v>
      </c>
      <c r="L14176">
        <f t="shared" si="446"/>
        <v>1</v>
      </c>
      <c r="Z14176" t="str">
        <v>H</v>
      </c>
      <c r="AA14176" t="str">
        <v>smyld001</v>
      </c>
      <c r="AB14176" t="str">
        <v>carld002</v>
      </c>
      <c r="AC14176">
        <v>2</v>
      </c>
      <c r="AD14176">
        <v>0</v>
      </c>
      <c r="AE14176">
        <v>11</v>
      </c>
      <c r="AF14176">
        <v>16</v>
      </c>
      <c r="AG14176">
        <v>0.72</v>
      </c>
      <c r="AH14176" t="str">
        <v>starter</v>
      </c>
      <c r="AI14176">
        <v>0.3586696064936179</v>
      </c>
      <c r="AJ14176">
        <v>0.36133039350638207</v>
      </c>
    </row>
    <row r="14177" spans="1:36" x14ac:dyDescent="0.35">
      <c r="A14177" t="s">
        <v>8</v>
      </c>
      <c r="B14177" t="s">
        <v>349</v>
      </c>
      <c r="C14177" t="s">
        <v>182</v>
      </c>
      <c r="D14177">
        <v>3</v>
      </c>
      <c r="E14177">
        <v>0</v>
      </c>
      <c r="F14177">
        <v>7</v>
      </c>
      <c r="G14177">
        <v>23</v>
      </c>
      <c r="H14177">
        <v>0</v>
      </c>
      <c r="I14177" t="s">
        <v>895</v>
      </c>
      <c r="J14177">
        <v>0.36172997127834672</v>
      </c>
      <c r="K14177">
        <f t="shared" si="445"/>
        <v>-0.36172997127834672</v>
      </c>
      <c r="L14177">
        <f t="shared" si="446"/>
        <v>1</v>
      </c>
      <c r="Z14177" t="str">
        <v>H</v>
      </c>
      <c r="AA14177" t="str">
        <v>smyld001</v>
      </c>
      <c r="AB14177" t="str">
        <v>goldp001</v>
      </c>
      <c r="AC14177">
        <v>3</v>
      </c>
      <c r="AD14177">
        <v>0</v>
      </c>
      <c r="AE14177">
        <v>7</v>
      </c>
      <c r="AF14177">
        <v>23</v>
      </c>
      <c r="AG14177">
        <v>0</v>
      </c>
      <c r="AH14177" t="str">
        <v>starter</v>
      </c>
      <c r="AI14177">
        <v>0.36172997127834672</v>
      </c>
      <c r="AJ14177">
        <v>-0.36172997127834672</v>
      </c>
    </row>
    <row r="14178" spans="1:36" x14ac:dyDescent="0.35">
      <c r="A14178" t="s">
        <v>8</v>
      </c>
      <c r="B14178" t="s">
        <v>349</v>
      </c>
      <c r="C14178" t="s">
        <v>183</v>
      </c>
      <c r="D14178">
        <v>4</v>
      </c>
      <c r="E14178">
        <v>0</v>
      </c>
      <c r="F14178">
        <v>3</v>
      </c>
      <c r="G14178">
        <v>26</v>
      </c>
      <c r="H14178">
        <v>0</v>
      </c>
      <c r="I14178" t="s">
        <v>895</v>
      </c>
      <c r="J14178">
        <v>0.29582097466659735</v>
      </c>
      <c r="K14178">
        <f t="shared" si="445"/>
        <v>-0.29582097466659735</v>
      </c>
      <c r="L14178">
        <f t="shared" si="446"/>
        <v>1</v>
      </c>
      <c r="Z14178" t="str">
        <v>H</v>
      </c>
      <c r="AA14178" t="str">
        <v>smyld001</v>
      </c>
      <c r="AB14178" t="str">
        <v>arenn001</v>
      </c>
      <c r="AC14178">
        <v>4</v>
      </c>
      <c r="AD14178">
        <v>0</v>
      </c>
      <c r="AE14178">
        <v>3</v>
      </c>
      <c r="AF14178">
        <v>26</v>
      </c>
      <c r="AG14178">
        <v>0</v>
      </c>
      <c r="AH14178" t="str">
        <v>starter</v>
      </c>
      <c r="AI14178">
        <v>0.29582097466659735</v>
      </c>
      <c r="AJ14178">
        <v>-0.29582097466659735</v>
      </c>
    </row>
    <row r="14179" spans="1:36" x14ac:dyDescent="0.35">
      <c r="A14179" t="s">
        <v>8</v>
      </c>
      <c r="B14179" t="s">
        <v>349</v>
      </c>
      <c r="C14179" t="s">
        <v>189</v>
      </c>
      <c r="D14179">
        <v>5</v>
      </c>
      <c r="E14179">
        <v>0</v>
      </c>
      <c r="F14179">
        <v>2</v>
      </c>
      <c r="G14179">
        <v>28</v>
      </c>
      <c r="H14179">
        <v>0.88400000000000001</v>
      </c>
      <c r="I14179" t="s">
        <v>895</v>
      </c>
      <c r="J14179">
        <v>0.36407406073641951</v>
      </c>
      <c r="K14179">
        <f t="shared" si="445"/>
        <v>0.51992593926358044</v>
      </c>
      <c r="L14179">
        <f t="shared" si="446"/>
        <v>1</v>
      </c>
      <c r="Z14179" t="str">
        <v>H</v>
      </c>
      <c r="AA14179" t="str">
        <v>smyld001</v>
      </c>
      <c r="AB14179" t="str">
        <v>pujoa001</v>
      </c>
      <c r="AC14179">
        <v>5</v>
      </c>
      <c r="AD14179">
        <v>0</v>
      </c>
      <c r="AE14179">
        <v>2</v>
      </c>
      <c r="AF14179">
        <v>28</v>
      </c>
      <c r="AG14179">
        <v>0.88400000000000001</v>
      </c>
      <c r="AH14179" t="str">
        <v>starter</v>
      </c>
      <c r="AI14179">
        <v>0.36407406073641951</v>
      </c>
      <c r="AJ14179">
        <v>0.51992593926358044</v>
      </c>
    </row>
    <row r="14180" spans="1:36" x14ac:dyDescent="0.35">
      <c r="A14180" t="s">
        <v>8</v>
      </c>
      <c r="B14180" t="s">
        <v>349</v>
      </c>
      <c r="C14180" t="s">
        <v>606</v>
      </c>
      <c r="D14180">
        <v>6</v>
      </c>
      <c r="E14180">
        <v>0</v>
      </c>
      <c r="F14180">
        <v>4</v>
      </c>
      <c r="G14180">
        <v>32</v>
      </c>
      <c r="H14180">
        <v>0</v>
      </c>
      <c r="I14180" t="s">
        <v>895</v>
      </c>
      <c r="J14180">
        <v>0.25651502815809357</v>
      </c>
      <c r="K14180">
        <f t="shared" si="445"/>
        <v>-0.25651502815809357</v>
      </c>
      <c r="L14180">
        <f t="shared" si="446"/>
        <v>1</v>
      </c>
      <c r="Z14180" t="str">
        <v>H</v>
      </c>
      <c r="AA14180" t="str">
        <v>smyld001</v>
      </c>
      <c r="AB14180" t="str">
        <v>oneit001</v>
      </c>
      <c r="AC14180">
        <v>6</v>
      </c>
      <c r="AD14180">
        <v>0</v>
      </c>
      <c r="AE14180">
        <v>4</v>
      </c>
      <c r="AF14180">
        <v>32</v>
      </c>
      <c r="AG14180">
        <v>0</v>
      </c>
      <c r="AH14180" t="str">
        <v>starter</v>
      </c>
      <c r="AI14180">
        <v>0.25651502815809357</v>
      </c>
      <c r="AJ14180">
        <v>-0.25651502815809357</v>
      </c>
    </row>
    <row r="14181" spans="1:36" x14ac:dyDescent="0.35">
      <c r="A14181" t="s">
        <v>8</v>
      </c>
      <c r="B14181" t="s">
        <v>349</v>
      </c>
      <c r="C14181" t="s">
        <v>607</v>
      </c>
      <c r="D14181">
        <v>7</v>
      </c>
      <c r="E14181">
        <v>0</v>
      </c>
      <c r="F14181">
        <v>2</v>
      </c>
      <c r="G14181">
        <v>34</v>
      </c>
      <c r="H14181">
        <v>0</v>
      </c>
      <c r="I14181" t="s">
        <v>895</v>
      </c>
      <c r="J14181">
        <v>0.35021153674611166</v>
      </c>
      <c r="K14181">
        <f t="shared" si="445"/>
        <v>-0.35021153674611166</v>
      </c>
      <c r="L14181">
        <f t="shared" si="446"/>
        <v>1</v>
      </c>
      <c r="Z14181" t="str">
        <v>H</v>
      </c>
      <c r="AA14181" t="str">
        <v>smyld001</v>
      </c>
      <c r="AB14181" t="str">
        <v>dejop001</v>
      </c>
      <c r="AC14181">
        <v>7</v>
      </c>
      <c r="AD14181">
        <v>0</v>
      </c>
      <c r="AE14181">
        <v>2</v>
      </c>
      <c r="AF14181">
        <v>34</v>
      </c>
      <c r="AG14181">
        <v>0</v>
      </c>
      <c r="AH14181" t="str">
        <v>starter</v>
      </c>
      <c r="AI14181">
        <v>0.35021153674611166</v>
      </c>
      <c r="AJ14181">
        <v>-0.35021153674611166</v>
      </c>
    </row>
    <row r="14182" spans="1:36" x14ac:dyDescent="0.35">
      <c r="A14182" t="s">
        <v>8</v>
      </c>
      <c r="B14182" t="s">
        <v>349</v>
      </c>
      <c r="C14182" t="s">
        <v>608</v>
      </c>
      <c r="D14182">
        <v>8</v>
      </c>
      <c r="E14182">
        <v>0</v>
      </c>
      <c r="F14182">
        <v>3</v>
      </c>
      <c r="G14182">
        <v>37</v>
      </c>
      <c r="H14182">
        <v>0</v>
      </c>
      <c r="I14182" t="s">
        <v>895</v>
      </c>
      <c r="J14182">
        <v>0.26110121511559364</v>
      </c>
      <c r="K14182">
        <f t="shared" si="445"/>
        <v>-0.26110121511559364</v>
      </c>
      <c r="L14182">
        <f t="shared" si="446"/>
        <v>1</v>
      </c>
      <c r="Z14182" t="str">
        <v>H</v>
      </c>
      <c r="AA14182" t="str">
        <v>smyld001</v>
      </c>
      <c r="AB14182" t="str">
        <v>moliy001</v>
      </c>
      <c r="AC14182">
        <v>8</v>
      </c>
      <c r="AD14182">
        <v>0</v>
      </c>
      <c r="AE14182">
        <v>3</v>
      </c>
      <c r="AF14182">
        <v>37</v>
      </c>
      <c r="AG14182">
        <v>0</v>
      </c>
      <c r="AH14182" t="str">
        <v>starter</v>
      </c>
      <c r="AI14182">
        <v>0.26110121511559364</v>
      </c>
      <c r="AJ14182">
        <v>-0.26110121511559364</v>
      </c>
    </row>
    <row r="14183" spans="1:36" x14ac:dyDescent="0.35">
      <c r="A14183" t="s">
        <v>8</v>
      </c>
      <c r="B14183" t="s">
        <v>349</v>
      </c>
      <c r="C14183" t="s">
        <v>191</v>
      </c>
      <c r="D14183">
        <v>9</v>
      </c>
      <c r="E14183">
        <v>0</v>
      </c>
      <c r="F14183">
        <v>6</v>
      </c>
      <c r="G14183">
        <v>43</v>
      </c>
      <c r="H14183">
        <v>0</v>
      </c>
      <c r="I14183" t="s">
        <v>895</v>
      </c>
      <c r="J14183">
        <v>0.27587268417280719</v>
      </c>
      <c r="K14183">
        <f t="shared" si="445"/>
        <v>-0.27587268417280719</v>
      </c>
      <c r="L14183">
        <f t="shared" si="446"/>
        <v>1</v>
      </c>
      <c r="Z14183" t="str">
        <v>H</v>
      </c>
      <c r="AA14183" t="str">
        <v>smyld001</v>
      </c>
      <c r="AB14183" t="str">
        <v>nootl001</v>
      </c>
      <c r="AC14183">
        <v>9</v>
      </c>
      <c r="AD14183">
        <v>0</v>
      </c>
      <c r="AE14183">
        <v>6</v>
      </c>
      <c r="AF14183">
        <v>43</v>
      </c>
      <c r="AG14183">
        <v>0</v>
      </c>
      <c r="AH14183" t="str">
        <v>starter</v>
      </c>
      <c r="AI14183">
        <v>0.27587268417280719</v>
      </c>
      <c r="AJ14183">
        <v>-0.27587268417280719</v>
      </c>
    </row>
    <row r="14184" spans="1:36" x14ac:dyDescent="0.35">
      <c r="A14184" t="s">
        <v>8</v>
      </c>
      <c r="B14184" t="s">
        <v>349</v>
      </c>
      <c r="C14184" t="s">
        <v>180</v>
      </c>
      <c r="D14184">
        <v>1</v>
      </c>
      <c r="E14184">
        <v>1</v>
      </c>
      <c r="F14184">
        <v>1</v>
      </c>
      <c r="G14184">
        <v>44</v>
      </c>
      <c r="H14184">
        <v>0</v>
      </c>
      <c r="I14184" t="s">
        <v>895</v>
      </c>
      <c r="J14184">
        <v>0.40238110798245807</v>
      </c>
      <c r="K14184">
        <f t="shared" si="445"/>
        <v>-0.40238110798245807</v>
      </c>
      <c r="L14184">
        <f t="shared" si="446"/>
        <v>1</v>
      </c>
      <c r="Z14184" t="str">
        <v>H</v>
      </c>
      <c r="AA14184" t="str">
        <v>smyld001</v>
      </c>
      <c r="AB14184" t="str">
        <v>edmat001</v>
      </c>
      <c r="AC14184">
        <v>1</v>
      </c>
      <c r="AD14184">
        <v>1</v>
      </c>
      <c r="AE14184">
        <v>1</v>
      </c>
      <c r="AF14184">
        <v>44</v>
      </c>
      <c r="AG14184">
        <v>0</v>
      </c>
      <c r="AH14184" t="str">
        <v>starter</v>
      </c>
      <c r="AI14184">
        <v>0.40238110798245807</v>
      </c>
      <c r="AJ14184">
        <v>-0.40238110798245807</v>
      </c>
    </row>
    <row r="14185" spans="1:36" x14ac:dyDescent="0.35">
      <c r="A14185" t="s">
        <v>8</v>
      </c>
      <c r="B14185" t="s">
        <v>349</v>
      </c>
      <c r="C14185" t="s">
        <v>186</v>
      </c>
      <c r="D14185">
        <v>2</v>
      </c>
      <c r="E14185">
        <v>1</v>
      </c>
      <c r="F14185">
        <v>7</v>
      </c>
      <c r="G14185">
        <v>51</v>
      </c>
      <c r="H14185">
        <v>0.72</v>
      </c>
      <c r="I14185" t="s">
        <v>895</v>
      </c>
      <c r="J14185">
        <v>0.37440655420230523</v>
      </c>
      <c r="K14185">
        <f t="shared" si="445"/>
        <v>0.34559344579769474</v>
      </c>
      <c r="L14185">
        <f t="shared" si="446"/>
        <v>1</v>
      </c>
      <c r="Z14185" t="str">
        <v>H</v>
      </c>
      <c r="AA14185" t="str">
        <v>smyld001</v>
      </c>
      <c r="AB14185" t="str">
        <v>carld002</v>
      </c>
      <c r="AC14185">
        <v>2</v>
      </c>
      <c r="AD14185">
        <v>1</v>
      </c>
      <c r="AE14185">
        <v>7</v>
      </c>
      <c r="AF14185">
        <v>51</v>
      </c>
      <c r="AG14185">
        <v>0.72</v>
      </c>
      <c r="AH14185" t="str">
        <v>starter</v>
      </c>
      <c r="AI14185">
        <v>0.37440655420230523</v>
      </c>
      <c r="AJ14185">
        <v>0.34559344579769474</v>
      </c>
    </row>
    <row r="14186" spans="1:36" x14ac:dyDescent="0.35">
      <c r="A14186" t="s">
        <v>8</v>
      </c>
      <c r="B14186" t="s">
        <v>349</v>
      </c>
      <c r="C14186" t="s">
        <v>182</v>
      </c>
      <c r="D14186">
        <v>3</v>
      </c>
      <c r="E14186">
        <v>1</v>
      </c>
      <c r="F14186">
        <v>5</v>
      </c>
      <c r="G14186">
        <v>56</v>
      </c>
      <c r="H14186">
        <v>0</v>
      </c>
      <c r="I14186" t="s">
        <v>895</v>
      </c>
      <c r="J14186">
        <v>0.30906264116212478</v>
      </c>
      <c r="K14186">
        <f t="shared" si="445"/>
        <v>-0.30906264116212478</v>
      </c>
      <c r="L14186">
        <f t="shared" si="446"/>
        <v>1</v>
      </c>
      <c r="Z14186" t="str">
        <v>H</v>
      </c>
      <c r="AA14186" t="str">
        <v>smyld001</v>
      </c>
      <c r="AB14186" t="str">
        <v>goldp001</v>
      </c>
      <c r="AC14186">
        <v>3</v>
      </c>
      <c r="AD14186">
        <v>1</v>
      </c>
      <c r="AE14186">
        <v>5</v>
      </c>
      <c r="AF14186">
        <v>56</v>
      </c>
      <c r="AG14186">
        <v>0</v>
      </c>
      <c r="AH14186" t="str">
        <v>starter</v>
      </c>
      <c r="AI14186">
        <v>0.30906264116212478</v>
      </c>
      <c r="AJ14186">
        <v>-0.30906264116212478</v>
      </c>
    </row>
    <row r="14187" spans="1:36" x14ac:dyDescent="0.35">
      <c r="A14187" t="s">
        <v>8</v>
      </c>
      <c r="B14187" t="s">
        <v>349</v>
      </c>
      <c r="C14187" t="s">
        <v>183</v>
      </c>
      <c r="D14187">
        <v>4</v>
      </c>
      <c r="E14187">
        <v>1</v>
      </c>
      <c r="F14187">
        <v>2</v>
      </c>
      <c r="G14187">
        <v>58</v>
      </c>
      <c r="H14187">
        <v>0.88400000000000001</v>
      </c>
      <c r="I14187" t="s">
        <v>895</v>
      </c>
      <c r="J14187">
        <v>0.39137593871290371</v>
      </c>
      <c r="K14187">
        <f t="shared" si="445"/>
        <v>0.49262406128709629</v>
      </c>
      <c r="L14187">
        <f t="shared" si="446"/>
        <v>1</v>
      </c>
      <c r="Z14187" t="str">
        <v>H</v>
      </c>
      <c r="AA14187" t="str">
        <v>smyld001</v>
      </c>
      <c r="AB14187" t="str">
        <v>arenn001</v>
      </c>
      <c r="AC14187">
        <v>4</v>
      </c>
      <c r="AD14187">
        <v>1</v>
      </c>
      <c r="AE14187">
        <v>2</v>
      </c>
      <c r="AF14187">
        <v>58</v>
      </c>
      <c r="AG14187">
        <v>0.88400000000000001</v>
      </c>
      <c r="AH14187" t="str">
        <v>starter</v>
      </c>
      <c r="AI14187">
        <v>0.39137593871290371</v>
      </c>
      <c r="AJ14187">
        <v>0.49262406128709629</v>
      </c>
    </row>
    <row r="14188" spans="1:36" x14ac:dyDescent="0.35">
      <c r="A14188" t="s">
        <v>8</v>
      </c>
      <c r="B14188" t="s">
        <v>349</v>
      </c>
      <c r="C14188" t="s">
        <v>189</v>
      </c>
      <c r="D14188">
        <v>5</v>
      </c>
      <c r="E14188">
        <v>1</v>
      </c>
      <c r="F14188">
        <v>5</v>
      </c>
      <c r="G14188">
        <v>63</v>
      </c>
      <c r="H14188">
        <v>0</v>
      </c>
      <c r="I14188" t="s">
        <v>895</v>
      </c>
      <c r="J14188">
        <v>0.28708080518191925</v>
      </c>
      <c r="K14188">
        <f t="shared" si="445"/>
        <v>-0.28708080518191925</v>
      </c>
      <c r="L14188">
        <f t="shared" si="446"/>
        <v>1</v>
      </c>
      <c r="Z14188" t="str">
        <v>H</v>
      </c>
      <c r="AA14188" t="str">
        <v>smyld001</v>
      </c>
      <c r="AB14188" t="str">
        <v>pujoa001</v>
      </c>
      <c r="AC14188">
        <v>5</v>
      </c>
      <c r="AD14188">
        <v>1</v>
      </c>
      <c r="AE14188">
        <v>5</v>
      </c>
      <c r="AF14188">
        <v>63</v>
      </c>
      <c r="AG14188">
        <v>0</v>
      </c>
      <c r="AH14188" t="str">
        <v>starter</v>
      </c>
      <c r="AI14188">
        <v>0.28708080518191925</v>
      </c>
      <c r="AJ14188">
        <v>-0.28708080518191925</v>
      </c>
    </row>
    <row r="14189" spans="1:36" x14ac:dyDescent="0.35">
      <c r="A14189" t="s">
        <v>8</v>
      </c>
      <c r="B14189" t="s">
        <v>349</v>
      </c>
      <c r="C14189" t="s">
        <v>606</v>
      </c>
      <c r="D14189">
        <v>6</v>
      </c>
      <c r="E14189">
        <v>1</v>
      </c>
      <c r="F14189">
        <v>2</v>
      </c>
      <c r="G14189">
        <v>65</v>
      </c>
      <c r="H14189">
        <v>0</v>
      </c>
      <c r="I14189" t="s">
        <v>895</v>
      </c>
      <c r="J14189">
        <v>0.37269961709873412</v>
      </c>
      <c r="K14189">
        <f t="shared" si="445"/>
        <v>-0.37269961709873412</v>
      </c>
      <c r="L14189">
        <f t="shared" si="446"/>
        <v>1</v>
      </c>
      <c r="Z14189" t="str">
        <v>H</v>
      </c>
      <c r="AA14189" t="str">
        <v>smyld001</v>
      </c>
      <c r="AB14189" t="str">
        <v>oneit001</v>
      </c>
      <c r="AC14189">
        <v>6</v>
      </c>
      <c r="AD14189">
        <v>1</v>
      </c>
      <c r="AE14189">
        <v>2</v>
      </c>
      <c r="AF14189">
        <v>65</v>
      </c>
      <c r="AG14189">
        <v>0</v>
      </c>
      <c r="AH14189" t="str">
        <v>starter</v>
      </c>
      <c r="AI14189">
        <v>0.37269961709873412</v>
      </c>
      <c r="AJ14189">
        <v>-0.37269961709873412</v>
      </c>
    </row>
    <row r="14190" spans="1:36" x14ac:dyDescent="0.35">
      <c r="A14190" t="s">
        <v>8</v>
      </c>
      <c r="B14190" t="s">
        <v>349</v>
      </c>
      <c r="C14190" t="s">
        <v>607</v>
      </c>
      <c r="D14190">
        <v>7</v>
      </c>
      <c r="E14190">
        <v>1</v>
      </c>
      <c r="F14190">
        <v>4</v>
      </c>
      <c r="G14190">
        <v>69</v>
      </c>
      <c r="H14190">
        <v>0</v>
      </c>
      <c r="I14190" t="s">
        <v>895</v>
      </c>
      <c r="J14190">
        <v>0.25708893470898747</v>
      </c>
      <c r="K14190">
        <f t="shared" si="445"/>
        <v>-0.25708893470898747</v>
      </c>
      <c r="L14190">
        <f t="shared" si="446"/>
        <v>1</v>
      </c>
      <c r="Z14190" t="str">
        <v>H</v>
      </c>
      <c r="AA14190" t="str">
        <v>smyld001</v>
      </c>
      <c r="AB14190" t="str">
        <v>dejop001</v>
      </c>
      <c r="AC14190">
        <v>7</v>
      </c>
      <c r="AD14190">
        <v>1</v>
      </c>
      <c r="AE14190">
        <v>4</v>
      </c>
      <c r="AF14190">
        <v>69</v>
      </c>
      <c r="AG14190">
        <v>0</v>
      </c>
      <c r="AH14190" t="str">
        <v>starter</v>
      </c>
      <c r="AI14190">
        <v>0.25708893470898747</v>
      </c>
      <c r="AJ14190">
        <v>-0.25708893470898747</v>
      </c>
    </row>
    <row r="14191" spans="1:36" x14ac:dyDescent="0.35">
      <c r="A14191" t="s">
        <v>8</v>
      </c>
      <c r="B14191" t="s">
        <v>349</v>
      </c>
      <c r="C14191" t="s">
        <v>608</v>
      </c>
      <c r="D14191">
        <v>8</v>
      </c>
      <c r="E14191">
        <v>1</v>
      </c>
      <c r="F14191">
        <v>3</v>
      </c>
      <c r="G14191">
        <v>72</v>
      </c>
      <c r="H14191">
        <v>0</v>
      </c>
      <c r="I14191" t="s">
        <v>895</v>
      </c>
      <c r="J14191">
        <v>0.27263220856735182</v>
      </c>
      <c r="K14191">
        <f t="shared" si="445"/>
        <v>-0.27263220856735182</v>
      </c>
      <c r="L14191">
        <f t="shared" si="446"/>
        <v>1</v>
      </c>
      <c r="Z14191" t="str">
        <v>H</v>
      </c>
      <c r="AA14191" t="str">
        <v>smyld001</v>
      </c>
      <c r="AB14191" t="str">
        <v>moliy001</v>
      </c>
      <c r="AC14191">
        <v>8</v>
      </c>
      <c r="AD14191">
        <v>1</v>
      </c>
      <c r="AE14191">
        <v>3</v>
      </c>
      <c r="AF14191">
        <v>72</v>
      </c>
      <c r="AG14191">
        <v>0</v>
      </c>
      <c r="AH14191" t="str">
        <v>starter</v>
      </c>
      <c r="AI14191">
        <v>0.27263220856735182</v>
      </c>
      <c r="AJ14191">
        <v>-0.27263220856735182</v>
      </c>
    </row>
    <row r="14192" spans="1:36" x14ac:dyDescent="0.35">
      <c r="A14192" t="s">
        <v>8</v>
      </c>
      <c r="B14192" t="s">
        <v>349</v>
      </c>
      <c r="C14192" t="s">
        <v>191</v>
      </c>
      <c r="D14192">
        <v>9</v>
      </c>
      <c r="E14192">
        <v>1</v>
      </c>
      <c r="F14192">
        <v>1</v>
      </c>
      <c r="G14192">
        <v>73</v>
      </c>
      <c r="H14192">
        <v>0</v>
      </c>
      <c r="I14192" t="s">
        <v>895</v>
      </c>
      <c r="J14192">
        <v>0.36668162304081814</v>
      </c>
      <c r="K14192">
        <f t="shared" si="445"/>
        <v>-0.36668162304081814</v>
      </c>
      <c r="L14192">
        <f t="shared" si="446"/>
        <v>1</v>
      </c>
      <c r="Z14192" t="str">
        <v>H</v>
      </c>
      <c r="AA14192" t="str">
        <v>smyld001</v>
      </c>
      <c r="AB14192" t="str">
        <v>nootl001</v>
      </c>
      <c r="AC14192">
        <v>9</v>
      </c>
      <c r="AD14192">
        <v>1</v>
      </c>
      <c r="AE14192">
        <v>1</v>
      </c>
      <c r="AF14192">
        <v>73</v>
      </c>
      <c r="AG14192">
        <v>0</v>
      </c>
      <c r="AH14192" t="str">
        <v>starter</v>
      </c>
      <c r="AI14192">
        <v>0.36668162304081814</v>
      </c>
      <c r="AJ14192">
        <v>-0.36668162304081814</v>
      </c>
    </row>
    <row r="14193" spans="1:36" x14ac:dyDescent="0.35">
      <c r="A14193" t="s">
        <v>8</v>
      </c>
      <c r="B14193" t="s">
        <v>349</v>
      </c>
      <c r="C14193" t="s">
        <v>180</v>
      </c>
      <c r="D14193">
        <v>1</v>
      </c>
      <c r="E14193">
        <v>2</v>
      </c>
      <c r="F14193">
        <v>3</v>
      </c>
      <c r="G14193">
        <v>76</v>
      </c>
      <c r="H14193">
        <v>0</v>
      </c>
      <c r="I14193" t="s">
        <v>895</v>
      </c>
      <c r="J14193">
        <v>0.3165176817037163</v>
      </c>
      <c r="K14193">
        <f t="shared" si="445"/>
        <v>-0.3165176817037163</v>
      </c>
      <c r="L14193">
        <f t="shared" si="446"/>
        <v>1</v>
      </c>
      <c r="Z14193" t="str">
        <v>H</v>
      </c>
      <c r="AA14193" t="str">
        <v>smyld001</v>
      </c>
      <c r="AB14193" t="str">
        <v>edmat001</v>
      </c>
      <c r="AC14193">
        <v>1</v>
      </c>
      <c r="AD14193">
        <v>2</v>
      </c>
      <c r="AE14193">
        <v>3</v>
      </c>
      <c r="AF14193">
        <v>76</v>
      </c>
      <c r="AG14193">
        <v>0</v>
      </c>
      <c r="AH14193" t="str">
        <v>starter</v>
      </c>
      <c r="AI14193">
        <v>0.3165176817037163</v>
      </c>
      <c r="AJ14193">
        <v>-0.3165176817037163</v>
      </c>
    </row>
    <row r="14194" spans="1:36" x14ac:dyDescent="0.35">
      <c r="A14194" t="s">
        <v>8</v>
      </c>
      <c r="B14194" t="s">
        <v>349</v>
      </c>
      <c r="C14194" t="s">
        <v>186</v>
      </c>
      <c r="D14194">
        <v>2</v>
      </c>
      <c r="E14194">
        <v>2</v>
      </c>
      <c r="F14194">
        <v>3</v>
      </c>
      <c r="G14194">
        <v>79</v>
      </c>
      <c r="H14194">
        <v>0.88400000000000001</v>
      </c>
      <c r="I14194" t="s">
        <v>895</v>
      </c>
      <c r="J14194">
        <v>0.33290731308669602</v>
      </c>
      <c r="K14194">
        <f t="shared" si="445"/>
        <v>0.55109268691330393</v>
      </c>
      <c r="L14194">
        <f t="shared" si="446"/>
        <v>1</v>
      </c>
      <c r="Z14194" t="str">
        <v>H</v>
      </c>
      <c r="AA14194" t="str">
        <v>smyld001</v>
      </c>
      <c r="AB14194" t="str">
        <v>carld002</v>
      </c>
      <c r="AC14194">
        <v>2</v>
      </c>
      <c r="AD14194">
        <v>2</v>
      </c>
      <c r="AE14194">
        <v>3</v>
      </c>
      <c r="AF14194">
        <v>79</v>
      </c>
      <c r="AG14194">
        <v>0.88400000000000001</v>
      </c>
      <c r="AH14194" t="str">
        <v>starter</v>
      </c>
      <c r="AI14194">
        <v>0.33290731308669602</v>
      </c>
      <c r="AJ14194">
        <v>0.55109268691330393</v>
      </c>
    </row>
    <row r="14195" spans="1:36" x14ac:dyDescent="0.35">
      <c r="A14195" t="s">
        <v>8</v>
      </c>
      <c r="B14195" t="s">
        <v>349</v>
      </c>
      <c r="C14195" t="s">
        <v>182</v>
      </c>
      <c r="D14195">
        <v>3</v>
      </c>
      <c r="E14195">
        <v>2</v>
      </c>
      <c r="F14195">
        <v>3</v>
      </c>
      <c r="G14195">
        <v>82</v>
      </c>
      <c r="H14195">
        <v>0</v>
      </c>
      <c r="I14195" t="s">
        <v>895</v>
      </c>
      <c r="J14195">
        <v>0.33176172361449568</v>
      </c>
      <c r="K14195">
        <f t="shared" si="445"/>
        <v>-0.33176172361449568</v>
      </c>
      <c r="L14195">
        <f t="shared" si="446"/>
        <v>1</v>
      </c>
      <c r="Z14195" t="str">
        <v>H</v>
      </c>
      <c r="AA14195" t="str">
        <v>smyld001</v>
      </c>
      <c r="AB14195" t="str">
        <v>goldp001</v>
      </c>
      <c r="AC14195">
        <v>3</v>
      </c>
      <c r="AD14195">
        <v>2</v>
      </c>
      <c r="AE14195">
        <v>3</v>
      </c>
      <c r="AF14195">
        <v>82</v>
      </c>
      <c r="AG14195">
        <v>0</v>
      </c>
      <c r="AH14195" t="str">
        <v>starter</v>
      </c>
      <c r="AI14195">
        <v>0.33176172361449568</v>
      </c>
      <c r="AJ14195">
        <v>-0.33176172361449568</v>
      </c>
    </row>
    <row r="14196" spans="1:36" x14ac:dyDescent="0.35">
      <c r="A14196" t="s">
        <v>8</v>
      </c>
      <c r="B14196" t="s">
        <v>349</v>
      </c>
      <c r="C14196" t="s">
        <v>183</v>
      </c>
      <c r="D14196">
        <v>4</v>
      </c>
      <c r="E14196">
        <v>2</v>
      </c>
      <c r="F14196">
        <v>4</v>
      </c>
      <c r="G14196">
        <v>86</v>
      </c>
      <c r="H14196">
        <v>0</v>
      </c>
      <c r="I14196" t="s">
        <v>895</v>
      </c>
      <c r="J14196">
        <v>0.304921147264682</v>
      </c>
      <c r="K14196">
        <f t="shared" si="445"/>
        <v>-0.304921147264682</v>
      </c>
      <c r="L14196">
        <f t="shared" si="446"/>
        <v>1</v>
      </c>
      <c r="Z14196" t="str">
        <v>H</v>
      </c>
      <c r="AA14196" t="str">
        <v>smyld001</v>
      </c>
      <c r="AB14196" t="str">
        <v>arenn001</v>
      </c>
      <c r="AC14196">
        <v>4</v>
      </c>
      <c r="AD14196">
        <v>2</v>
      </c>
      <c r="AE14196">
        <v>4</v>
      </c>
      <c r="AF14196">
        <v>86</v>
      </c>
      <c r="AG14196">
        <v>0</v>
      </c>
      <c r="AH14196" t="str">
        <v>starter</v>
      </c>
      <c r="AI14196">
        <v>0.304921147264682</v>
      </c>
      <c r="AJ14196">
        <v>-0.304921147264682</v>
      </c>
    </row>
    <row r="14197" spans="1:36" x14ac:dyDescent="0.35">
      <c r="A14197" t="s">
        <v>8</v>
      </c>
      <c r="B14197" t="s">
        <v>349</v>
      </c>
      <c r="C14197" t="s">
        <v>189</v>
      </c>
      <c r="D14197">
        <v>5</v>
      </c>
      <c r="E14197">
        <v>2</v>
      </c>
      <c r="F14197">
        <v>4</v>
      </c>
      <c r="G14197">
        <v>90</v>
      </c>
      <c r="H14197">
        <v>2.0720000000000001</v>
      </c>
      <c r="I14197" t="s">
        <v>895</v>
      </c>
      <c r="J14197">
        <v>0.28915026273995598</v>
      </c>
      <c r="K14197">
        <f t="shared" si="445"/>
        <v>1.782849737260044</v>
      </c>
      <c r="L14197">
        <f t="shared" si="446"/>
        <v>1</v>
      </c>
      <c r="Z14197" t="str">
        <v>H</v>
      </c>
      <c r="AA14197" t="str">
        <v>smyld001</v>
      </c>
      <c r="AB14197" t="str">
        <v>pujoa001</v>
      </c>
      <c r="AC14197">
        <v>5</v>
      </c>
      <c r="AD14197">
        <v>2</v>
      </c>
      <c r="AE14197">
        <v>4</v>
      </c>
      <c r="AF14197">
        <v>90</v>
      </c>
      <c r="AG14197">
        <v>2.0720000000000001</v>
      </c>
      <c r="AH14197" t="str">
        <v>starter</v>
      </c>
      <c r="AI14197">
        <v>0.28915026273995598</v>
      </c>
      <c r="AJ14197">
        <v>1.782849737260044</v>
      </c>
    </row>
    <row r="14198" spans="1:36" x14ac:dyDescent="0.35">
      <c r="A14198" t="s">
        <v>8</v>
      </c>
      <c r="B14198" t="s">
        <v>349</v>
      </c>
      <c r="C14198" t="s">
        <v>606</v>
      </c>
      <c r="D14198">
        <v>6</v>
      </c>
      <c r="E14198">
        <v>2</v>
      </c>
      <c r="F14198">
        <v>2</v>
      </c>
      <c r="G14198">
        <v>92</v>
      </c>
      <c r="H14198">
        <v>0</v>
      </c>
      <c r="I14198" t="s">
        <v>895</v>
      </c>
      <c r="J14198">
        <v>0.39089842113939477</v>
      </c>
      <c r="K14198">
        <f t="shared" si="445"/>
        <v>-0.39089842113939477</v>
      </c>
      <c r="L14198">
        <f t="shared" si="446"/>
        <v>1</v>
      </c>
      <c r="Z14198" t="str">
        <v>H</v>
      </c>
      <c r="AA14198" t="str">
        <v>smyld001</v>
      </c>
      <c r="AB14198" t="str">
        <v>oneit001</v>
      </c>
      <c r="AC14198">
        <v>6</v>
      </c>
      <c r="AD14198">
        <v>2</v>
      </c>
      <c r="AE14198">
        <v>2</v>
      </c>
      <c r="AF14198">
        <v>92</v>
      </c>
      <c r="AG14198">
        <v>0</v>
      </c>
      <c r="AH14198" t="str">
        <v>starter</v>
      </c>
      <c r="AI14198">
        <v>0.39089842113939477</v>
      </c>
      <c r="AJ14198">
        <v>-0.39089842113939477</v>
      </c>
    </row>
    <row r="14199" spans="1:36" x14ac:dyDescent="0.35">
      <c r="A14199" t="s">
        <v>8</v>
      </c>
      <c r="B14199" t="s">
        <v>349</v>
      </c>
      <c r="C14199" t="s">
        <v>607</v>
      </c>
      <c r="D14199">
        <v>7</v>
      </c>
      <c r="E14199">
        <v>2</v>
      </c>
      <c r="F14199">
        <v>4</v>
      </c>
      <c r="G14199">
        <v>96</v>
      </c>
      <c r="H14199">
        <v>0</v>
      </c>
      <c r="I14199" t="s">
        <v>895</v>
      </c>
      <c r="J14199">
        <v>0.27528773874964813</v>
      </c>
      <c r="K14199">
        <f t="shared" si="445"/>
        <v>-0.27528773874964813</v>
      </c>
      <c r="L14199">
        <f t="shared" si="446"/>
        <v>1</v>
      </c>
      <c r="Z14199" t="str">
        <v>H</v>
      </c>
      <c r="AA14199" t="str">
        <v>smyld001</v>
      </c>
      <c r="AB14199" t="str">
        <v>dejop001</v>
      </c>
      <c r="AC14199">
        <v>7</v>
      </c>
      <c r="AD14199">
        <v>2</v>
      </c>
      <c r="AE14199">
        <v>4</v>
      </c>
      <c r="AF14199">
        <v>96</v>
      </c>
      <c r="AG14199">
        <v>0</v>
      </c>
      <c r="AH14199" t="str">
        <v>starter</v>
      </c>
      <c r="AI14199">
        <v>0.27528773874964813</v>
      </c>
      <c r="AJ14199">
        <v>-0.27528773874964813</v>
      </c>
    </row>
    <row r="14200" spans="1:36" x14ac:dyDescent="0.35">
      <c r="A14200" t="s">
        <v>8</v>
      </c>
      <c r="B14200" t="s">
        <v>349</v>
      </c>
      <c r="C14200" t="s">
        <v>608</v>
      </c>
      <c r="D14200">
        <v>8</v>
      </c>
      <c r="E14200">
        <v>2</v>
      </c>
      <c r="F14200">
        <v>3</v>
      </c>
      <c r="G14200">
        <v>99</v>
      </c>
      <c r="H14200">
        <v>0</v>
      </c>
      <c r="I14200" t="s">
        <v>895</v>
      </c>
      <c r="J14200">
        <v>0.29083101260801247</v>
      </c>
      <c r="K14200">
        <f t="shared" si="445"/>
        <v>-0.29083101260801247</v>
      </c>
      <c r="L14200">
        <f t="shared" si="446"/>
        <v>1</v>
      </c>
      <c r="Z14200" t="str">
        <v>H</v>
      </c>
      <c r="AA14200" t="str">
        <v>smyld001</v>
      </c>
      <c r="AB14200" t="str">
        <v>moliy001</v>
      </c>
      <c r="AC14200">
        <v>8</v>
      </c>
      <c r="AD14200">
        <v>2</v>
      </c>
      <c r="AE14200">
        <v>3</v>
      </c>
      <c r="AF14200">
        <v>99</v>
      </c>
      <c r="AG14200">
        <v>0</v>
      </c>
      <c r="AH14200" t="str">
        <v>starter</v>
      </c>
      <c r="AI14200">
        <v>0.29083101260801247</v>
      </c>
      <c r="AJ14200">
        <v>-0.29083101260801247</v>
      </c>
    </row>
    <row r="14201" spans="1:36" x14ac:dyDescent="0.35">
      <c r="A14201" t="s">
        <v>8</v>
      </c>
      <c r="B14201" t="s">
        <v>34</v>
      </c>
      <c r="C14201" t="s">
        <v>191</v>
      </c>
      <c r="D14201">
        <v>9</v>
      </c>
      <c r="E14201">
        <v>0</v>
      </c>
      <c r="F14201">
        <v>2</v>
      </c>
      <c r="G14201">
        <v>2</v>
      </c>
      <c r="H14201">
        <v>0</v>
      </c>
      <c r="I14201" t="s">
        <v>894</v>
      </c>
      <c r="J14201">
        <v>0.34069596681687342</v>
      </c>
      <c r="K14201">
        <f t="shared" si="445"/>
        <v>-0.34069596681687342</v>
      </c>
      <c r="L14201">
        <f t="shared" si="446"/>
        <v>1</v>
      </c>
      <c r="Z14201" t="str">
        <v>H</v>
      </c>
      <c r="AA14201" t="str">
        <v>newcs001</v>
      </c>
      <c r="AB14201" t="str">
        <v>nootl001</v>
      </c>
      <c r="AC14201">
        <v>9</v>
      </c>
      <c r="AD14201">
        <v>0</v>
      </c>
      <c r="AE14201">
        <v>2</v>
      </c>
      <c r="AF14201">
        <v>2</v>
      </c>
      <c r="AG14201">
        <v>0</v>
      </c>
      <c r="AH14201" t="str">
        <v>relief</v>
      </c>
      <c r="AI14201">
        <v>0.34069596681687342</v>
      </c>
      <c r="AJ14201">
        <v>-0.34069596681687342</v>
      </c>
    </row>
    <row r="14202" spans="1:36" x14ac:dyDescent="0.35">
      <c r="A14202" t="s">
        <v>8</v>
      </c>
      <c r="B14202" t="s">
        <v>34</v>
      </c>
      <c r="C14202" t="s">
        <v>180</v>
      </c>
      <c r="D14202">
        <v>1</v>
      </c>
      <c r="E14202">
        <v>0</v>
      </c>
      <c r="F14202">
        <v>4</v>
      </c>
      <c r="G14202">
        <v>6</v>
      </c>
      <c r="H14202">
        <v>0</v>
      </c>
      <c r="I14202" t="s">
        <v>894</v>
      </c>
      <c r="J14202">
        <v>0.27174185626963099</v>
      </c>
      <c r="K14202">
        <f t="shared" si="445"/>
        <v>-0.27174185626963099</v>
      </c>
      <c r="L14202">
        <f t="shared" si="446"/>
        <v>1</v>
      </c>
      <c r="Z14202" t="str">
        <v>H</v>
      </c>
      <c r="AA14202" t="str">
        <v>newcs001</v>
      </c>
      <c r="AB14202" t="str">
        <v>edmat001</v>
      </c>
      <c r="AC14202">
        <v>1</v>
      </c>
      <c r="AD14202">
        <v>0</v>
      </c>
      <c r="AE14202">
        <v>4</v>
      </c>
      <c r="AF14202">
        <v>6</v>
      </c>
      <c r="AG14202">
        <v>0</v>
      </c>
      <c r="AH14202" t="str">
        <v>relief</v>
      </c>
      <c r="AI14202">
        <v>0.27174185626963099</v>
      </c>
      <c r="AJ14202">
        <v>-0.27174185626963099</v>
      </c>
    </row>
    <row r="14203" spans="1:36" x14ac:dyDescent="0.35">
      <c r="A14203" t="s">
        <v>8</v>
      </c>
      <c r="B14203" t="s">
        <v>34</v>
      </c>
      <c r="C14203" t="s">
        <v>186</v>
      </c>
      <c r="D14203">
        <v>2</v>
      </c>
      <c r="E14203">
        <v>0</v>
      </c>
      <c r="F14203">
        <v>4</v>
      </c>
      <c r="G14203">
        <v>10</v>
      </c>
      <c r="H14203">
        <v>0</v>
      </c>
      <c r="I14203" t="s">
        <v>894</v>
      </c>
      <c r="J14203">
        <v>0.28813148765261071</v>
      </c>
      <c r="K14203">
        <f t="shared" si="445"/>
        <v>-0.28813148765261071</v>
      </c>
      <c r="L14203">
        <f t="shared" si="446"/>
        <v>1</v>
      </c>
      <c r="Z14203" t="str">
        <v>H</v>
      </c>
      <c r="AA14203" t="str">
        <v>newcs001</v>
      </c>
      <c r="AB14203" t="str">
        <v>carld002</v>
      </c>
      <c r="AC14203">
        <v>2</v>
      </c>
      <c r="AD14203">
        <v>0</v>
      </c>
      <c r="AE14203">
        <v>4</v>
      </c>
      <c r="AF14203">
        <v>10</v>
      </c>
      <c r="AG14203">
        <v>0</v>
      </c>
      <c r="AH14203" t="str">
        <v>relief</v>
      </c>
      <c r="AI14203">
        <v>0.28813148765261071</v>
      </c>
      <c r="AJ14203">
        <v>-0.28813148765261071</v>
      </c>
    </row>
    <row r="14204" spans="1:36" x14ac:dyDescent="0.35">
      <c r="A14204" t="s">
        <v>8</v>
      </c>
      <c r="B14204" t="s">
        <v>777</v>
      </c>
      <c r="C14204" t="s">
        <v>182</v>
      </c>
      <c r="D14204">
        <v>3</v>
      </c>
      <c r="E14204">
        <v>0</v>
      </c>
      <c r="F14204">
        <v>5</v>
      </c>
      <c r="G14204">
        <v>5</v>
      </c>
      <c r="H14204">
        <v>0</v>
      </c>
      <c r="I14204" t="s">
        <v>894</v>
      </c>
      <c r="J14204">
        <v>0.3031152446630343</v>
      </c>
      <c r="K14204">
        <f t="shared" si="445"/>
        <v>-0.3031152446630343</v>
      </c>
      <c r="L14204">
        <f t="shared" si="446"/>
        <v>1</v>
      </c>
      <c r="Z14204" t="str">
        <v>H</v>
      </c>
      <c r="AA14204" t="str">
        <v>castk002</v>
      </c>
      <c r="AB14204" t="str">
        <v>goldp001</v>
      </c>
      <c r="AC14204">
        <v>3</v>
      </c>
      <c r="AD14204">
        <v>0</v>
      </c>
      <c r="AE14204">
        <v>5</v>
      </c>
      <c r="AF14204">
        <v>5</v>
      </c>
      <c r="AG14204">
        <v>0</v>
      </c>
      <c r="AH14204" t="str">
        <v>relief</v>
      </c>
      <c r="AI14204">
        <v>0.3031152446630343</v>
      </c>
      <c r="AJ14204">
        <v>-0.3031152446630343</v>
      </c>
    </row>
    <row r="14205" spans="1:36" x14ac:dyDescent="0.35">
      <c r="A14205" t="s">
        <v>8</v>
      </c>
      <c r="B14205" t="s">
        <v>777</v>
      </c>
      <c r="C14205" t="s">
        <v>183</v>
      </c>
      <c r="D14205">
        <v>4</v>
      </c>
      <c r="E14205">
        <v>0</v>
      </c>
      <c r="F14205">
        <v>8</v>
      </c>
      <c r="G14205">
        <v>13</v>
      </c>
      <c r="H14205">
        <v>0.72</v>
      </c>
      <c r="I14205" t="s">
        <v>894</v>
      </c>
      <c r="J14205">
        <v>0.35689666251860575</v>
      </c>
      <c r="K14205">
        <f t="shared" si="445"/>
        <v>0.36310333748139423</v>
      </c>
      <c r="L14205">
        <f t="shared" si="446"/>
        <v>1</v>
      </c>
      <c r="Z14205" t="str">
        <v>H</v>
      </c>
      <c r="AA14205" t="str">
        <v>castk002</v>
      </c>
      <c r="AB14205" t="str">
        <v>arenn001</v>
      </c>
      <c r="AC14205">
        <v>4</v>
      </c>
      <c r="AD14205">
        <v>0</v>
      </c>
      <c r="AE14205">
        <v>8</v>
      </c>
      <c r="AF14205">
        <v>13</v>
      </c>
      <c r="AG14205">
        <v>0.72</v>
      </c>
      <c r="AH14205" t="str">
        <v>relief</v>
      </c>
      <c r="AI14205">
        <v>0.35689666251860575</v>
      </c>
      <c r="AJ14205">
        <v>0.36310333748139423</v>
      </c>
    </row>
    <row r="14206" spans="1:36" x14ac:dyDescent="0.35">
      <c r="A14206" t="s">
        <v>8</v>
      </c>
      <c r="B14206" t="s">
        <v>777</v>
      </c>
      <c r="C14206" t="s">
        <v>189</v>
      </c>
      <c r="D14206">
        <v>5</v>
      </c>
      <c r="E14206">
        <v>0</v>
      </c>
      <c r="F14206">
        <v>4</v>
      </c>
      <c r="G14206">
        <v>17</v>
      </c>
      <c r="H14206">
        <v>0</v>
      </c>
      <c r="I14206" t="s">
        <v>894</v>
      </c>
      <c r="J14206">
        <v>0.26500406220020484</v>
      </c>
      <c r="K14206">
        <f t="shared" si="445"/>
        <v>-0.26500406220020484</v>
      </c>
      <c r="L14206">
        <f t="shared" si="446"/>
        <v>1</v>
      </c>
      <c r="Z14206" t="str">
        <v>H</v>
      </c>
      <c r="AA14206" t="str">
        <v>castk002</v>
      </c>
      <c r="AB14206" t="str">
        <v>pujoa001</v>
      </c>
      <c r="AC14206">
        <v>5</v>
      </c>
      <c r="AD14206">
        <v>0</v>
      </c>
      <c r="AE14206">
        <v>4</v>
      </c>
      <c r="AF14206">
        <v>17</v>
      </c>
      <c r="AG14206">
        <v>0</v>
      </c>
      <c r="AH14206" t="str">
        <v>relief</v>
      </c>
      <c r="AI14206">
        <v>0.26500406220020484</v>
      </c>
      <c r="AJ14206">
        <v>-0.26500406220020484</v>
      </c>
    </row>
    <row r="14207" spans="1:36" x14ac:dyDescent="0.35">
      <c r="A14207" t="s">
        <v>8</v>
      </c>
      <c r="B14207" t="s">
        <v>779</v>
      </c>
      <c r="C14207" t="s">
        <v>191</v>
      </c>
      <c r="D14207">
        <v>1</v>
      </c>
      <c r="E14207">
        <v>0</v>
      </c>
      <c r="F14207">
        <v>2</v>
      </c>
      <c r="G14207">
        <v>2</v>
      </c>
      <c r="H14207">
        <v>1.2609999999999999</v>
      </c>
      <c r="I14207" t="s">
        <v>895</v>
      </c>
      <c r="J14207">
        <v>0.37081185480584566</v>
      </c>
      <c r="K14207">
        <f t="shared" si="445"/>
        <v>0.89018814519415423</v>
      </c>
      <c r="L14207">
        <f t="shared" si="446"/>
        <v>1</v>
      </c>
      <c r="Z14207" t="str">
        <v>H</v>
      </c>
      <c r="AA14207" t="str">
        <v>assaj001</v>
      </c>
      <c r="AB14207" t="str">
        <v>nootl001</v>
      </c>
      <c r="AC14207">
        <v>1</v>
      </c>
      <c r="AD14207">
        <v>0</v>
      </c>
      <c r="AE14207">
        <v>2</v>
      </c>
      <c r="AF14207">
        <v>2</v>
      </c>
      <c r="AG14207">
        <v>1.2609999999999999</v>
      </c>
      <c r="AH14207" t="str">
        <v>starter</v>
      </c>
      <c r="AI14207">
        <v>0.37081185480584566</v>
      </c>
      <c r="AJ14207">
        <v>0.89018814519415423</v>
      </c>
    </row>
    <row r="14208" spans="1:36" x14ac:dyDescent="0.35">
      <c r="A14208" t="s">
        <v>8</v>
      </c>
      <c r="B14208" t="s">
        <v>779</v>
      </c>
      <c r="C14208" t="s">
        <v>181</v>
      </c>
      <c r="D14208">
        <v>2</v>
      </c>
      <c r="E14208">
        <v>0</v>
      </c>
      <c r="F14208">
        <v>6</v>
      </c>
      <c r="G14208">
        <v>8</v>
      </c>
      <c r="H14208">
        <v>0</v>
      </c>
      <c r="I14208" t="s">
        <v>895</v>
      </c>
      <c r="J14208">
        <v>0.32796180049742685</v>
      </c>
      <c r="K14208">
        <f t="shared" si="445"/>
        <v>-0.32796180049742685</v>
      </c>
      <c r="L14208">
        <f t="shared" si="446"/>
        <v>1</v>
      </c>
      <c r="Z14208" t="str">
        <v>H</v>
      </c>
      <c r="AA14208" t="str">
        <v>assaj001</v>
      </c>
      <c r="AB14208" t="str">
        <v>donob001</v>
      </c>
      <c r="AC14208">
        <v>2</v>
      </c>
      <c r="AD14208">
        <v>0</v>
      </c>
      <c r="AE14208">
        <v>6</v>
      </c>
      <c r="AF14208">
        <v>8</v>
      </c>
      <c r="AG14208">
        <v>0</v>
      </c>
      <c r="AH14208" t="str">
        <v>starter</v>
      </c>
      <c r="AI14208">
        <v>0.32796180049742685</v>
      </c>
      <c r="AJ14208">
        <v>-0.32796180049742685</v>
      </c>
    </row>
    <row r="14209" spans="1:36" x14ac:dyDescent="0.35">
      <c r="A14209" t="s">
        <v>8</v>
      </c>
      <c r="B14209" t="s">
        <v>779</v>
      </c>
      <c r="C14209" t="s">
        <v>182</v>
      </c>
      <c r="D14209">
        <v>3</v>
      </c>
      <c r="E14209">
        <v>0</v>
      </c>
      <c r="F14209">
        <v>1</v>
      </c>
      <c r="G14209">
        <v>9</v>
      </c>
      <c r="H14209">
        <v>0</v>
      </c>
      <c r="I14209" t="s">
        <v>895</v>
      </c>
      <c r="J14209">
        <v>0.40609415644147928</v>
      </c>
      <c r="K14209">
        <f t="shared" si="445"/>
        <v>-0.40609415644147928</v>
      </c>
      <c r="L14209">
        <f t="shared" si="446"/>
        <v>1</v>
      </c>
      <c r="Z14209" t="str">
        <v>H</v>
      </c>
      <c r="AA14209" t="str">
        <v>assaj001</v>
      </c>
      <c r="AB14209" t="str">
        <v>goldp001</v>
      </c>
      <c r="AC14209">
        <v>3</v>
      </c>
      <c r="AD14209">
        <v>0</v>
      </c>
      <c r="AE14209">
        <v>1</v>
      </c>
      <c r="AF14209">
        <v>9</v>
      </c>
      <c r="AG14209">
        <v>0</v>
      </c>
      <c r="AH14209" t="str">
        <v>starter</v>
      </c>
      <c r="AI14209">
        <v>0.40609415644147928</v>
      </c>
      <c r="AJ14209">
        <v>-0.40609415644147928</v>
      </c>
    </row>
    <row r="14210" spans="1:36" x14ac:dyDescent="0.35">
      <c r="A14210" t="s">
        <v>8</v>
      </c>
      <c r="B14210" t="s">
        <v>779</v>
      </c>
      <c r="C14210" t="s">
        <v>183</v>
      </c>
      <c r="D14210">
        <v>4</v>
      </c>
      <c r="E14210">
        <v>0</v>
      </c>
      <c r="F14210">
        <v>4</v>
      </c>
      <c r="G14210">
        <v>13</v>
      </c>
      <c r="H14210">
        <v>0</v>
      </c>
      <c r="I14210" t="s">
        <v>895</v>
      </c>
      <c r="J14210">
        <v>0.27519134977226317</v>
      </c>
      <c r="K14210">
        <f t="shared" si="445"/>
        <v>-0.27519134977226317</v>
      </c>
      <c r="L14210">
        <f t="shared" si="446"/>
        <v>1</v>
      </c>
      <c r="Z14210" t="str">
        <v>H</v>
      </c>
      <c r="AA14210" t="str">
        <v>assaj001</v>
      </c>
      <c r="AB14210" t="str">
        <v>arenn001</v>
      </c>
      <c r="AC14210">
        <v>4</v>
      </c>
      <c r="AD14210">
        <v>0</v>
      </c>
      <c r="AE14210">
        <v>4</v>
      </c>
      <c r="AF14210">
        <v>13</v>
      </c>
      <c r="AG14210">
        <v>0</v>
      </c>
      <c r="AH14210" t="str">
        <v>starter</v>
      </c>
      <c r="AI14210">
        <v>0.27519134977226317</v>
      </c>
      <c r="AJ14210">
        <v>-0.27519134977226317</v>
      </c>
    </row>
    <row r="14211" spans="1:36" x14ac:dyDescent="0.35">
      <c r="A14211" t="s">
        <v>8</v>
      </c>
      <c r="B14211" t="s">
        <v>779</v>
      </c>
      <c r="C14211" t="s">
        <v>184</v>
      </c>
      <c r="D14211">
        <v>5</v>
      </c>
      <c r="E14211">
        <v>0</v>
      </c>
      <c r="F14211">
        <v>2</v>
      </c>
      <c r="G14211">
        <v>15</v>
      </c>
      <c r="H14211">
        <v>0</v>
      </c>
      <c r="I14211" t="s">
        <v>895</v>
      </c>
      <c r="J14211">
        <v>0.36407406073641951</v>
      </c>
      <c r="K14211">
        <f t="shared" ref="K14211:K14274" si="447">H14211-J14211</f>
        <v>-0.36407406073641951</v>
      </c>
      <c r="L14211">
        <f t="shared" ref="L14211:L14274" si="448">IF(OR(ISTEXT(H14211),F14211=0),0,1)</f>
        <v>1</v>
      </c>
      <c r="Z14211" t="str">
        <v>H</v>
      </c>
      <c r="AA14211" t="str">
        <v>assaj001</v>
      </c>
      <c r="AB14211" t="str">
        <v>gormn001</v>
      </c>
      <c r="AC14211">
        <v>5</v>
      </c>
      <c r="AD14211">
        <v>0</v>
      </c>
      <c r="AE14211">
        <v>2</v>
      </c>
      <c r="AF14211">
        <v>15</v>
      </c>
      <c r="AG14211">
        <v>0</v>
      </c>
      <c r="AH14211" t="str">
        <v>starter</v>
      </c>
      <c r="AI14211">
        <v>0.36407406073641951</v>
      </c>
      <c r="AJ14211">
        <v>-0.36407406073641951</v>
      </c>
    </row>
    <row r="14212" spans="1:36" x14ac:dyDescent="0.35">
      <c r="A14212" t="s">
        <v>8</v>
      </c>
      <c r="B14212" t="s">
        <v>779</v>
      </c>
      <c r="C14212" t="s">
        <v>189</v>
      </c>
      <c r="D14212">
        <v>6</v>
      </c>
      <c r="E14212">
        <v>0</v>
      </c>
      <c r="F14212">
        <v>5</v>
      </c>
      <c r="G14212">
        <v>20</v>
      </c>
      <c r="H14212">
        <v>0</v>
      </c>
      <c r="I14212" t="s">
        <v>895</v>
      </c>
      <c r="J14212">
        <v>0.2726443746407175</v>
      </c>
      <c r="K14212">
        <f t="shared" si="447"/>
        <v>-0.2726443746407175</v>
      </c>
      <c r="L14212">
        <f t="shared" si="448"/>
        <v>1</v>
      </c>
      <c r="Z14212" t="str">
        <v>H</v>
      </c>
      <c r="AA14212" t="str">
        <v>assaj001</v>
      </c>
      <c r="AB14212" t="str">
        <v>pujoa001</v>
      </c>
      <c r="AC14212">
        <v>6</v>
      </c>
      <c r="AD14212">
        <v>0</v>
      </c>
      <c r="AE14212">
        <v>5</v>
      </c>
      <c r="AF14212">
        <v>20</v>
      </c>
      <c r="AG14212">
        <v>0</v>
      </c>
      <c r="AH14212" t="str">
        <v>starter</v>
      </c>
      <c r="AI14212">
        <v>0.2726443746407175</v>
      </c>
      <c r="AJ14212">
        <v>-0.2726443746407175</v>
      </c>
    </row>
    <row r="14213" spans="1:36" x14ac:dyDescent="0.35">
      <c r="A14213" t="s">
        <v>8</v>
      </c>
      <c r="B14213" t="s">
        <v>779</v>
      </c>
      <c r="C14213" t="s">
        <v>607</v>
      </c>
      <c r="D14213">
        <v>7</v>
      </c>
      <c r="E14213">
        <v>0</v>
      </c>
      <c r="F14213">
        <v>6</v>
      </c>
      <c r="G14213">
        <v>26</v>
      </c>
      <c r="H14213">
        <v>0.72</v>
      </c>
      <c r="I14213" t="s">
        <v>895</v>
      </c>
      <c r="J14213">
        <v>0.29097185105471313</v>
      </c>
      <c r="K14213">
        <f t="shared" si="447"/>
        <v>0.42902814894528685</v>
      </c>
      <c r="L14213">
        <f t="shared" si="448"/>
        <v>1</v>
      </c>
      <c r="Z14213" t="str">
        <v>H</v>
      </c>
      <c r="AA14213" t="str">
        <v>assaj001</v>
      </c>
      <c r="AB14213" t="str">
        <v>dejop001</v>
      </c>
      <c r="AC14213">
        <v>7</v>
      </c>
      <c r="AD14213">
        <v>0</v>
      </c>
      <c r="AE14213">
        <v>6</v>
      </c>
      <c r="AF14213">
        <v>26</v>
      </c>
      <c r="AG14213">
        <v>0.72</v>
      </c>
      <c r="AH14213" t="str">
        <v>starter</v>
      </c>
      <c r="AI14213">
        <v>0.29097185105471313</v>
      </c>
      <c r="AJ14213">
        <v>0.42902814894528685</v>
      </c>
    </row>
    <row r="14214" spans="1:36" x14ac:dyDescent="0.35">
      <c r="A14214" t="s">
        <v>8</v>
      </c>
      <c r="B14214" t="s">
        <v>779</v>
      </c>
      <c r="C14214" t="s">
        <v>608</v>
      </c>
      <c r="D14214">
        <v>8</v>
      </c>
      <c r="E14214">
        <v>0</v>
      </c>
      <c r="F14214">
        <v>5</v>
      </c>
      <c r="G14214">
        <v>31</v>
      </c>
      <c r="H14214">
        <v>0</v>
      </c>
      <c r="I14214" t="s">
        <v>895</v>
      </c>
      <c r="J14214">
        <v>0.2566009367038834</v>
      </c>
      <c r="K14214">
        <f t="shared" si="447"/>
        <v>-0.2566009367038834</v>
      </c>
      <c r="L14214">
        <f t="shared" si="448"/>
        <v>1</v>
      </c>
      <c r="Z14214" t="str">
        <v>H</v>
      </c>
      <c r="AA14214" t="str">
        <v>assaj001</v>
      </c>
      <c r="AB14214" t="str">
        <v>moliy001</v>
      </c>
      <c r="AC14214">
        <v>8</v>
      </c>
      <c r="AD14214">
        <v>0</v>
      </c>
      <c r="AE14214">
        <v>5</v>
      </c>
      <c r="AF14214">
        <v>31</v>
      </c>
      <c r="AG14214">
        <v>0</v>
      </c>
      <c r="AH14214" t="str">
        <v>starter</v>
      </c>
      <c r="AI14214">
        <v>0.2566009367038834</v>
      </c>
      <c r="AJ14214">
        <v>-0.2566009367038834</v>
      </c>
    </row>
    <row r="14215" spans="1:36" x14ac:dyDescent="0.35">
      <c r="A14215" t="s">
        <v>8</v>
      </c>
      <c r="B14215" t="s">
        <v>779</v>
      </c>
      <c r="C14215" t="s">
        <v>186</v>
      </c>
      <c r="D14215">
        <v>9</v>
      </c>
      <c r="E14215">
        <v>0</v>
      </c>
      <c r="F14215">
        <v>5</v>
      </c>
      <c r="G14215">
        <v>36</v>
      </c>
      <c r="H14215">
        <v>0</v>
      </c>
      <c r="I14215" t="s">
        <v>895</v>
      </c>
      <c r="J14215">
        <v>0.24658812085794729</v>
      </c>
      <c r="K14215">
        <f t="shared" si="447"/>
        <v>-0.24658812085794729</v>
      </c>
      <c r="L14215">
        <f t="shared" si="448"/>
        <v>1</v>
      </c>
      <c r="Z14215" t="str">
        <v>H</v>
      </c>
      <c r="AA14215" t="str">
        <v>assaj001</v>
      </c>
      <c r="AB14215" t="str">
        <v>carld002</v>
      </c>
      <c r="AC14215">
        <v>9</v>
      </c>
      <c r="AD14215">
        <v>0</v>
      </c>
      <c r="AE14215">
        <v>5</v>
      </c>
      <c r="AF14215">
        <v>36</v>
      </c>
      <c r="AG14215">
        <v>0</v>
      </c>
      <c r="AH14215" t="str">
        <v>starter</v>
      </c>
      <c r="AI14215">
        <v>0.24658812085794729</v>
      </c>
      <c r="AJ14215">
        <v>-0.24658812085794729</v>
      </c>
    </row>
    <row r="14216" spans="1:36" x14ac:dyDescent="0.35">
      <c r="A14216" t="s">
        <v>8</v>
      </c>
      <c r="B14216" t="s">
        <v>779</v>
      </c>
      <c r="C14216" t="s">
        <v>191</v>
      </c>
      <c r="D14216">
        <v>1</v>
      </c>
      <c r="E14216">
        <v>1</v>
      </c>
      <c r="F14216">
        <v>8</v>
      </c>
      <c r="G14216">
        <v>44</v>
      </c>
      <c r="H14216">
        <v>0</v>
      </c>
      <c r="I14216" t="s">
        <v>895</v>
      </c>
      <c r="J14216">
        <v>0.35381096856239636</v>
      </c>
      <c r="K14216">
        <f t="shared" si="447"/>
        <v>-0.35381096856239636</v>
      </c>
      <c r="L14216">
        <f t="shared" si="448"/>
        <v>1</v>
      </c>
      <c r="Z14216" t="str">
        <v>H</v>
      </c>
      <c r="AA14216" t="str">
        <v>assaj001</v>
      </c>
      <c r="AB14216" t="str">
        <v>nootl001</v>
      </c>
      <c r="AC14216">
        <v>1</v>
      </c>
      <c r="AD14216">
        <v>1</v>
      </c>
      <c r="AE14216">
        <v>8</v>
      </c>
      <c r="AF14216">
        <v>44</v>
      </c>
      <c r="AG14216">
        <v>0</v>
      </c>
      <c r="AH14216" t="str">
        <v>starter</v>
      </c>
      <c r="AI14216">
        <v>0.35381096856239636</v>
      </c>
      <c r="AJ14216">
        <v>-0.35381096856239636</v>
      </c>
    </row>
    <row r="14217" spans="1:36" x14ac:dyDescent="0.35">
      <c r="A14217" t="s">
        <v>8</v>
      </c>
      <c r="B14217" t="s">
        <v>779</v>
      </c>
      <c r="C14217" t="s">
        <v>181</v>
      </c>
      <c r="D14217">
        <v>2</v>
      </c>
      <c r="E14217">
        <v>1</v>
      </c>
      <c r="F14217">
        <v>2</v>
      </c>
      <c r="G14217">
        <v>46</v>
      </c>
      <c r="H14217">
        <v>0.88400000000000001</v>
      </c>
      <c r="I14217" t="s">
        <v>895</v>
      </c>
      <c r="J14217">
        <v>0.39873247964058356</v>
      </c>
      <c r="K14217">
        <f t="shared" si="447"/>
        <v>0.48526752035941645</v>
      </c>
      <c r="L14217">
        <f t="shared" si="448"/>
        <v>1</v>
      </c>
      <c r="Z14217" t="str">
        <v>H</v>
      </c>
      <c r="AA14217" t="str">
        <v>assaj001</v>
      </c>
      <c r="AB14217" t="str">
        <v>donob001</v>
      </c>
      <c r="AC14217">
        <v>2</v>
      </c>
      <c r="AD14217">
        <v>1</v>
      </c>
      <c r="AE14217">
        <v>2</v>
      </c>
      <c r="AF14217">
        <v>46</v>
      </c>
      <c r="AG14217">
        <v>0.88400000000000001</v>
      </c>
      <c r="AH14217" t="str">
        <v>starter</v>
      </c>
      <c r="AI14217">
        <v>0.39873247964058356</v>
      </c>
      <c r="AJ14217">
        <v>0.48526752035941645</v>
      </c>
    </row>
    <row r="14218" spans="1:36" x14ac:dyDescent="0.35">
      <c r="A14218" t="s">
        <v>8</v>
      </c>
      <c r="B14218" t="s">
        <v>779</v>
      </c>
      <c r="C14218" t="s">
        <v>182</v>
      </c>
      <c r="D14218">
        <v>3</v>
      </c>
      <c r="E14218">
        <v>1</v>
      </c>
      <c r="F14218">
        <v>7</v>
      </c>
      <c r="G14218">
        <v>53</v>
      </c>
      <c r="H14218">
        <v>0.72</v>
      </c>
      <c r="I14218" t="s">
        <v>895</v>
      </c>
      <c r="J14218">
        <v>0.37326096473010489</v>
      </c>
      <c r="K14218">
        <f t="shared" si="447"/>
        <v>0.34673903526989508</v>
      </c>
      <c r="L14218">
        <f t="shared" si="448"/>
        <v>1</v>
      </c>
      <c r="Z14218" t="str">
        <v>H</v>
      </c>
      <c r="AA14218" t="str">
        <v>assaj001</v>
      </c>
      <c r="AB14218" t="str">
        <v>goldp001</v>
      </c>
      <c r="AC14218">
        <v>3</v>
      </c>
      <c r="AD14218">
        <v>1</v>
      </c>
      <c r="AE14218">
        <v>7</v>
      </c>
      <c r="AF14218">
        <v>53</v>
      </c>
      <c r="AG14218">
        <v>0.72</v>
      </c>
      <c r="AH14218" t="str">
        <v>starter</v>
      </c>
      <c r="AI14218">
        <v>0.37326096473010489</v>
      </c>
      <c r="AJ14218">
        <v>0.34673903526989508</v>
      </c>
    </row>
    <row r="14219" spans="1:36" x14ac:dyDescent="0.35">
      <c r="A14219" t="s">
        <v>8</v>
      </c>
      <c r="B14219" t="s">
        <v>779</v>
      </c>
      <c r="C14219" t="s">
        <v>183</v>
      </c>
      <c r="D14219">
        <v>4</v>
      </c>
      <c r="E14219">
        <v>1</v>
      </c>
      <c r="F14219">
        <v>4</v>
      </c>
      <c r="G14219">
        <v>57</v>
      </c>
      <c r="H14219">
        <v>0.72</v>
      </c>
      <c r="I14219" t="s">
        <v>895</v>
      </c>
      <c r="J14219">
        <v>0.28672234322402135</v>
      </c>
      <c r="K14219">
        <f t="shared" si="447"/>
        <v>0.43327765677597863</v>
      </c>
      <c r="L14219">
        <f t="shared" si="448"/>
        <v>1</v>
      </c>
      <c r="Z14219" t="str">
        <v>H</v>
      </c>
      <c r="AA14219" t="str">
        <v>assaj001</v>
      </c>
      <c r="AB14219" t="str">
        <v>arenn001</v>
      </c>
      <c r="AC14219">
        <v>4</v>
      </c>
      <c r="AD14219">
        <v>1</v>
      </c>
      <c r="AE14219">
        <v>4</v>
      </c>
      <c r="AF14219">
        <v>57</v>
      </c>
      <c r="AG14219">
        <v>0.72</v>
      </c>
      <c r="AH14219" t="str">
        <v>starter</v>
      </c>
      <c r="AI14219">
        <v>0.28672234322402135</v>
      </c>
      <c r="AJ14219">
        <v>0.43327765677597863</v>
      </c>
    </row>
    <row r="14220" spans="1:36" x14ac:dyDescent="0.35">
      <c r="A14220" t="s">
        <v>8</v>
      </c>
      <c r="B14220" t="s">
        <v>779</v>
      </c>
      <c r="C14220" t="s">
        <v>184</v>
      </c>
      <c r="D14220">
        <v>5</v>
      </c>
      <c r="E14220">
        <v>1</v>
      </c>
      <c r="F14220">
        <v>2</v>
      </c>
      <c r="G14220">
        <v>59</v>
      </c>
      <c r="H14220">
        <v>0</v>
      </c>
      <c r="I14220" t="s">
        <v>895</v>
      </c>
      <c r="J14220">
        <v>0.37560505418817769</v>
      </c>
      <c r="K14220">
        <f t="shared" si="447"/>
        <v>-0.37560505418817769</v>
      </c>
      <c r="L14220">
        <f t="shared" si="448"/>
        <v>1</v>
      </c>
      <c r="Z14220" t="str">
        <v>H</v>
      </c>
      <c r="AA14220" t="str">
        <v>assaj001</v>
      </c>
      <c r="AB14220" t="str">
        <v>gormn001</v>
      </c>
      <c r="AC14220">
        <v>5</v>
      </c>
      <c r="AD14220">
        <v>1</v>
      </c>
      <c r="AE14220">
        <v>2</v>
      </c>
      <c r="AF14220">
        <v>59</v>
      </c>
      <c r="AG14220">
        <v>0</v>
      </c>
      <c r="AH14220" t="str">
        <v>starter</v>
      </c>
      <c r="AI14220">
        <v>0.37560505418817769</v>
      </c>
      <c r="AJ14220">
        <v>-0.37560505418817769</v>
      </c>
    </row>
    <row r="14221" spans="1:36" x14ac:dyDescent="0.35">
      <c r="A14221" t="s">
        <v>8</v>
      </c>
      <c r="B14221" t="s">
        <v>779</v>
      </c>
      <c r="C14221" t="s">
        <v>189</v>
      </c>
      <c r="D14221">
        <v>6</v>
      </c>
      <c r="E14221">
        <v>1</v>
      </c>
      <c r="F14221">
        <v>3</v>
      </c>
      <c r="G14221">
        <v>62</v>
      </c>
      <c r="H14221">
        <v>1.2609999999999999</v>
      </c>
      <c r="I14221" t="s">
        <v>895</v>
      </c>
      <c r="J14221">
        <v>0.28867564650418592</v>
      </c>
      <c r="K14221">
        <f t="shared" si="447"/>
        <v>0.97232435349581392</v>
      </c>
      <c r="L14221">
        <f t="shared" si="448"/>
        <v>1</v>
      </c>
      <c r="Z14221" t="str">
        <v>H</v>
      </c>
      <c r="AA14221" t="str">
        <v>assaj001</v>
      </c>
      <c r="AB14221" t="str">
        <v>pujoa001</v>
      </c>
      <c r="AC14221">
        <v>6</v>
      </c>
      <c r="AD14221">
        <v>1</v>
      </c>
      <c r="AE14221">
        <v>3</v>
      </c>
      <c r="AF14221">
        <v>62</v>
      </c>
      <c r="AG14221">
        <v>1.2609999999999999</v>
      </c>
      <c r="AH14221" t="str">
        <v>starter</v>
      </c>
      <c r="AI14221">
        <v>0.28867564650418592</v>
      </c>
      <c r="AJ14221">
        <v>0.97232435349581392</v>
      </c>
    </row>
    <row r="14222" spans="1:36" x14ac:dyDescent="0.35">
      <c r="A14222" t="s">
        <v>8</v>
      </c>
      <c r="B14222" t="s">
        <v>779</v>
      </c>
      <c r="C14222" t="s">
        <v>607</v>
      </c>
      <c r="D14222">
        <v>7</v>
      </c>
      <c r="E14222">
        <v>1</v>
      </c>
      <c r="F14222">
        <v>3</v>
      </c>
      <c r="G14222">
        <v>65</v>
      </c>
      <c r="H14222">
        <v>0</v>
      </c>
      <c r="I14222" t="s">
        <v>895</v>
      </c>
      <c r="J14222">
        <v>0.27771855960332165</v>
      </c>
      <c r="K14222">
        <f t="shared" si="447"/>
        <v>-0.27771855960332165</v>
      </c>
      <c r="L14222">
        <f t="shared" si="448"/>
        <v>1</v>
      </c>
      <c r="Z14222" t="str">
        <v>H</v>
      </c>
      <c r="AA14222" t="str">
        <v>assaj001</v>
      </c>
      <c r="AB14222" t="str">
        <v>dejop001</v>
      </c>
      <c r="AC14222">
        <v>7</v>
      </c>
      <c r="AD14222">
        <v>1</v>
      </c>
      <c r="AE14222">
        <v>3</v>
      </c>
      <c r="AF14222">
        <v>65</v>
      </c>
      <c r="AG14222">
        <v>0</v>
      </c>
      <c r="AH14222" t="str">
        <v>starter</v>
      </c>
      <c r="AI14222">
        <v>0.27771855960332165</v>
      </c>
      <c r="AJ14222">
        <v>-0.27771855960332165</v>
      </c>
    </row>
    <row r="14223" spans="1:36" x14ac:dyDescent="0.35">
      <c r="A14223" t="s">
        <v>8</v>
      </c>
      <c r="B14223" t="s">
        <v>779</v>
      </c>
      <c r="C14223" t="s">
        <v>608</v>
      </c>
      <c r="D14223">
        <v>8</v>
      </c>
      <c r="E14223">
        <v>1</v>
      </c>
      <c r="F14223">
        <v>3</v>
      </c>
      <c r="G14223">
        <v>68</v>
      </c>
      <c r="H14223">
        <v>0</v>
      </c>
      <c r="I14223" t="s">
        <v>895</v>
      </c>
      <c r="J14223">
        <v>0.27263220856735182</v>
      </c>
      <c r="K14223">
        <f t="shared" si="447"/>
        <v>-0.27263220856735182</v>
      </c>
      <c r="L14223">
        <f t="shared" si="448"/>
        <v>1</v>
      </c>
      <c r="Z14223" t="str">
        <v>H</v>
      </c>
      <c r="AA14223" t="str">
        <v>assaj001</v>
      </c>
      <c r="AB14223" t="str">
        <v>moliy001</v>
      </c>
      <c r="AC14223">
        <v>8</v>
      </c>
      <c r="AD14223">
        <v>1</v>
      </c>
      <c r="AE14223">
        <v>3</v>
      </c>
      <c r="AF14223">
        <v>68</v>
      </c>
      <c r="AG14223">
        <v>0</v>
      </c>
      <c r="AH14223" t="str">
        <v>starter</v>
      </c>
      <c r="AI14223">
        <v>0.27263220856735182</v>
      </c>
      <c r="AJ14223">
        <v>-0.27263220856735182</v>
      </c>
    </row>
    <row r="14224" spans="1:36" x14ac:dyDescent="0.35">
      <c r="A14224" t="s">
        <v>8</v>
      </c>
      <c r="B14224" t="s">
        <v>779</v>
      </c>
      <c r="C14224" t="s">
        <v>186</v>
      </c>
      <c r="D14224">
        <v>9</v>
      </c>
      <c r="E14224">
        <v>1</v>
      </c>
      <c r="F14224">
        <v>6</v>
      </c>
      <c r="G14224">
        <v>74</v>
      </c>
      <c r="H14224">
        <v>0</v>
      </c>
      <c r="I14224" t="s">
        <v>895</v>
      </c>
      <c r="J14224">
        <v>0.28740367762456537</v>
      </c>
      <c r="K14224">
        <f t="shared" si="447"/>
        <v>-0.28740367762456537</v>
      </c>
      <c r="L14224">
        <f t="shared" si="448"/>
        <v>1</v>
      </c>
      <c r="Z14224" t="str">
        <v>H</v>
      </c>
      <c r="AA14224" t="str">
        <v>assaj001</v>
      </c>
      <c r="AB14224" t="str">
        <v>carld002</v>
      </c>
      <c r="AC14224">
        <v>9</v>
      </c>
      <c r="AD14224">
        <v>1</v>
      </c>
      <c r="AE14224">
        <v>6</v>
      </c>
      <c r="AF14224">
        <v>74</v>
      </c>
      <c r="AG14224">
        <v>0</v>
      </c>
      <c r="AH14224" t="str">
        <v>starter</v>
      </c>
      <c r="AI14224">
        <v>0.28740367762456537</v>
      </c>
      <c r="AJ14224">
        <v>-0.28740367762456537</v>
      </c>
    </row>
    <row r="14225" spans="1:36" x14ac:dyDescent="0.35">
      <c r="A14225" t="s">
        <v>8</v>
      </c>
      <c r="B14225" t="s">
        <v>779</v>
      </c>
      <c r="C14225" t="s">
        <v>191</v>
      </c>
      <c r="D14225">
        <v>1</v>
      </c>
      <c r="E14225">
        <v>2</v>
      </c>
      <c r="F14225">
        <v>3</v>
      </c>
      <c r="G14225">
        <v>77</v>
      </c>
      <c r="H14225">
        <v>1.2609999999999999</v>
      </c>
      <c r="I14225" t="s">
        <v>895</v>
      </c>
      <c r="J14225">
        <v>0.3165176817037163</v>
      </c>
      <c r="K14225">
        <f t="shared" si="447"/>
        <v>0.9444823182962836</v>
      </c>
      <c r="L14225">
        <f t="shared" si="448"/>
        <v>1</v>
      </c>
      <c r="Z14225" t="str">
        <v>H</v>
      </c>
      <c r="AA14225" t="str">
        <v>assaj001</v>
      </c>
      <c r="AB14225" t="str">
        <v>nootl001</v>
      </c>
      <c r="AC14225">
        <v>1</v>
      </c>
      <c r="AD14225">
        <v>2</v>
      </c>
      <c r="AE14225">
        <v>3</v>
      </c>
      <c r="AF14225">
        <v>77</v>
      </c>
      <c r="AG14225">
        <v>1.2609999999999999</v>
      </c>
      <c r="AH14225" t="str">
        <v>starter</v>
      </c>
      <c r="AI14225">
        <v>0.3165176817037163</v>
      </c>
      <c r="AJ14225">
        <v>0.9444823182962836</v>
      </c>
    </row>
    <row r="14226" spans="1:36" x14ac:dyDescent="0.35">
      <c r="A14226" t="s">
        <v>8</v>
      </c>
      <c r="B14226" t="s">
        <v>779</v>
      </c>
      <c r="C14226" t="s">
        <v>181</v>
      </c>
      <c r="D14226">
        <v>2</v>
      </c>
      <c r="E14226">
        <v>2</v>
      </c>
      <c r="F14226">
        <v>8</v>
      </c>
      <c r="G14226">
        <v>85</v>
      </c>
      <c r="H14226">
        <v>0.72</v>
      </c>
      <c r="I14226" t="s">
        <v>895</v>
      </c>
      <c r="J14226">
        <v>0.38839940398603673</v>
      </c>
      <c r="K14226">
        <f t="shared" si="447"/>
        <v>0.33160059601396324</v>
      </c>
      <c r="L14226">
        <f t="shared" si="448"/>
        <v>1</v>
      </c>
      <c r="Z14226" t="str">
        <v>H</v>
      </c>
      <c r="AA14226" t="str">
        <v>assaj001</v>
      </c>
      <c r="AB14226" t="str">
        <v>donob001</v>
      </c>
      <c r="AC14226">
        <v>2</v>
      </c>
      <c r="AD14226">
        <v>2</v>
      </c>
      <c r="AE14226">
        <v>8</v>
      </c>
      <c r="AF14226">
        <v>85</v>
      </c>
      <c r="AG14226">
        <v>0.72</v>
      </c>
      <c r="AH14226" t="str">
        <v>starter</v>
      </c>
      <c r="AI14226">
        <v>0.38839940398603673</v>
      </c>
      <c r="AJ14226">
        <v>0.33160059601396324</v>
      </c>
    </row>
    <row r="14227" spans="1:36" x14ac:dyDescent="0.35">
      <c r="A14227" t="s">
        <v>8</v>
      </c>
      <c r="B14227" t="s">
        <v>342</v>
      </c>
      <c r="C14227" t="s">
        <v>182</v>
      </c>
      <c r="D14227">
        <v>3</v>
      </c>
      <c r="E14227">
        <v>0</v>
      </c>
      <c r="F14227">
        <v>7</v>
      </c>
      <c r="G14227">
        <v>7</v>
      </c>
      <c r="H14227">
        <v>0</v>
      </c>
      <c r="I14227" t="s">
        <v>894</v>
      </c>
      <c r="J14227">
        <v>0.36731356823101441</v>
      </c>
      <c r="K14227">
        <f t="shared" si="447"/>
        <v>-0.36731356823101441</v>
      </c>
      <c r="L14227">
        <f t="shared" si="448"/>
        <v>1</v>
      </c>
      <c r="Z14227" t="str">
        <v>H</v>
      </c>
      <c r="AA14227" t="str">
        <v>ruckm001</v>
      </c>
      <c r="AB14227" t="str">
        <v>goldp001</v>
      </c>
      <c r="AC14227">
        <v>3</v>
      </c>
      <c r="AD14227">
        <v>0</v>
      </c>
      <c r="AE14227">
        <v>7</v>
      </c>
      <c r="AF14227">
        <v>7</v>
      </c>
      <c r="AG14227">
        <v>0</v>
      </c>
      <c r="AH14227" t="str">
        <v>relief</v>
      </c>
      <c r="AI14227">
        <v>0.36731356823101441</v>
      </c>
      <c r="AJ14227">
        <v>-0.36731356823101441</v>
      </c>
    </row>
    <row r="14228" spans="1:36" x14ac:dyDescent="0.35">
      <c r="A14228" t="s">
        <v>8</v>
      </c>
      <c r="B14228" t="s">
        <v>342</v>
      </c>
      <c r="C14228" t="s">
        <v>183</v>
      </c>
      <c r="D14228">
        <v>4</v>
      </c>
      <c r="E14228">
        <v>0</v>
      </c>
      <c r="F14228">
        <v>3</v>
      </c>
      <c r="G14228">
        <v>10</v>
      </c>
      <c r="H14228">
        <v>0</v>
      </c>
      <c r="I14228" t="s">
        <v>894</v>
      </c>
      <c r="J14228">
        <v>0.30140457161926504</v>
      </c>
      <c r="K14228">
        <f t="shared" si="447"/>
        <v>-0.30140457161926504</v>
      </c>
      <c r="L14228">
        <f t="shared" si="448"/>
        <v>1</v>
      </c>
      <c r="Z14228" t="str">
        <v>H</v>
      </c>
      <c r="AA14228" t="str">
        <v>ruckm001</v>
      </c>
      <c r="AB14228" t="str">
        <v>arenn001</v>
      </c>
      <c r="AC14228">
        <v>4</v>
      </c>
      <c r="AD14228">
        <v>0</v>
      </c>
      <c r="AE14228">
        <v>3</v>
      </c>
      <c r="AF14228">
        <v>10</v>
      </c>
      <c r="AG14228">
        <v>0</v>
      </c>
      <c r="AH14228" t="str">
        <v>relief</v>
      </c>
      <c r="AI14228">
        <v>0.30140457161926504</v>
      </c>
      <c r="AJ14228">
        <v>-0.30140457161926504</v>
      </c>
    </row>
    <row r="14229" spans="1:36" x14ac:dyDescent="0.35">
      <c r="A14229" t="s">
        <v>8</v>
      </c>
      <c r="B14229" t="s">
        <v>342</v>
      </c>
      <c r="C14229" t="s">
        <v>184</v>
      </c>
      <c r="D14229">
        <v>5</v>
      </c>
      <c r="E14229">
        <v>0</v>
      </c>
      <c r="F14229">
        <v>6</v>
      </c>
      <c r="G14229">
        <v>16</v>
      </c>
      <c r="H14229">
        <v>0</v>
      </c>
      <c r="I14229" t="s">
        <v>894</v>
      </c>
      <c r="J14229">
        <v>0.31041797199768867</v>
      </c>
      <c r="K14229">
        <f t="shared" si="447"/>
        <v>-0.31041797199768867</v>
      </c>
      <c r="L14229">
        <f t="shared" si="448"/>
        <v>1</v>
      </c>
      <c r="Z14229" t="str">
        <v>H</v>
      </c>
      <c r="AA14229" t="str">
        <v>ruckm001</v>
      </c>
      <c r="AB14229" t="str">
        <v>gormn001</v>
      </c>
      <c r="AC14229">
        <v>5</v>
      </c>
      <c r="AD14229">
        <v>0</v>
      </c>
      <c r="AE14229">
        <v>6</v>
      </c>
      <c r="AF14229">
        <v>16</v>
      </c>
      <c r="AG14229">
        <v>0</v>
      </c>
      <c r="AH14229" t="str">
        <v>relief</v>
      </c>
      <c r="AI14229">
        <v>0.31041797199768867</v>
      </c>
      <c r="AJ14229">
        <v>-0.31041797199768867</v>
      </c>
    </row>
    <row r="14230" spans="1:36" x14ac:dyDescent="0.35">
      <c r="A14230" t="s">
        <v>8</v>
      </c>
      <c r="B14230" t="s">
        <v>342</v>
      </c>
      <c r="C14230" t="s">
        <v>189</v>
      </c>
      <c r="D14230">
        <v>6</v>
      </c>
      <c r="E14230">
        <v>0</v>
      </c>
      <c r="F14230">
        <v>6</v>
      </c>
      <c r="G14230">
        <v>22</v>
      </c>
      <c r="H14230">
        <v>0</v>
      </c>
      <c r="I14230" t="s">
        <v>894</v>
      </c>
      <c r="J14230">
        <v>0.30751253490824509</v>
      </c>
      <c r="K14230">
        <f t="shared" si="447"/>
        <v>-0.30751253490824509</v>
      </c>
      <c r="L14230">
        <f t="shared" si="448"/>
        <v>1</v>
      </c>
      <c r="Z14230" t="str">
        <v>H</v>
      </c>
      <c r="AA14230" t="str">
        <v>ruckm001</v>
      </c>
      <c r="AB14230" t="str">
        <v>pujoa001</v>
      </c>
      <c r="AC14230">
        <v>6</v>
      </c>
      <c r="AD14230">
        <v>0</v>
      </c>
      <c r="AE14230">
        <v>6</v>
      </c>
      <c r="AF14230">
        <v>22</v>
      </c>
      <c r="AG14230">
        <v>0</v>
      </c>
      <c r="AH14230" t="str">
        <v>relief</v>
      </c>
      <c r="AI14230">
        <v>0.30751253490824509</v>
      </c>
      <c r="AJ14230">
        <v>-0.30751253490824509</v>
      </c>
    </row>
    <row r="14231" spans="1:36" x14ac:dyDescent="0.35">
      <c r="A14231" t="s">
        <v>8</v>
      </c>
      <c r="B14231" t="s">
        <v>342</v>
      </c>
      <c r="C14231" t="s">
        <v>607</v>
      </c>
      <c r="D14231">
        <v>7</v>
      </c>
      <c r="E14231">
        <v>0</v>
      </c>
      <c r="F14231">
        <v>3</v>
      </c>
      <c r="G14231">
        <v>25</v>
      </c>
      <c r="H14231">
        <v>0</v>
      </c>
      <c r="I14231" t="s">
        <v>894</v>
      </c>
      <c r="J14231">
        <v>0.27177116310423116</v>
      </c>
      <c r="K14231">
        <f t="shared" si="447"/>
        <v>-0.27177116310423116</v>
      </c>
      <c r="L14231">
        <f t="shared" si="448"/>
        <v>1</v>
      </c>
      <c r="Z14231" t="str">
        <v>H</v>
      </c>
      <c r="AA14231" t="str">
        <v>ruckm001</v>
      </c>
      <c r="AB14231" t="str">
        <v>dejop001</v>
      </c>
      <c r="AC14231">
        <v>7</v>
      </c>
      <c r="AD14231">
        <v>0</v>
      </c>
      <c r="AE14231">
        <v>3</v>
      </c>
      <c r="AF14231">
        <v>25</v>
      </c>
      <c r="AG14231">
        <v>0</v>
      </c>
      <c r="AH14231" t="str">
        <v>relief</v>
      </c>
      <c r="AI14231">
        <v>0.27177116310423116</v>
      </c>
      <c r="AJ14231">
        <v>-0.27177116310423116</v>
      </c>
    </row>
    <row r="14232" spans="1:36" x14ac:dyDescent="0.35">
      <c r="A14232" t="s">
        <v>8</v>
      </c>
      <c r="B14232" t="s">
        <v>342</v>
      </c>
      <c r="C14232" t="s">
        <v>608</v>
      </c>
      <c r="D14232">
        <v>8</v>
      </c>
      <c r="E14232">
        <v>0</v>
      </c>
      <c r="F14232">
        <v>9</v>
      </c>
      <c r="G14232">
        <v>34</v>
      </c>
      <c r="H14232">
        <v>0</v>
      </c>
      <c r="I14232" t="s">
        <v>894</v>
      </c>
      <c r="J14232">
        <v>0.32217690296760204</v>
      </c>
      <c r="K14232">
        <f t="shared" si="447"/>
        <v>-0.32217690296760204</v>
      </c>
      <c r="L14232">
        <f t="shared" si="448"/>
        <v>1</v>
      </c>
      <c r="Z14232" t="str">
        <v>H</v>
      </c>
      <c r="AA14232" t="str">
        <v>ruckm001</v>
      </c>
      <c r="AB14232" t="str">
        <v>moliy001</v>
      </c>
      <c r="AC14232">
        <v>8</v>
      </c>
      <c r="AD14232">
        <v>0</v>
      </c>
      <c r="AE14232">
        <v>9</v>
      </c>
      <c r="AF14232">
        <v>34</v>
      </c>
      <c r="AG14232">
        <v>0</v>
      </c>
      <c r="AH14232" t="str">
        <v>relief</v>
      </c>
      <c r="AI14232">
        <v>0.32217690296760204</v>
      </c>
      <c r="AJ14232">
        <v>-0.32217690296760204</v>
      </c>
    </row>
    <row r="14233" spans="1:36" x14ac:dyDescent="0.35">
      <c r="A14233" t="s">
        <v>8</v>
      </c>
      <c r="B14233" t="s">
        <v>34</v>
      </c>
      <c r="C14233" t="s">
        <v>186</v>
      </c>
      <c r="D14233">
        <v>9</v>
      </c>
      <c r="E14233">
        <v>0</v>
      </c>
      <c r="F14233">
        <v>6</v>
      </c>
      <c r="G14233">
        <v>6</v>
      </c>
      <c r="H14233">
        <v>0</v>
      </c>
      <c r="I14233" t="s">
        <v>894</v>
      </c>
      <c r="J14233">
        <v>0.28145628112547488</v>
      </c>
      <c r="K14233">
        <f t="shared" si="447"/>
        <v>-0.28145628112547488</v>
      </c>
      <c r="L14233">
        <f t="shared" si="448"/>
        <v>1</v>
      </c>
      <c r="Z14233" t="str">
        <v>H</v>
      </c>
      <c r="AA14233" t="str">
        <v>newcs001</v>
      </c>
      <c r="AB14233" t="str">
        <v>carld002</v>
      </c>
      <c r="AC14233">
        <v>9</v>
      </c>
      <c r="AD14233">
        <v>0</v>
      </c>
      <c r="AE14233">
        <v>6</v>
      </c>
      <c r="AF14233">
        <v>6</v>
      </c>
      <c r="AG14233">
        <v>0</v>
      </c>
      <c r="AH14233" t="str">
        <v>relief</v>
      </c>
      <c r="AI14233">
        <v>0.28145628112547488</v>
      </c>
      <c r="AJ14233">
        <v>-0.28145628112547488</v>
      </c>
    </row>
    <row r="14234" spans="1:36" x14ac:dyDescent="0.35">
      <c r="A14234" t="s">
        <v>8</v>
      </c>
      <c r="B14234" t="s">
        <v>34</v>
      </c>
      <c r="C14234" t="s">
        <v>191</v>
      </c>
      <c r="D14234">
        <v>1</v>
      </c>
      <c r="E14234">
        <v>0</v>
      </c>
      <c r="F14234">
        <v>1</v>
      </c>
      <c r="G14234">
        <v>7</v>
      </c>
      <c r="H14234">
        <v>0</v>
      </c>
      <c r="I14234" t="s">
        <v>894</v>
      </c>
      <c r="J14234">
        <v>0.39643371148336759</v>
      </c>
      <c r="K14234">
        <f t="shared" si="447"/>
        <v>-0.39643371148336759</v>
      </c>
      <c r="L14234">
        <f t="shared" si="448"/>
        <v>1</v>
      </c>
      <c r="Z14234" t="str">
        <v>H</v>
      </c>
      <c r="AA14234" t="str">
        <v>newcs001</v>
      </c>
      <c r="AB14234" t="str">
        <v>nootl001</v>
      </c>
      <c r="AC14234">
        <v>1</v>
      </c>
      <c r="AD14234">
        <v>0</v>
      </c>
      <c r="AE14234">
        <v>1</v>
      </c>
      <c r="AF14234">
        <v>7</v>
      </c>
      <c r="AG14234">
        <v>0</v>
      </c>
      <c r="AH14234" t="str">
        <v>relief</v>
      </c>
      <c r="AI14234">
        <v>0.39643371148336759</v>
      </c>
      <c r="AJ14234">
        <v>-0.39643371148336759</v>
      </c>
    </row>
    <row r="14235" spans="1:36" x14ac:dyDescent="0.35">
      <c r="A14235" t="s">
        <v>8</v>
      </c>
      <c r="B14235" t="s">
        <v>34</v>
      </c>
      <c r="C14235" t="s">
        <v>181</v>
      </c>
      <c r="D14235">
        <v>2</v>
      </c>
      <c r="E14235">
        <v>0</v>
      </c>
      <c r="F14235">
        <v>5</v>
      </c>
      <c r="G14235">
        <v>12</v>
      </c>
      <c r="H14235">
        <v>0</v>
      </c>
      <c r="I14235" t="s">
        <v>894</v>
      </c>
      <c r="J14235">
        <v>0.30426083413523464</v>
      </c>
      <c r="K14235">
        <f t="shared" si="447"/>
        <v>-0.30426083413523464</v>
      </c>
      <c r="L14235">
        <f t="shared" si="448"/>
        <v>1</v>
      </c>
      <c r="Z14235" t="str">
        <v>H</v>
      </c>
      <c r="AA14235" t="str">
        <v>newcs001</v>
      </c>
      <c r="AB14235" t="str">
        <v>donob001</v>
      </c>
      <c r="AC14235">
        <v>2</v>
      </c>
      <c r="AD14235">
        <v>0</v>
      </c>
      <c r="AE14235">
        <v>5</v>
      </c>
      <c r="AF14235">
        <v>12</v>
      </c>
      <c r="AG14235">
        <v>0</v>
      </c>
      <c r="AH14235" t="str">
        <v>relief</v>
      </c>
      <c r="AI14235">
        <v>0.30426083413523464</v>
      </c>
      <c r="AJ14235">
        <v>-0.30426083413523464</v>
      </c>
    </row>
    <row r="14236" spans="1:36" x14ac:dyDescent="0.35">
      <c r="A14236" t="s">
        <v>8</v>
      </c>
      <c r="B14236" t="s">
        <v>775</v>
      </c>
      <c r="C14236" t="s">
        <v>182</v>
      </c>
      <c r="D14236">
        <v>3</v>
      </c>
      <c r="E14236">
        <v>0</v>
      </c>
      <c r="F14236">
        <v>6</v>
      </c>
      <c r="G14236">
        <v>6</v>
      </c>
      <c r="H14236">
        <v>0.88400000000000001</v>
      </c>
      <c r="I14236" t="s">
        <v>894</v>
      </c>
      <c r="J14236">
        <v>0.3323998079778942</v>
      </c>
      <c r="K14236">
        <f t="shared" si="447"/>
        <v>0.55160019202210586</v>
      </c>
      <c r="L14236">
        <f t="shared" si="448"/>
        <v>1</v>
      </c>
      <c r="Z14236" t="str">
        <v>H</v>
      </c>
      <c r="AA14236" t="str">
        <v>uelme001</v>
      </c>
      <c r="AB14236" t="str">
        <v>goldp001</v>
      </c>
      <c r="AC14236">
        <v>3</v>
      </c>
      <c r="AD14236">
        <v>0</v>
      </c>
      <c r="AE14236">
        <v>6</v>
      </c>
      <c r="AF14236">
        <v>6</v>
      </c>
      <c r="AG14236">
        <v>0.88400000000000001</v>
      </c>
      <c r="AH14236" t="str">
        <v>relief</v>
      </c>
      <c r="AI14236">
        <v>0.3323998079778942</v>
      </c>
      <c r="AJ14236">
        <v>0.55160019202210586</v>
      </c>
    </row>
    <row r="14237" spans="1:36" x14ac:dyDescent="0.35">
      <c r="A14237" t="s">
        <v>8</v>
      </c>
      <c r="B14237" t="s">
        <v>775</v>
      </c>
      <c r="C14237" t="s">
        <v>183</v>
      </c>
      <c r="D14237">
        <v>4</v>
      </c>
      <c r="E14237">
        <v>0</v>
      </c>
      <c r="F14237">
        <v>4</v>
      </c>
      <c r="G14237">
        <v>10</v>
      </c>
      <c r="H14237">
        <v>0</v>
      </c>
      <c r="I14237" t="s">
        <v>894</v>
      </c>
      <c r="J14237">
        <v>0.28077494672493086</v>
      </c>
      <c r="K14237">
        <f t="shared" si="447"/>
        <v>-0.28077494672493086</v>
      </c>
      <c r="L14237">
        <f t="shared" si="448"/>
        <v>1</v>
      </c>
      <c r="Z14237" t="str">
        <v>H</v>
      </c>
      <c r="AA14237" t="str">
        <v>uelme001</v>
      </c>
      <c r="AB14237" t="str">
        <v>arenn001</v>
      </c>
      <c r="AC14237">
        <v>4</v>
      </c>
      <c r="AD14237">
        <v>0</v>
      </c>
      <c r="AE14237">
        <v>4</v>
      </c>
      <c r="AF14237">
        <v>10</v>
      </c>
      <c r="AG14237">
        <v>0</v>
      </c>
      <c r="AH14237" t="str">
        <v>relief</v>
      </c>
      <c r="AI14237">
        <v>0.28077494672493086</v>
      </c>
      <c r="AJ14237">
        <v>-0.28077494672493086</v>
      </c>
    </row>
    <row r="14238" spans="1:36" x14ac:dyDescent="0.35">
      <c r="A14238" t="s">
        <v>8</v>
      </c>
      <c r="B14238" t="s">
        <v>775</v>
      </c>
      <c r="C14238" t="s">
        <v>184</v>
      </c>
      <c r="D14238">
        <v>5</v>
      </c>
      <c r="E14238">
        <v>0</v>
      </c>
      <c r="F14238">
        <v>7</v>
      </c>
      <c r="G14238">
        <v>17</v>
      </c>
      <c r="H14238">
        <v>0</v>
      </c>
      <c r="I14238" t="s">
        <v>894</v>
      </c>
      <c r="J14238">
        <v>0.34533173225080888</v>
      </c>
      <c r="K14238">
        <f t="shared" si="447"/>
        <v>-0.34533173225080888</v>
      </c>
      <c r="L14238">
        <f t="shared" si="448"/>
        <v>1</v>
      </c>
      <c r="Z14238" t="str">
        <v>H</v>
      </c>
      <c r="AA14238" t="str">
        <v>uelme001</v>
      </c>
      <c r="AB14238" t="str">
        <v>gormn001</v>
      </c>
      <c r="AC14238">
        <v>5</v>
      </c>
      <c r="AD14238">
        <v>0</v>
      </c>
      <c r="AE14238">
        <v>7</v>
      </c>
      <c r="AF14238">
        <v>17</v>
      </c>
      <c r="AG14238">
        <v>0</v>
      </c>
      <c r="AH14238" t="str">
        <v>relief</v>
      </c>
      <c r="AI14238">
        <v>0.34533173225080888</v>
      </c>
      <c r="AJ14238">
        <v>-0.34533173225080888</v>
      </c>
    </row>
    <row r="14239" spans="1:36" x14ac:dyDescent="0.35">
      <c r="A14239" t="s">
        <v>8</v>
      </c>
      <c r="B14239" t="s">
        <v>775</v>
      </c>
      <c r="C14239" t="s">
        <v>189</v>
      </c>
      <c r="D14239">
        <v>6</v>
      </c>
      <c r="E14239">
        <v>0</v>
      </c>
      <c r="F14239">
        <v>4</v>
      </c>
      <c r="G14239">
        <v>21</v>
      </c>
      <c r="H14239">
        <v>0</v>
      </c>
      <c r="I14239" t="s">
        <v>894</v>
      </c>
      <c r="J14239">
        <v>0.26209862511076126</v>
      </c>
      <c r="K14239">
        <f t="shared" si="447"/>
        <v>-0.26209862511076126</v>
      </c>
      <c r="L14239">
        <f t="shared" si="448"/>
        <v>1</v>
      </c>
      <c r="Z14239" t="str">
        <v>H</v>
      </c>
      <c r="AA14239" t="str">
        <v>uelme001</v>
      </c>
      <c r="AB14239" t="str">
        <v>pujoa001</v>
      </c>
      <c r="AC14239">
        <v>6</v>
      </c>
      <c r="AD14239">
        <v>0</v>
      </c>
      <c r="AE14239">
        <v>4</v>
      </c>
      <c r="AF14239">
        <v>21</v>
      </c>
      <c r="AG14239">
        <v>0</v>
      </c>
      <c r="AH14239" t="str">
        <v>relief</v>
      </c>
      <c r="AI14239">
        <v>0.26209862511076126</v>
      </c>
      <c r="AJ14239">
        <v>-0.26209862511076126</v>
      </c>
    </row>
    <row r="14240" spans="1:36" x14ac:dyDescent="0.35">
      <c r="A14240" t="s">
        <v>8</v>
      </c>
      <c r="B14240" t="s">
        <v>775</v>
      </c>
      <c r="C14240" t="s">
        <v>607</v>
      </c>
      <c r="D14240">
        <v>7</v>
      </c>
      <c r="E14240">
        <v>0</v>
      </c>
      <c r="F14240">
        <v>5</v>
      </c>
      <c r="G14240">
        <v>26</v>
      </c>
      <c r="H14240">
        <v>2.0720000000000001</v>
      </c>
      <c r="I14240" t="s">
        <v>894</v>
      </c>
      <c r="J14240">
        <v>0.26727088469252092</v>
      </c>
      <c r="K14240">
        <f t="shared" si="447"/>
        <v>1.8047291153074791</v>
      </c>
      <c r="L14240">
        <f t="shared" si="448"/>
        <v>1</v>
      </c>
      <c r="Z14240" t="str">
        <v>H</v>
      </c>
      <c r="AA14240" t="str">
        <v>uelme001</v>
      </c>
      <c r="AB14240" t="str">
        <v>dejop001</v>
      </c>
      <c r="AC14240">
        <v>7</v>
      </c>
      <c r="AD14240">
        <v>0</v>
      </c>
      <c r="AE14240">
        <v>5</v>
      </c>
      <c r="AF14240">
        <v>26</v>
      </c>
      <c r="AG14240">
        <v>2.0720000000000001</v>
      </c>
      <c r="AH14240" t="str">
        <v>relief</v>
      </c>
      <c r="AI14240">
        <v>0.26727088469252092</v>
      </c>
      <c r="AJ14240">
        <v>1.8047291153074791</v>
      </c>
    </row>
    <row r="14241" spans="1:36" x14ac:dyDescent="0.35">
      <c r="A14241" t="s">
        <v>8</v>
      </c>
      <c r="B14241" t="s">
        <v>775</v>
      </c>
      <c r="C14241" t="s">
        <v>608</v>
      </c>
      <c r="D14241">
        <v>8</v>
      </c>
      <c r="E14241">
        <v>0</v>
      </c>
      <c r="F14241">
        <v>5</v>
      </c>
      <c r="G14241">
        <v>31</v>
      </c>
      <c r="H14241">
        <v>0</v>
      </c>
      <c r="I14241" t="s">
        <v>894</v>
      </c>
      <c r="J14241">
        <v>0.26218453365655109</v>
      </c>
      <c r="K14241">
        <f t="shared" si="447"/>
        <v>-0.26218453365655109</v>
      </c>
      <c r="L14241">
        <f t="shared" si="448"/>
        <v>1</v>
      </c>
      <c r="Z14241" t="str">
        <v>H</v>
      </c>
      <c r="AA14241" t="str">
        <v>uelme001</v>
      </c>
      <c r="AB14241" t="str">
        <v>moliy001</v>
      </c>
      <c r="AC14241">
        <v>8</v>
      </c>
      <c r="AD14241">
        <v>0</v>
      </c>
      <c r="AE14241">
        <v>5</v>
      </c>
      <c r="AF14241">
        <v>31</v>
      </c>
      <c r="AG14241">
        <v>0</v>
      </c>
      <c r="AH14241" t="str">
        <v>relief</v>
      </c>
      <c r="AI14241">
        <v>0.26218453365655109</v>
      </c>
      <c r="AJ14241">
        <v>-0.26218453365655109</v>
      </c>
    </row>
    <row r="14242" spans="1:36" x14ac:dyDescent="0.35">
      <c r="A14242" t="s">
        <v>8</v>
      </c>
      <c r="B14242" t="s">
        <v>752</v>
      </c>
      <c r="C14242" t="s">
        <v>186</v>
      </c>
      <c r="D14242">
        <v>9</v>
      </c>
      <c r="E14242">
        <v>0</v>
      </c>
      <c r="F14242">
        <v>2</v>
      </c>
      <c r="G14242">
        <v>2</v>
      </c>
      <c r="H14242">
        <v>0</v>
      </c>
      <c r="I14242" t="s">
        <v>894</v>
      </c>
      <c r="J14242">
        <v>0.34069596681687342</v>
      </c>
      <c r="K14242">
        <f t="shared" si="447"/>
        <v>-0.34069596681687342</v>
      </c>
      <c r="L14242">
        <f t="shared" si="448"/>
        <v>1</v>
      </c>
      <c r="Z14242" t="str">
        <v>H</v>
      </c>
      <c r="AA14242" t="str">
        <v>hughb002</v>
      </c>
      <c r="AB14242" t="str">
        <v>carld002</v>
      </c>
      <c r="AC14242">
        <v>9</v>
      </c>
      <c r="AD14242">
        <v>0</v>
      </c>
      <c r="AE14242">
        <v>2</v>
      </c>
      <c r="AF14242">
        <v>2</v>
      </c>
      <c r="AG14242">
        <v>0</v>
      </c>
      <c r="AH14242" t="str">
        <v>relief</v>
      </c>
      <c r="AI14242">
        <v>0.34069596681687342</v>
      </c>
      <c r="AJ14242">
        <v>-0.34069596681687342</v>
      </c>
    </row>
    <row r="14243" spans="1:36" x14ac:dyDescent="0.35">
      <c r="A14243" t="s">
        <v>8</v>
      </c>
      <c r="B14243" t="s">
        <v>752</v>
      </c>
      <c r="C14243" t="s">
        <v>180</v>
      </c>
      <c r="D14243">
        <v>1</v>
      </c>
      <c r="E14243">
        <v>0</v>
      </c>
      <c r="F14243">
        <v>5</v>
      </c>
      <c r="G14243">
        <v>7</v>
      </c>
      <c r="H14243">
        <v>0</v>
      </c>
      <c r="I14243" t="s">
        <v>894</v>
      </c>
      <c r="J14243">
        <v>0.28787120275225492</v>
      </c>
      <c r="K14243">
        <f t="shared" si="447"/>
        <v>-0.28787120275225492</v>
      </c>
      <c r="L14243">
        <f t="shared" si="448"/>
        <v>1</v>
      </c>
      <c r="Z14243" t="str">
        <v>H</v>
      </c>
      <c r="AA14243" t="str">
        <v>hughb002</v>
      </c>
      <c r="AB14243" t="str">
        <v>edmat001</v>
      </c>
      <c r="AC14243">
        <v>1</v>
      </c>
      <c r="AD14243">
        <v>0</v>
      </c>
      <c r="AE14243">
        <v>5</v>
      </c>
      <c r="AF14243">
        <v>7</v>
      </c>
      <c r="AG14243">
        <v>0</v>
      </c>
      <c r="AH14243" t="str">
        <v>relief</v>
      </c>
      <c r="AI14243">
        <v>0.28787120275225492</v>
      </c>
      <c r="AJ14243">
        <v>-0.28787120275225492</v>
      </c>
    </row>
    <row r="14244" spans="1:36" x14ac:dyDescent="0.35">
      <c r="A14244" t="s">
        <v>8</v>
      </c>
      <c r="B14244" t="s">
        <v>752</v>
      </c>
      <c r="C14244" t="s">
        <v>606</v>
      </c>
      <c r="D14244">
        <v>2</v>
      </c>
      <c r="E14244">
        <v>0</v>
      </c>
      <c r="F14244">
        <v>1</v>
      </c>
      <c r="G14244">
        <v>8</v>
      </c>
      <c r="H14244">
        <v>0</v>
      </c>
      <c r="I14244" t="s">
        <v>894</v>
      </c>
      <c r="J14244">
        <v>0.41282334286634731</v>
      </c>
      <c r="K14244">
        <f t="shared" si="447"/>
        <v>-0.41282334286634731</v>
      </c>
      <c r="L14244">
        <f t="shared" si="448"/>
        <v>1</v>
      </c>
      <c r="Z14244" t="str">
        <v>H</v>
      </c>
      <c r="AA14244" t="str">
        <v>hughb002</v>
      </c>
      <c r="AB14244" t="str">
        <v>oneit001</v>
      </c>
      <c r="AC14244">
        <v>2</v>
      </c>
      <c r="AD14244">
        <v>0</v>
      </c>
      <c r="AE14244">
        <v>1</v>
      </c>
      <c r="AF14244">
        <v>8</v>
      </c>
      <c r="AG14244">
        <v>0</v>
      </c>
      <c r="AH14244" t="str">
        <v>relief</v>
      </c>
      <c r="AI14244">
        <v>0.41282334286634731</v>
      </c>
      <c r="AJ14244">
        <v>-0.41282334286634731</v>
      </c>
    </row>
    <row r="14245" spans="1:36" x14ac:dyDescent="0.35">
      <c r="A14245" t="s">
        <v>8</v>
      </c>
      <c r="B14245" t="s">
        <v>750</v>
      </c>
      <c r="C14245" t="s">
        <v>191</v>
      </c>
      <c r="D14245">
        <v>1</v>
      </c>
      <c r="E14245">
        <v>0</v>
      </c>
      <c r="F14245">
        <v>2</v>
      </c>
      <c r="G14245">
        <v>2</v>
      </c>
      <c r="H14245">
        <v>0</v>
      </c>
      <c r="I14245" t="s">
        <v>895</v>
      </c>
      <c r="J14245">
        <v>0.37081185480584566</v>
      </c>
      <c r="K14245">
        <f t="shared" si="447"/>
        <v>-0.37081185480584566</v>
      </c>
      <c r="L14245">
        <f t="shared" si="448"/>
        <v>1</v>
      </c>
      <c r="Z14245" t="str">
        <v>H</v>
      </c>
      <c r="AA14245" t="str">
        <v>sampa001</v>
      </c>
      <c r="AB14245" t="str">
        <v>nootl001</v>
      </c>
      <c r="AC14245">
        <v>1</v>
      </c>
      <c r="AD14245">
        <v>0</v>
      </c>
      <c r="AE14245">
        <v>2</v>
      </c>
      <c r="AF14245">
        <v>2</v>
      </c>
      <c r="AG14245">
        <v>0</v>
      </c>
      <c r="AH14245" t="str">
        <v>starter</v>
      </c>
      <c r="AI14245">
        <v>0.37081185480584566</v>
      </c>
      <c r="AJ14245">
        <v>-0.37081185480584566</v>
      </c>
    </row>
    <row r="14246" spans="1:36" x14ac:dyDescent="0.35">
      <c r="A14246" t="s">
        <v>8</v>
      </c>
      <c r="B14246" t="s">
        <v>750</v>
      </c>
      <c r="C14246" t="s">
        <v>181</v>
      </c>
      <c r="D14246">
        <v>2</v>
      </c>
      <c r="E14246">
        <v>0</v>
      </c>
      <c r="F14246">
        <v>3</v>
      </c>
      <c r="G14246">
        <v>5</v>
      </c>
      <c r="H14246">
        <v>0</v>
      </c>
      <c r="I14246" t="s">
        <v>895</v>
      </c>
      <c r="J14246">
        <v>0.30317751559427719</v>
      </c>
      <c r="K14246">
        <f t="shared" si="447"/>
        <v>-0.30317751559427719</v>
      </c>
      <c r="L14246">
        <f t="shared" si="448"/>
        <v>1</v>
      </c>
      <c r="Z14246" t="str">
        <v>H</v>
      </c>
      <c r="AA14246" t="str">
        <v>sampa001</v>
      </c>
      <c r="AB14246" t="str">
        <v>donob001</v>
      </c>
      <c r="AC14246">
        <v>2</v>
      </c>
      <c r="AD14246">
        <v>0</v>
      </c>
      <c r="AE14246">
        <v>3</v>
      </c>
      <c r="AF14246">
        <v>5</v>
      </c>
      <c r="AG14246">
        <v>0</v>
      </c>
      <c r="AH14246" t="str">
        <v>starter</v>
      </c>
      <c r="AI14246">
        <v>0.30317751559427719</v>
      </c>
      <c r="AJ14246">
        <v>-0.30317751559427719</v>
      </c>
    </row>
    <row r="14247" spans="1:36" x14ac:dyDescent="0.35">
      <c r="A14247" t="s">
        <v>8</v>
      </c>
      <c r="B14247" t="s">
        <v>750</v>
      </c>
      <c r="C14247" t="s">
        <v>182</v>
      </c>
      <c r="D14247">
        <v>3</v>
      </c>
      <c r="E14247">
        <v>0</v>
      </c>
      <c r="F14247">
        <v>7</v>
      </c>
      <c r="G14247">
        <v>12</v>
      </c>
      <c r="H14247">
        <v>0.88400000000000001</v>
      </c>
      <c r="I14247" t="s">
        <v>895</v>
      </c>
      <c r="J14247">
        <v>0.36172997127834672</v>
      </c>
      <c r="K14247">
        <f t="shared" si="447"/>
        <v>0.52227002872165329</v>
      </c>
      <c r="L14247">
        <f t="shared" si="448"/>
        <v>1</v>
      </c>
      <c r="Z14247" t="str">
        <v>H</v>
      </c>
      <c r="AA14247" t="str">
        <v>sampa001</v>
      </c>
      <c r="AB14247" t="str">
        <v>goldp001</v>
      </c>
      <c r="AC14247">
        <v>3</v>
      </c>
      <c r="AD14247">
        <v>0</v>
      </c>
      <c r="AE14247">
        <v>7</v>
      </c>
      <c r="AF14247">
        <v>12</v>
      </c>
      <c r="AG14247">
        <v>0.88400000000000001</v>
      </c>
      <c r="AH14247" t="str">
        <v>starter</v>
      </c>
      <c r="AI14247">
        <v>0.36172997127834672</v>
      </c>
      <c r="AJ14247">
        <v>0.52227002872165329</v>
      </c>
    </row>
    <row r="14248" spans="1:36" x14ac:dyDescent="0.35">
      <c r="A14248" t="s">
        <v>8</v>
      </c>
      <c r="B14248" t="s">
        <v>750</v>
      </c>
      <c r="C14248" t="s">
        <v>183</v>
      </c>
      <c r="D14248">
        <v>4</v>
      </c>
      <c r="E14248">
        <v>0</v>
      </c>
      <c r="F14248">
        <v>7</v>
      </c>
      <c r="G14248">
        <v>19</v>
      </c>
      <c r="H14248">
        <v>0.88400000000000001</v>
      </c>
      <c r="I14248" t="s">
        <v>895</v>
      </c>
      <c r="J14248">
        <v>0.35551901982286721</v>
      </c>
      <c r="K14248">
        <f t="shared" si="447"/>
        <v>0.52848098017713285</v>
      </c>
      <c r="L14248">
        <f t="shared" si="448"/>
        <v>1</v>
      </c>
      <c r="Z14248" t="str">
        <v>H</v>
      </c>
      <c r="AA14248" t="str">
        <v>sampa001</v>
      </c>
      <c r="AB14248" t="str">
        <v>arenn001</v>
      </c>
      <c r="AC14248">
        <v>4</v>
      </c>
      <c r="AD14248">
        <v>0</v>
      </c>
      <c r="AE14248">
        <v>7</v>
      </c>
      <c r="AF14248">
        <v>19</v>
      </c>
      <c r="AG14248">
        <v>0.88400000000000001</v>
      </c>
      <c r="AH14248" t="str">
        <v>starter</v>
      </c>
      <c r="AI14248">
        <v>0.35551901982286721</v>
      </c>
      <c r="AJ14248">
        <v>0.52848098017713285</v>
      </c>
    </row>
    <row r="14249" spans="1:36" x14ac:dyDescent="0.35">
      <c r="A14249" t="s">
        <v>8</v>
      </c>
      <c r="B14249" t="s">
        <v>750</v>
      </c>
      <c r="C14249" t="s">
        <v>184</v>
      </c>
      <c r="D14249">
        <v>5</v>
      </c>
      <c r="E14249">
        <v>0</v>
      </c>
      <c r="F14249">
        <v>1</v>
      </c>
      <c r="G14249">
        <v>20</v>
      </c>
      <c r="H14249">
        <v>0</v>
      </c>
      <c r="I14249" t="s">
        <v>895</v>
      </c>
      <c r="J14249">
        <v>0.38411232046127375</v>
      </c>
      <c r="K14249">
        <f t="shared" si="447"/>
        <v>-0.38411232046127375</v>
      </c>
      <c r="L14249">
        <f t="shared" si="448"/>
        <v>1</v>
      </c>
      <c r="Z14249" t="str">
        <v>H</v>
      </c>
      <c r="AA14249" t="str">
        <v>sampa001</v>
      </c>
      <c r="AB14249" t="str">
        <v>gormn001</v>
      </c>
      <c r="AC14249">
        <v>5</v>
      </c>
      <c r="AD14249">
        <v>0</v>
      </c>
      <c r="AE14249">
        <v>1</v>
      </c>
      <c r="AF14249">
        <v>20</v>
      </c>
      <c r="AG14249">
        <v>0</v>
      </c>
      <c r="AH14249" t="str">
        <v>starter</v>
      </c>
      <c r="AI14249">
        <v>0.38411232046127375</v>
      </c>
      <c r="AJ14249">
        <v>-0.38411232046127375</v>
      </c>
    </row>
    <row r="14250" spans="1:36" x14ac:dyDescent="0.35">
      <c r="A14250" t="s">
        <v>8</v>
      </c>
      <c r="B14250" t="s">
        <v>750</v>
      </c>
      <c r="C14250" t="s">
        <v>606</v>
      </c>
      <c r="D14250">
        <v>6</v>
      </c>
      <c r="E14250">
        <v>0</v>
      </c>
      <c r="F14250">
        <v>1</v>
      </c>
      <c r="G14250">
        <v>21</v>
      </c>
      <c r="H14250">
        <v>0.88400000000000001</v>
      </c>
      <c r="I14250" t="s">
        <v>895</v>
      </c>
      <c r="J14250">
        <v>0.38120688337183017</v>
      </c>
      <c r="K14250">
        <f t="shared" si="447"/>
        <v>0.50279311662816983</v>
      </c>
      <c r="L14250">
        <f t="shared" si="448"/>
        <v>1</v>
      </c>
      <c r="Z14250" t="str">
        <v>H</v>
      </c>
      <c r="AA14250" t="str">
        <v>sampa001</v>
      </c>
      <c r="AB14250" t="str">
        <v>oneit001</v>
      </c>
      <c r="AC14250">
        <v>6</v>
      </c>
      <c r="AD14250">
        <v>0</v>
      </c>
      <c r="AE14250">
        <v>1</v>
      </c>
      <c r="AF14250">
        <v>21</v>
      </c>
      <c r="AG14250">
        <v>0.88400000000000001</v>
      </c>
      <c r="AH14250" t="str">
        <v>starter</v>
      </c>
      <c r="AI14250">
        <v>0.38120688337183017</v>
      </c>
      <c r="AJ14250">
        <v>0.50279311662816983</v>
      </c>
    </row>
    <row r="14251" spans="1:36" x14ac:dyDescent="0.35">
      <c r="A14251" t="s">
        <v>8</v>
      </c>
      <c r="B14251" t="s">
        <v>750</v>
      </c>
      <c r="C14251" t="s">
        <v>609</v>
      </c>
      <c r="D14251">
        <v>7</v>
      </c>
      <c r="E14251">
        <v>0</v>
      </c>
      <c r="F14251">
        <v>5</v>
      </c>
      <c r="G14251">
        <v>26</v>
      </c>
      <c r="H14251">
        <v>0</v>
      </c>
      <c r="I14251" t="s">
        <v>895</v>
      </c>
      <c r="J14251">
        <v>0.26168728773985322</v>
      </c>
      <c r="K14251">
        <f t="shared" si="447"/>
        <v>-0.26168728773985322</v>
      </c>
      <c r="L14251">
        <f t="shared" si="448"/>
        <v>1</v>
      </c>
      <c r="Z14251" t="str">
        <v>H</v>
      </c>
      <c r="AA14251" t="str">
        <v>sampa001</v>
      </c>
      <c r="AB14251" t="str">
        <v>dickc002</v>
      </c>
      <c r="AC14251">
        <v>7</v>
      </c>
      <c r="AD14251">
        <v>0</v>
      </c>
      <c r="AE14251">
        <v>5</v>
      </c>
      <c r="AF14251">
        <v>26</v>
      </c>
      <c r="AG14251">
        <v>0</v>
      </c>
      <c r="AH14251" t="str">
        <v>starter</v>
      </c>
      <c r="AI14251">
        <v>0.26168728773985322</v>
      </c>
      <c r="AJ14251">
        <v>-0.26168728773985322</v>
      </c>
    </row>
    <row r="14252" spans="1:36" x14ac:dyDescent="0.35">
      <c r="A14252" t="s">
        <v>8</v>
      </c>
      <c r="B14252" t="s">
        <v>750</v>
      </c>
      <c r="C14252" t="s">
        <v>192</v>
      </c>
      <c r="D14252">
        <v>8</v>
      </c>
      <c r="E14252">
        <v>0</v>
      </c>
      <c r="F14252">
        <v>5</v>
      </c>
      <c r="G14252">
        <v>31</v>
      </c>
      <c r="H14252">
        <v>0</v>
      </c>
      <c r="I14252" t="s">
        <v>895</v>
      </c>
      <c r="J14252">
        <v>0.2566009367038834</v>
      </c>
      <c r="K14252">
        <f t="shared" si="447"/>
        <v>-0.2566009367038834</v>
      </c>
      <c r="L14252">
        <f t="shared" si="448"/>
        <v>1</v>
      </c>
      <c r="Z14252" t="str">
        <v>H</v>
      </c>
      <c r="AA14252" t="str">
        <v>sampa001</v>
      </c>
      <c r="AB14252" t="str">
        <v>kniza001</v>
      </c>
      <c r="AC14252">
        <v>8</v>
      </c>
      <c r="AD14252">
        <v>0</v>
      </c>
      <c r="AE14252">
        <v>5</v>
      </c>
      <c r="AF14252">
        <v>31</v>
      </c>
      <c r="AG14252">
        <v>0</v>
      </c>
      <c r="AH14252" t="str">
        <v>starter</v>
      </c>
      <c r="AI14252">
        <v>0.2566009367038834</v>
      </c>
      <c r="AJ14252">
        <v>-0.2566009367038834</v>
      </c>
    </row>
    <row r="14253" spans="1:36" x14ac:dyDescent="0.35">
      <c r="A14253" t="s">
        <v>8</v>
      </c>
      <c r="B14253" t="s">
        <v>750</v>
      </c>
      <c r="C14253" t="s">
        <v>180</v>
      </c>
      <c r="D14253">
        <v>9</v>
      </c>
      <c r="E14253">
        <v>0</v>
      </c>
      <c r="F14253">
        <v>2</v>
      </c>
      <c r="G14253">
        <v>33</v>
      </c>
      <c r="H14253">
        <v>0</v>
      </c>
      <c r="I14253" t="s">
        <v>895</v>
      </c>
      <c r="J14253">
        <v>0.33511236986420573</v>
      </c>
      <c r="K14253">
        <f t="shared" si="447"/>
        <v>-0.33511236986420573</v>
      </c>
      <c r="L14253">
        <f t="shared" si="448"/>
        <v>1</v>
      </c>
      <c r="Z14253" t="str">
        <v>H</v>
      </c>
      <c r="AA14253" t="str">
        <v>sampa001</v>
      </c>
      <c r="AB14253" t="str">
        <v>edmat001</v>
      </c>
      <c r="AC14253">
        <v>9</v>
      </c>
      <c r="AD14253">
        <v>0</v>
      </c>
      <c r="AE14253">
        <v>2</v>
      </c>
      <c r="AF14253">
        <v>33</v>
      </c>
      <c r="AG14253">
        <v>0</v>
      </c>
      <c r="AH14253" t="str">
        <v>starter</v>
      </c>
      <c r="AI14253">
        <v>0.33511236986420573</v>
      </c>
      <c r="AJ14253">
        <v>-0.33511236986420573</v>
      </c>
    </row>
    <row r="14254" spans="1:36" x14ac:dyDescent="0.35">
      <c r="A14254" t="s">
        <v>8</v>
      </c>
      <c r="B14254" t="s">
        <v>750</v>
      </c>
      <c r="C14254" t="s">
        <v>191</v>
      </c>
      <c r="D14254">
        <v>1</v>
      </c>
      <c r="E14254">
        <v>1</v>
      </c>
      <c r="F14254">
        <v>5</v>
      </c>
      <c r="G14254">
        <v>38</v>
      </c>
      <c r="H14254">
        <v>0</v>
      </c>
      <c r="I14254" t="s">
        <v>895</v>
      </c>
      <c r="J14254">
        <v>0.2938185992513454</v>
      </c>
      <c r="K14254">
        <f t="shared" si="447"/>
        <v>-0.2938185992513454</v>
      </c>
      <c r="L14254">
        <f t="shared" si="448"/>
        <v>1</v>
      </c>
      <c r="Z14254" t="str">
        <v>H</v>
      </c>
      <c r="AA14254" t="str">
        <v>sampa001</v>
      </c>
      <c r="AB14254" t="str">
        <v>nootl001</v>
      </c>
      <c r="AC14254">
        <v>1</v>
      </c>
      <c r="AD14254">
        <v>1</v>
      </c>
      <c r="AE14254">
        <v>5</v>
      </c>
      <c r="AF14254">
        <v>38</v>
      </c>
      <c r="AG14254">
        <v>0</v>
      </c>
      <c r="AH14254" t="str">
        <v>starter</v>
      </c>
      <c r="AI14254">
        <v>0.2938185992513454</v>
      </c>
      <c r="AJ14254">
        <v>-0.2938185992513454</v>
      </c>
    </row>
    <row r="14255" spans="1:36" x14ac:dyDescent="0.35">
      <c r="A14255" t="s">
        <v>8</v>
      </c>
      <c r="B14255" t="s">
        <v>750</v>
      </c>
      <c r="C14255" t="s">
        <v>181</v>
      </c>
      <c r="D14255">
        <v>2</v>
      </c>
      <c r="E14255">
        <v>1</v>
      </c>
      <c r="F14255">
        <v>3</v>
      </c>
      <c r="G14255">
        <v>41</v>
      </c>
      <c r="H14255">
        <v>0</v>
      </c>
      <c r="I14255" t="s">
        <v>895</v>
      </c>
      <c r="J14255">
        <v>0.31470850904603537</v>
      </c>
      <c r="K14255">
        <f t="shared" si="447"/>
        <v>-0.31470850904603537</v>
      </c>
      <c r="L14255">
        <f t="shared" si="448"/>
        <v>1</v>
      </c>
      <c r="Z14255" t="str">
        <v>H</v>
      </c>
      <c r="AA14255" t="str">
        <v>sampa001</v>
      </c>
      <c r="AB14255" t="str">
        <v>donob001</v>
      </c>
      <c r="AC14255">
        <v>2</v>
      </c>
      <c r="AD14255">
        <v>1</v>
      </c>
      <c r="AE14255">
        <v>3</v>
      </c>
      <c r="AF14255">
        <v>41</v>
      </c>
      <c r="AG14255">
        <v>0</v>
      </c>
      <c r="AH14255" t="str">
        <v>starter</v>
      </c>
      <c r="AI14255">
        <v>0.31470850904603537</v>
      </c>
      <c r="AJ14255">
        <v>-0.31470850904603537</v>
      </c>
    </row>
    <row r="14256" spans="1:36" x14ac:dyDescent="0.35">
      <c r="A14256" t="s">
        <v>8</v>
      </c>
      <c r="B14256" t="s">
        <v>750</v>
      </c>
      <c r="C14256" t="s">
        <v>182</v>
      </c>
      <c r="D14256">
        <v>3</v>
      </c>
      <c r="E14256">
        <v>1</v>
      </c>
      <c r="F14256">
        <v>4</v>
      </c>
      <c r="G14256">
        <v>45</v>
      </c>
      <c r="H14256">
        <v>0</v>
      </c>
      <c r="I14256" t="s">
        <v>895</v>
      </c>
      <c r="J14256">
        <v>0.29293329467950086</v>
      </c>
      <c r="K14256">
        <f t="shared" si="447"/>
        <v>-0.29293329467950086</v>
      </c>
      <c r="L14256">
        <f t="shared" si="448"/>
        <v>1</v>
      </c>
      <c r="Z14256" t="str">
        <v>H</v>
      </c>
      <c r="AA14256" t="str">
        <v>sampa001</v>
      </c>
      <c r="AB14256" t="str">
        <v>goldp001</v>
      </c>
      <c r="AC14256">
        <v>3</v>
      </c>
      <c r="AD14256">
        <v>1</v>
      </c>
      <c r="AE14256">
        <v>4</v>
      </c>
      <c r="AF14256">
        <v>45</v>
      </c>
      <c r="AG14256">
        <v>0</v>
      </c>
      <c r="AH14256" t="str">
        <v>starter</v>
      </c>
      <c r="AI14256">
        <v>0.29293329467950086</v>
      </c>
      <c r="AJ14256">
        <v>-0.29293329467950086</v>
      </c>
    </row>
    <row r="14257" spans="1:36" x14ac:dyDescent="0.35">
      <c r="A14257" t="s">
        <v>8</v>
      </c>
      <c r="B14257" t="s">
        <v>750</v>
      </c>
      <c r="C14257" t="s">
        <v>183</v>
      </c>
      <c r="D14257">
        <v>4</v>
      </c>
      <c r="E14257">
        <v>1</v>
      </c>
      <c r="F14257">
        <v>1</v>
      </c>
      <c r="G14257">
        <v>46</v>
      </c>
      <c r="H14257">
        <v>2.0720000000000001</v>
      </c>
      <c r="I14257" t="s">
        <v>895</v>
      </c>
      <c r="J14257">
        <v>0.41141419843775795</v>
      </c>
      <c r="K14257">
        <f t="shared" si="447"/>
        <v>1.6605858015622421</v>
      </c>
      <c r="L14257">
        <f t="shared" si="448"/>
        <v>1</v>
      </c>
      <c r="Z14257" t="str">
        <v>H</v>
      </c>
      <c r="AA14257" t="str">
        <v>sampa001</v>
      </c>
      <c r="AB14257" t="str">
        <v>arenn001</v>
      </c>
      <c r="AC14257">
        <v>4</v>
      </c>
      <c r="AD14257">
        <v>1</v>
      </c>
      <c r="AE14257">
        <v>1</v>
      </c>
      <c r="AF14257">
        <v>46</v>
      </c>
      <c r="AG14257">
        <v>2.0720000000000001</v>
      </c>
      <c r="AH14257" t="str">
        <v>starter</v>
      </c>
      <c r="AI14257">
        <v>0.41141419843775795</v>
      </c>
      <c r="AJ14257">
        <v>1.6605858015622421</v>
      </c>
    </row>
    <row r="14258" spans="1:36" x14ac:dyDescent="0.35">
      <c r="A14258" t="s">
        <v>8</v>
      </c>
      <c r="B14258" t="s">
        <v>750</v>
      </c>
      <c r="C14258" t="s">
        <v>184</v>
      </c>
      <c r="D14258">
        <v>5</v>
      </c>
      <c r="E14258">
        <v>1</v>
      </c>
      <c r="F14258">
        <v>6</v>
      </c>
      <c r="G14258">
        <v>52</v>
      </c>
      <c r="H14258">
        <v>0.88400000000000001</v>
      </c>
      <c r="I14258" t="s">
        <v>895</v>
      </c>
      <c r="J14258">
        <v>0.31636536849677915</v>
      </c>
      <c r="K14258">
        <f t="shared" si="447"/>
        <v>0.5676346315032208</v>
      </c>
      <c r="L14258">
        <f t="shared" si="448"/>
        <v>1</v>
      </c>
      <c r="Z14258" t="str">
        <v>H</v>
      </c>
      <c r="AA14258" t="str">
        <v>sampa001</v>
      </c>
      <c r="AB14258" t="str">
        <v>gormn001</v>
      </c>
      <c r="AC14258">
        <v>5</v>
      </c>
      <c r="AD14258">
        <v>1</v>
      </c>
      <c r="AE14258">
        <v>6</v>
      </c>
      <c r="AF14258">
        <v>52</v>
      </c>
      <c r="AG14258">
        <v>0.88400000000000001</v>
      </c>
      <c r="AH14258" t="str">
        <v>starter</v>
      </c>
      <c r="AI14258">
        <v>0.31636536849677915</v>
      </c>
      <c r="AJ14258">
        <v>0.5676346315032208</v>
      </c>
    </row>
    <row r="14259" spans="1:36" x14ac:dyDescent="0.35">
      <c r="A14259" t="s">
        <v>8</v>
      </c>
      <c r="B14259" t="s">
        <v>750</v>
      </c>
      <c r="C14259" t="s">
        <v>606</v>
      </c>
      <c r="D14259">
        <v>6</v>
      </c>
      <c r="E14259">
        <v>1</v>
      </c>
      <c r="F14259">
        <v>2</v>
      </c>
      <c r="G14259">
        <v>54</v>
      </c>
      <c r="H14259">
        <v>2.0720000000000001</v>
      </c>
      <c r="I14259" t="s">
        <v>895</v>
      </c>
      <c r="J14259">
        <v>0.37269961709873412</v>
      </c>
      <c r="K14259">
        <f t="shared" si="447"/>
        <v>1.6993003829012658</v>
      </c>
      <c r="L14259">
        <f t="shared" si="448"/>
        <v>1</v>
      </c>
      <c r="Z14259" t="str">
        <v>H</v>
      </c>
      <c r="AA14259" t="str">
        <v>sampa001</v>
      </c>
      <c r="AB14259" t="str">
        <v>oneit001</v>
      </c>
      <c r="AC14259">
        <v>6</v>
      </c>
      <c r="AD14259">
        <v>1</v>
      </c>
      <c r="AE14259">
        <v>2</v>
      </c>
      <c r="AF14259">
        <v>54</v>
      </c>
      <c r="AG14259">
        <v>2.0720000000000001</v>
      </c>
      <c r="AH14259" t="str">
        <v>starter</v>
      </c>
      <c r="AI14259">
        <v>0.37269961709873412</v>
      </c>
      <c r="AJ14259">
        <v>1.6993003829012658</v>
      </c>
    </row>
    <row r="14260" spans="1:36" x14ac:dyDescent="0.35">
      <c r="A14260" t="s">
        <v>8</v>
      </c>
      <c r="B14260" t="s">
        <v>750</v>
      </c>
      <c r="C14260" t="s">
        <v>609</v>
      </c>
      <c r="D14260">
        <v>7</v>
      </c>
      <c r="E14260">
        <v>1</v>
      </c>
      <c r="F14260">
        <v>4</v>
      </c>
      <c r="G14260">
        <v>58</v>
      </c>
      <c r="H14260">
        <v>0.88400000000000001</v>
      </c>
      <c r="I14260" t="s">
        <v>895</v>
      </c>
      <c r="J14260">
        <v>0.25708893470898747</v>
      </c>
      <c r="K14260">
        <f t="shared" si="447"/>
        <v>0.62691106529101259</v>
      </c>
      <c r="L14260">
        <f t="shared" si="448"/>
        <v>1</v>
      </c>
      <c r="Z14260" t="str">
        <v>H</v>
      </c>
      <c r="AA14260" t="str">
        <v>sampa001</v>
      </c>
      <c r="AB14260" t="str">
        <v>dickc002</v>
      </c>
      <c r="AC14260">
        <v>7</v>
      </c>
      <c r="AD14260">
        <v>1</v>
      </c>
      <c r="AE14260">
        <v>4</v>
      </c>
      <c r="AF14260">
        <v>58</v>
      </c>
      <c r="AG14260">
        <v>0.88400000000000001</v>
      </c>
      <c r="AH14260" t="str">
        <v>starter</v>
      </c>
      <c r="AI14260">
        <v>0.25708893470898747</v>
      </c>
      <c r="AJ14260">
        <v>0.62691106529101259</v>
      </c>
    </row>
    <row r="14261" spans="1:36" x14ac:dyDescent="0.35">
      <c r="A14261" t="s">
        <v>8</v>
      </c>
      <c r="B14261" t="s">
        <v>750</v>
      </c>
      <c r="C14261" t="s">
        <v>192</v>
      </c>
      <c r="D14261">
        <v>8</v>
      </c>
      <c r="E14261">
        <v>1</v>
      </c>
      <c r="F14261">
        <v>3</v>
      </c>
      <c r="G14261">
        <v>61</v>
      </c>
      <c r="H14261">
        <v>0.88400000000000001</v>
      </c>
      <c r="I14261" t="s">
        <v>895</v>
      </c>
      <c r="J14261">
        <v>0.27263220856735182</v>
      </c>
      <c r="K14261">
        <f t="shared" si="447"/>
        <v>0.61136779143264819</v>
      </c>
      <c r="L14261">
        <f t="shared" si="448"/>
        <v>1</v>
      </c>
      <c r="Z14261" t="str">
        <v>H</v>
      </c>
      <c r="AA14261" t="str">
        <v>sampa001</v>
      </c>
      <c r="AB14261" t="str">
        <v>kniza001</v>
      </c>
      <c r="AC14261">
        <v>8</v>
      </c>
      <c r="AD14261">
        <v>1</v>
      </c>
      <c r="AE14261">
        <v>3</v>
      </c>
      <c r="AF14261">
        <v>61</v>
      </c>
      <c r="AG14261">
        <v>0.88400000000000001</v>
      </c>
      <c r="AH14261" t="str">
        <v>starter</v>
      </c>
      <c r="AI14261">
        <v>0.27263220856735182</v>
      </c>
      <c r="AJ14261">
        <v>0.61136779143264819</v>
      </c>
    </row>
    <row r="14262" spans="1:36" x14ac:dyDescent="0.35">
      <c r="A14262" t="s">
        <v>8</v>
      </c>
      <c r="B14262" t="s">
        <v>780</v>
      </c>
      <c r="C14262" t="s">
        <v>180</v>
      </c>
      <c r="D14262">
        <v>9</v>
      </c>
      <c r="E14262">
        <v>0</v>
      </c>
      <c r="F14262">
        <v>4</v>
      </c>
      <c r="G14262">
        <v>4</v>
      </c>
      <c r="H14262">
        <v>0</v>
      </c>
      <c r="I14262" t="s">
        <v>894</v>
      </c>
      <c r="J14262">
        <v>0.23604237132799105</v>
      </c>
      <c r="K14262">
        <f t="shared" si="447"/>
        <v>-0.23604237132799105</v>
      </c>
      <c r="L14262">
        <f t="shared" si="448"/>
        <v>1</v>
      </c>
      <c r="Z14262" t="str">
        <v>H</v>
      </c>
      <c r="AA14262" t="str">
        <v>padin001</v>
      </c>
      <c r="AB14262" t="str">
        <v>edmat001</v>
      </c>
      <c r="AC14262">
        <v>9</v>
      </c>
      <c r="AD14262">
        <v>0</v>
      </c>
      <c r="AE14262">
        <v>4</v>
      </c>
      <c r="AF14262">
        <v>4</v>
      </c>
      <c r="AG14262">
        <v>0</v>
      </c>
      <c r="AH14262" t="str">
        <v>relief</v>
      </c>
      <c r="AI14262">
        <v>0.23604237132799105</v>
      </c>
      <c r="AJ14262">
        <v>-0.23604237132799105</v>
      </c>
    </row>
    <row r="14263" spans="1:36" x14ac:dyDescent="0.35">
      <c r="A14263" t="s">
        <v>8</v>
      </c>
      <c r="B14263" t="s">
        <v>780</v>
      </c>
      <c r="C14263" t="s">
        <v>191</v>
      </c>
      <c r="D14263">
        <v>1</v>
      </c>
      <c r="E14263">
        <v>0</v>
      </c>
      <c r="F14263">
        <v>5</v>
      </c>
      <c r="G14263">
        <v>9</v>
      </c>
      <c r="H14263">
        <v>0.72</v>
      </c>
      <c r="I14263" t="s">
        <v>894</v>
      </c>
      <c r="J14263">
        <v>0.28787120275225492</v>
      </c>
      <c r="K14263">
        <f t="shared" si="447"/>
        <v>0.43212879724774506</v>
      </c>
      <c r="L14263">
        <f t="shared" si="448"/>
        <v>1</v>
      </c>
      <c r="Z14263" t="str">
        <v>H</v>
      </c>
      <c r="AA14263" t="str">
        <v>padin001</v>
      </c>
      <c r="AB14263" t="str">
        <v>nootl001</v>
      </c>
      <c r="AC14263">
        <v>1</v>
      </c>
      <c r="AD14263">
        <v>0</v>
      </c>
      <c r="AE14263">
        <v>5</v>
      </c>
      <c r="AF14263">
        <v>9</v>
      </c>
      <c r="AG14263">
        <v>0.72</v>
      </c>
      <c r="AH14263" t="str">
        <v>relief</v>
      </c>
      <c r="AI14263">
        <v>0.28787120275225492</v>
      </c>
      <c r="AJ14263">
        <v>0.43212879724774506</v>
      </c>
    </row>
    <row r="14264" spans="1:36" x14ac:dyDescent="0.35">
      <c r="A14264" t="s">
        <v>8</v>
      </c>
      <c r="B14264" t="s">
        <v>780</v>
      </c>
      <c r="C14264" t="s">
        <v>181</v>
      </c>
      <c r="D14264">
        <v>2</v>
      </c>
      <c r="E14264">
        <v>0</v>
      </c>
      <c r="F14264">
        <v>2</v>
      </c>
      <c r="G14264">
        <v>11</v>
      </c>
      <c r="H14264">
        <v>0.88400000000000001</v>
      </c>
      <c r="I14264" t="s">
        <v>894</v>
      </c>
      <c r="J14264">
        <v>0.39278508314149307</v>
      </c>
      <c r="K14264">
        <f t="shared" si="447"/>
        <v>0.49121491685850693</v>
      </c>
      <c r="L14264">
        <f t="shared" si="448"/>
        <v>1</v>
      </c>
      <c r="Z14264" t="str">
        <v>H</v>
      </c>
      <c r="AA14264" t="str">
        <v>padin001</v>
      </c>
      <c r="AB14264" t="str">
        <v>donob001</v>
      </c>
      <c r="AC14264">
        <v>2</v>
      </c>
      <c r="AD14264">
        <v>0</v>
      </c>
      <c r="AE14264">
        <v>2</v>
      </c>
      <c r="AF14264">
        <v>11</v>
      </c>
      <c r="AG14264">
        <v>0.88400000000000001</v>
      </c>
      <c r="AH14264" t="str">
        <v>relief</v>
      </c>
      <c r="AI14264">
        <v>0.39278508314149307</v>
      </c>
      <c r="AJ14264">
        <v>0.49121491685850693</v>
      </c>
    </row>
    <row r="14265" spans="1:36" x14ac:dyDescent="0.35">
      <c r="A14265" t="s">
        <v>8</v>
      </c>
      <c r="B14265" t="s">
        <v>780</v>
      </c>
      <c r="C14265" t="s">
        <v>182</v>
      </c>
      <c r="D14265">
        <v>3</v>
      </c>
      <c r="E14265">
        <v>0</v>
      </c>
      <c r="F14265">
        <v>4</v>
      </c>
      <c r="G14265">
        <v>15</v>
      </c>
      <c r="H14265">
        <v>0</v>
      </c>
      <c r="I14265" t="s">
        <v>894</v>
      </c>
      <c r="J14265">
        <v>0.28698589818041037</v>
      </c>
      <c r="K14265">
        <f t="shared" si="447"/>
        <v>-0.28698589818041037</v>
      </c>
      <c r="L14265">
        <f t="shared" si="448"/>
        <v>1</v>
      </c>
      <c r="Z14265" t="str">
        <v>H</v>
      </c>
      <c r="AA14265" t="str">
        <v>padin001</v>
      </c>
      <c r="AB14265" t="str">
        <v>goldp001</v>
      </c>
      <c r="AC14265">
        <v>3</v>
      </c>
      <c r="AD14265">
        <v>0</v>
      </c>
      <c r="AE14265">
        <v>4</v>
      </c>
      <c r="AF14265">
        <v>15</v>
      </c>
      <c r="AG14265">
        <v>0</v>
      </c>
      <c r="AH14265" t="str">
        <v>relief</v>
      </c>
      <c r="AI14265">
        <v>0.28698589818041037</v>
      </c>
      <c r="AJ14265">
        <v>-0.28698589818041037</v>
      </c>
    </row>
    <row r="14266" spans="1:36" x14ac:dyDescent="0.35">
      <c r="A14266" t="s">
        <v>8</v>
      </c>
      <c r="B14266" t="s">
        <v>780</v>
      </c>
      <c r="C14266" t="s">
        <v>183</v>
      </c>
      <c r="D14266">
        <v>4</v>
      </c>
      <c r="E14266">
        <v>0</v>
      </c>
      <c r="F14266">
        <v>3</v>
      </c>
      <c r="G14266">
        <v>18</v>
      </c>
      <c r="H14266">
        <v>0</v>
      </c>
      <c r="I14266" t="s">
        <v>894</v>
      </c>
      <c r="J14266">
        <v>0.30140457161926504</v>
      </c>
      <c r="K14266">
        <f t="shared" si="447"/>
        <v>-0.30140457161926504</v>
      </c>
      <c r="L14266">
        <f t="shared" si="448"/>
        <v>1</v>
      </c>
      <c r="Z14266" t="str">
        <v>H</v>
      </c>
      <c r="AA14266" t="str">
        <v>padin001</v>
      </c>
      <c r="AB14266" t="str">
        <v>arenn001</v>
      </c>
      <c r="AC14266">
        <v>4</v>
      </c>
      <c r="AD14266">
        <v>0</v>
      </c>
      <c r="AE14266">
        <v>3</v>
      </c>
      <c r="AF14266">
        <v>18</v>
      </c>
      <c r="AG14266">
        <v>0</v>
      </c>
      <c r="AH14266" t="str">
        <v>relief</v>
      </c>
      <c r="AI14266">
        <v>0.30140457161926504</v>
      </c>
      <c r="AJ14266">
        <v>-0.30140457161926504</v>
      </c>
    </row>
    <row r="14267" spans="1:36" x14ac:dyDescent="0.35">
      <c r="A14267" t="s">
        <v>8</v>
      </c>
      <c r="B14267" t="s">
        <v>780</v>
      </c>
      <c r="C14267" t="s">
        <v>184</v>
      </c>
      <c r="D14267">
        <v>5</v>
      </c>
      <c r="E14267">
        <v>0</v>
      </c>
      <c r="F14267">
        <v>5</v>
      </c>
      <c r="G14267">
        <v>23</v>
      </c>
      <c r="H14267">
        <v>0.72</v>
      </c>
      <c r="I14267" t="s">
        <v>894</v>
      </c>
      <c r="J14267">
        <v>0.28113340868282877</v>
      </c>
      <c r="K14267">
        <f t="shared" si="447"/>
        <v>0.43886659131717121</v>
      </c>
      <c r="L14267">
        <f t="shared" si="448"/>
        <v>1</v>
      </c>
      <c r="Z14267" t="str">
        <v>H</v>
      </c>
      <c r="AA14267" t="str">
        <v>padin001</v>
      </c>
      <c r="AB14267" t="str">
        <v>gormn001</v>
      </c>
      <c r="AC14267">
        <v>5</v>
      </c>
      <c r="AD14267">
        <v>0</v>
      </c>
      <c r="AE14267">
        <v>5</v>
      </c>
      <c r="AF14267">
        <v>23</v>
      </c>
      <c r="AG14267">
        <v>0.72</v>
      </c>
      <c r="AH14267" t="str">
        <v>relief</v>
      </c>
      <c r="AI14267">
        <v>0.28113340868282877</v>
      </c>
      <c r="AJ14267">
        <v>0.43886659131717121</v>
      </c>
    </row>
    <row r="14268" spans="1:36" x14ac:dyDescent="0.35">
      <c r="A14268" t="s">
        <v>8</v>
      </c>
      <c r="B14268" t="s">
        <v>780</v>
      </c>
      <c r="C14268" t="s">
        <v>606</v>
      </c>
      <c r="D14268">
        <v>6</v>
      </c>
      <c r="E14268">
        <v>0</v>
      </c>
      <c r="F14268">
        <v>4</v>
      </c>
      <c r="G14268">
        <v>27</v>
      </c>
      <c r="H14268">
        <v>0</v>
      </c>
      <c r="I14268" t="s">
        <v>894</v>
      </c>
      <c r="J14268">
        <v>0.26209862511076126</v>
      </c>
      <c r="K14268">
        <f t="shared" si="447"/>
        <v>-0.26209862511076126</v>
      </c>
      <c r="L14268">
        <f t="shared" si="448"/>
        <v>1</v>
      </c>
      <c r="Z14268" t="str">
        <v>H</v>
      </c>
      <c r="AA14268" t="str">
        <v>padin001</v>
      </c>
      <c r="AB14268" t="str">
        <v>oneit001</v>
      </c>
      <c r="AC14268">
        <v>6</v>
      </c>
      <c r="AD14268">
        <v>0</v>
      </c>
      <c r="AE14268">
        <v>4</v>
      </c>
      <c r="AF14268">
        <v>27</v>
      </c>
      <c r="AG14268">
        <v>0</v>
      </c>
      <c r="AH14268" t="str">
        <v>relief</v>
      </c>
      <c r="AI14268">
        <v>0.26209862511076126</v>
      </c>
      <c r="AJ14268">
        <v>-0.26209862511076126</v>
      </c>
    </row>
    <row r="14269" spans="1:36" x14ac:dyDescent="0.35">
      <c r="A14269" t="s">
        <v>8</v>
      </c>
      <c r="B14269" t="s">
        <v>780</v>
      </c>
      <c r="C14269" t="s">
        <v>609</v>
      </c>
      <c r="D14269">
        <v>7</v>
      </c>
      <c r="E14269">
        <v>0</v>
      </c>
      <c r="F14269">
        <v>7</v>
      </c>
      <c r="G14269">
        <v>34</v>
      </c>
      <c r="H14269">
        <v>1.2609999999999999</v>
      </c>
      <c r="I14269" t="s">
        <v>894</v>
      </c>
      <c r="J14269">
        <v>0.33146920826050102</v>
      </c>
      <c r="K14269">
        <f t="shared" si="447"/>
        <v>0.92953079173949882</v>
      </c>
      <c r="L14269">
        <f t="shared" si="448"/>
        <v>1</v>
      </c>
      <c r="Z14269" t="str">
        <v>H</v>
      </c>
      <c r="AA14269" t="str">
        <v>padin001</v>
      </c>
      <c r="AB14269" t="str">
        <v>dickc002</v>
      </c>
      <c r="AC14269">
        <v>7</v>
      </c>
      <c r="AD14269">
        <v>0</v>
      </c>
      <c r="AE14269">
        <v>7</v>
      </c>
      <c r="AF14269">
        <v>34</v>
      </c>
      <c r="AG14269">
        <v>1.2609999999999999</v>
      </c>
      <c r="AH14269" t="str">
        <v>relief</v>
      </c>
      <c r="AI14269">
        <v>0.33146920826050102</v>
      </c>
      <c r="AJ14269">
        <v>0.92953079173949882</v>
      </c>
    </row>
    <row r="14270" spans="1:36" x14ac:dyDescent="0.35">
      <c r="A14270" t="s">
        <v>8</v>
      </c>
      <c r="B14270" t="s">
        <v>780</v>
      </c>
      <c r="C14270" t="s">
        <v>192</v>
      </c>
      <c r="D14270">
        <v>8</v>
      </c>
      <c r="E14270">
        <v>0</v>
      </c>
      <c r="F14270">
        <v>5</v>
      </c>
      <c r="G14270">
        <v>39</v>
      </c>
      <c r="H14270">
        <v>0</v>
      </c>
      <c r="I14270" t="s">
        <v>894</v>
      </c>
      <c r="J14270">
        <v>0.26218453365655109</v>
      </c>
      <c r="K14270">
        <f t="shared" si="447"/>
        <v>-0.26218453365655109</v>
      </c>
      <c r="L14270">
        <f t="shared" si="448"/>
        <v>1</v>
      </c>
      <c r="Z14270" t="str">
        <v>H</v>
      </c>
      <c r="AA14270" t="str">
        <v>padin001</v>
      </c>
      <c r="AB14270" t="str">
        <v>kniza001</v>
      </c>
      <c r="AC14270">
        <v>8</v>
      </c>
      <c r="AD14270">
        <v>0</v>
      </c>
      <c r="AE14270">
        <v>5</v>
      </c>
      <c r="AF14270">
        <v>39</v>
      </c>
      <c r="AG14270">
        <v>0</v>
      </c>
      <c r="AH14270" t="str">
        <v>relief</v>
      </c>
      <c r="AI14270">
        <v>0.26218453365655109</v>
      </c>
      <c r="AJ14270">
        <v>-0.26218453365655109</v>
      </c>
    </row>
    <row r="14271" spans="1:36" x14ac:dyDescent="0.35">
      <c r="A14271" t="s">
        <v>8</v>
      </c>
      <c r="B14271" t="s">
        <v>755</v>
      </c>
      <c r="C14271" t="s">
        <v>180</v>
      </c>
      <c r="D14271">
        <v>9</v>
      </c>
      <c r="E14271">
        <v>0</v>
      </c>
      <c r="F14271">
        <v>2</v>
      </c>
      <c r="G14271">
        <v>2</v>
      </c>
      <c r="H14271">
        <v>2.0720000000000001</v>
      </c>
      <c r="I14271" t="s">
        <v>894</v>
      </c>
      <c r="J14271">
        <v>0.34069596681687342</v>
      </c>
      <c r="K14271">
        <f t="shared" si="447"/>
        <v>1.7313040331831266</v>
      </c>
      <c r="L14271">
        <f t="shared" si="448"/>
        <v>1</v>
      </c>
      <c r="Z14271" t="str">
        <v>H</v>
      </c>
      <c r="AA14271" t="str">
        <v>espia002</v>
      </c>
      <c r="AB14271" t="str">
        <v>edmat001</v>
      </c>
      <c r="AC14271">
        <v>9</v>
      </c>
      <c r="AD14271">
        <v>0</v>
      </c>
      <c r="AE14271">
        <v>2</v>
      </c>
      <c r="AF14271">
        <v>2</v>
      </c>
      <c r="AG14271">
        <v>2.0720000000000001</v>
      </c>
      <c r="AH14271" t="str">
        <v>relief</v>
      </c>
      <c r="AI14271">
        <v>0.34069596681687342</v>
      </c>
      <c r="AJ14271">
        <v>1.7313040331831266</v>
      </c>
    </row>
    <row r="14272" spans="1:36" x14ac:dyDescent="0.35">
      <c r="A14272" t="s">
        <v>8</v>
      </c>
      <c r="B14272" t="s">
        <v>755</v>
      </c>
      <c r="C14272" t="s">
        <v>191</v>
      </c>
      <c r="D14272">
        <v>1</v>
      </c>
      <c r="E14272">
        <v>0</v>
      </c>
      <c r="F14272">
        <v>5</v>
      </c>
      <c r="G14272">
        <v>7</v>
      </c>
      <c r="H14272">
        <v>0.72</v>
      </c>
      <c r="I14272" t="s">
        <v>894</v>
      </c>
      <c r="J14272">
        <v>0.28787120275225492</v>
      </c>
      <c r="K14272">
        <f t="shared" si="447"/>
        <v>0.43212879724774506</v>
      </c>
      <c r="L14272">
        <f t="shared" si="448"/>
        <v>1</v>
      </c>
      <c r="Z14272" t="str">
        <v>H</v>
      </c>
      <c r="AA14272" t="str">
        <v>espia002</v>
      </c>
      <c r="AB14272" t="str">
        <v>nootl001</v>
      </c>
      <c r="AC14272">
        <v>1</v>
      </c>
      <c r="AD14272">
        <v>0</v>
      </c>
      <c r="AE14272">
        <v>5</v>
      </c>
      <c r="AF14272">
        <v>7</v>
      </c>
      <c r="AG14272">
        <v>0.72</v>
      </c>
      <c r="AH14272" t="str">
        <v>relief</v>
      </c>
      <c r="AI14272">
        <v>0.28787120275225492</v>
      </c>
      <c r="AJ14272">
        <v>0.43212879724774506</v>
      </c>
    </row>
    <row r="14273" spans="1:36" x14ac:dyDescent="0.35">
      <c r="A14273" t="s">
        <v>8</v>
      </c>
      <c r="B14273" t="s">
        <v>755</v>
      </c>
      <c r="C14273" t="s">
        <v>181</v>
      </c>
      <c r="D14273">
        <v>2</v>
      </c>
      <c r="E14273">
        <v>0</v>
      </c>
      <c r="F14273">
        <v>2</v>
      </c>
      <c r="G14273">
        <v>9</v>
      </c>
      <c r="H14273">
        <v>0</v>
      </c>
      <c r="I14273" t="s">
        <v>894</v>
      </c>
      <c r="J14273">
        <v>0.39278508314149307</v>
      </c>
      <c r="K14273">
        <f t="shared" si="447"/>
        <v>-0.39278508314149307</v>
      </c>
      <c r="L14273">
        <f t="shared" si="448"/>
        <v>1</v>
      </c>
      <c r="Z14273" t="str">
        <v>H</v>
      </c>
      <c r="AA14273" t="str">
        <v>espia002</v>
      </c>
      <c r="AB14273" t="str">
        <v>donob001</v>
      </c>
      <c r="AC14273">
        <v>2</v>
      </c>
      <c r="AD14273">
        <v>0</v>
      </c>
      <c r="AE14273">
        <v>2</v>
      </c>
      <c r="AF14273">
        <v>9</v>
      </c>
      <c r="AG14273">
        <v>0</v>
      </c>
      <c r="AH14273" t="str">
        <v>relief</v>
      </c>
      <c r="AI14273">
        <v>0.39278508314149307</v>
      </c>
      <c r="AJ14273">
        <v>-0.39278508314149307</v>
      </c>
    </row>
    <row r="14274" spans="1:36" x14ac:dyDescent="0.35">
      <c r="A14274" t="s">
        <v>8</v>
      </c>
      <c r="B14274" t="s">
        <v>755</v>
      </c>
      <c r="C14274" t="s">
        <v>182</v>
      </c>
      <c r="D14274">
        <v>3</v>
      </c>
      <c r="E14274">
        <v>0</v>
      </c>
      <c r="F14274">
        <v>4</v>
      </c>
      <c r="G14274">
        <v>13</v>
      </c>
      <c r="H14274">
        <v>0</v>
      </c>
      <c r="I14274" t="s">
        <v>894</v>
      </c>
      <c r="J14274">
        <v>0.28698589818041037</v>
      </c>
      <c r="K14274">
        <f t="shared" si="447"/>
        <v>-0.28698589818041037</v>
      </c>
      <c r="L14274">
        <f t="shared" si="448"/>
        <v>1</v>
      </c>
      <c r="Z14274" t="str">
        <v>H</v>
      </c>
      <c r="AA14274" t="str">
        <v>espia002</v>
      </c>
      <c r="AB14274" t="str">
        <v>goldp001</v>
      </c>
      <c r="AC14274">
        <v>3</v>
      </c>
      <c r="AD14274">
        <v>0</v>
      </c>
      <c r="AE14274">
        <v>4</v>
      </c>
      <c r="AF14274">
        <v>13</v>
      </c>
      <c r="AG14274">
        <v>0</v>
      </c>
      <c r="AH14274" t="str">
        <v>relief</v>
      </c>
      <c r="AI14274">
        <v>0.28698589818041037</v>
      </c>
      <c r="AJ14274">
        <v>-0.28698589818041037</v>
      </c>
    </row>
    <row r="14275" spans="1:36" x14ac:dyDescent="0.35">
      <c r="A14275" t="s">
        <v>8</v>
      </c>
      <c r="B14275" t="s">
        <v>755</v>
      </c>
      <c r="C14275" t="s">
        <v>183</v>
      </c>
      <c r="D14275">
        <v>4</v>
      </c>
      <c r="E14275">
        <v>0</v>
      </c>
      <c r="F14275">
        <v>2</v>
      </c>
      <c r="G14275">
        <v>15</v>
      </c>
      <c r="H14275">
        <v>0.88400000000000001</v>
      </c>
      <c r="I14275" t="s">
        <v>894</v>
      </c>
      <c r="J14275">
        <v>0.38542854221381323</v>
      </c>
      <c r="K14275">
        <f t="shared" ref="K14275:K14338" si="449">H14275-J14275</f>
        <v>0.49857145778618678</v>
      </c>
      <c r="L14275">
        <f t="shared" ref="L14275:L14338" si="450">IF(OR(ISTEXT(H14275),F14275=0),0,1)</f>
        <v>1</v>
      </c>
      <c r="Z14275" t="str">
        <v>H</v>
      </c>
      <c r="AA14275" t="str">
        <v>espia002</v>
      </c>
      <c r="AB14275" t="str">
        <v>arenn001</v>
      </c>
      <c r="AC14275">
        <v>4</v>
      </c>
      <c r="AD14275">
        <v>0</v>
      </c>
      <c r="AE14275">
        <v>2</v>
      </c>
      <c r="AF14275">
        <v>15</v>
      </c>
      <c r="AG14275">
        <v>0.88400000000000001</v>
      </c>
      <c r="AH14275" t="str">
        <v>relief</v>
      </c>
      <c r="AI14275">
        <v>0.38542854221381323</v>
      </c>
      <c r="AJ14275">
        <v>0.49857145778618678</v>
      </c>
    </row>
    <row r="14276" spans="1:36" x14ac:dyDescent="0.35">
      <c r="A14276" t="s">
        <v>8</v>
      </c>
      <c r="B14276" t="s">
        <v>755</v>
      </c>
      <c r="C14276" t="s">
        <v>184</v>
      </c>
      <c r="D14276">
        <v>5</v>
      </c>
      <c r="E14276">
        <v>0</v>
      </c>
      <c r="F14276">
        <v>6</v>
      </c>
      <c r="G14276">
        <v>21</v>
      </c>
      <c r="H14276">
        <v>0</v>
      </c>
      <c r="I14276" t="s">
        <v>894</v>
      </c>
      <c r="J14276">
        <v>0.31041797199768867</v>
      </c>
      <c r="K14276">
        <f t="shared" si="449"/>
        <v>-0.31041797199768867</v>
      </c>
      <c r="L14276">
        <f t="shared" si="450"/>
        <v>1</v>
      </c>
      <c r="Z14276" t="str">
        <v>H</v>
      </c>
      <c r="AA14276" t="str">
        <v>espia002</v>
      </c>
      <c r="AB14276" t="str">
        <v>gormn001</v>
      </c>
      <c r="AC14276">
        <v>5</v>
      </c>
      <c r="AD14276">
        <v>0</v>
      </c>
      <c r="AE14276">
        <v>6</v>
      </c>
      <c r="AF14276">
        <v>21</v>
      </c>
      <c r="AG14276">
        <v>0</v>
      </c>
      <c r="AH14276" t="str">
        <v>relief</v>
      </c>
      <c r="AI14276">
        <v>0.31041797199768867</v>
      </c>
      <c r="AJ14276">
        <v>-0.31041797199768867</v>
      </c>
    </row>
    <row r="14277" spans="1:36" x14ac:dyDescent="0.35">
      <c r="A14277" t="s">
        <v>8</v>
      </c>
      <c r="B14277" t="s">
        <v>755</v>
      </c>
      <c r="C14277" t="s">
        <v>606</v>
      </c>
      <c r="D14277">
        <v>6</v>
      </c>
      <c r="E14277">
        <v>0</v>
      </c>
      <c r="F14277">
        <v>4</v>
      </c>
      <c r="G14277">
        <v>25</v>
      </c>
      <c r="H14277">
        <v>0</v>
      </c>
      <c r="I14277" t="s">
        <v>894</v>
      </c>
      <c r="J14277">
        <v>0.26209862511076126</v>
      </c>
      <c r="K14277">
        <f t="shared" si="449"/>
        <v>-0.26209862511076126</v>
      </c>
      <c r="L14277">
        <f t="shared" si="450"/>
        <v>1</v>
      </c>
      <c r="Z14277" t="str">
        <v>H</v>
      </c>
      <c r="AA14277" t="str">
        <v>espia002</v>
      </c>
      <c r="AB14277" t="str">
        <v>oneit001</v>
      </c>
      <c r="AC14277">
        <v>6</v>
      </c>
      <c r="AD14277">
        <v>0</v>
      </c>
      <c r="AE14277">
        <v>4</v>
      </c>
      <c r="AF14277">
        <v>25</v>
      </c>
      <c r="AG14277">
        <v>0</v>
      </c>
      <c r="AH14277" t="str">
        <v>relief</v>
      </c>
      <c r="AI14277">
        <v>0.26209862511076126</v>
      </c>
      <c r="AJ14277">
        <v>-0.26209862511076126</v>
      </c>
    </row>
    <row r="14278" spans="1:36" x14ac:dyDescent="0.35">
      <c r="A14278" t="s">
        <v>8</v>
      </c>
      <c r="B14278" t="s">
        <v>755</v>
      </c>
      <c r="C14278" t="s">
        <v>609</v>
      </c>
      <c r="D14278">
        <v>7</v>
      </c>
      <c r="E14278">
        <v>0</v>
      </c>
      <c r="F14278">
        <v>1</v>
      </c>
      <c r="G14278">
        <v>26</v>
      </c>
      <c r="H14278">
        <v>1.2609999999999999</v>
      </c>
      <c r="I14278" t="s">
        <v>894</v>
      </c>
      <c r="J14278">
        <v>0.37583339342363359</v>
      </c>
      <c r="K14278">
        <f t="shared" si="449"/>
        <v>0.88516660657636637</v>
      </c>
      <c r="L14278">
        <f t="shared" si="450"/>
        <v>1</v>
      </c>
      <c r="Z14278" t="str">
        <v>H</v>
      </c>
      <c r="AA14278" t="str">
        <v>espia002</v>
      </c>
      <c r="AB14278" t="str">
        <v>dickc002</v>
      </c>
      <c r="AC14278">
        <v>7</v>
      </c>
      <c r="AD14278">
        <v>0</v>
      </c>
      <c r="AE14278">
        <v>1</v>
      </c>
      <c r="AF14278">
        <v>26</v>
      </c>
      <c r="AG14278">
        <v>1.2609999999999999</v>
      </c>
      <c r="AH14278" t="str">
        <v>relief</v>
      </c>
      <c r="AI14278">
        <v>0.37583339342363359</v>
      </c>
      <c r="AJ14278">
        <v>0.88516660657636637</v>
      </c>
    </row>
    <row r="14279" spans="1:36" x14ac:dyDescent="0.35">
      <c r="A14279" t="s">
        <v>8</v>
      </c>
      <c r="B14279" t="s">
        <v>755</v>
      </c>
      <c r="C14279" t="s">
        <v>192</v>
      </c>
      <c r="D14279">
        <v>8</v>
      </c>
      <c r="E14279">
        <v>0</v>
      </c>
      <c r="F14279">
        <v>1</v>
      </c>
      <c r="G14279">
        <v>27</v>
      </c>
      <c r="H14279">
        <v>2.0720000000000001</v>
      </c>
      <c r="I14279" t="s">
        <v>894</v>
      </c>
      <c r="J14279">
        <v>0.37074704238766376</v>
      </c>
      <c r="K14279">
        <f t="shared" si="449"/>
        <v>1.7012529576123363</v>
      </c>
      <c r="L14279">
        <f t="shared" si="450"/>
        <v>1</v>
      </c>
      <c r="Z14279" t="str">
        <v>H</v>
      </c>
      <c r="AA14279" t="str">
        <v>espia002</v>
      </c>
      <c r="AB14279" t="str">
        <v>kniza001</v>
      </c>
      <c r="AC14279">
        <v>8</v>
      </c>
      <c r="AD14279">
        <v>0</v>
      </c>
      <c r="AE14279">
        <v>1</v>
      </c>
      <c r="AF14279">
        <v>27</v>
      </c>
      <c r="AG14279">
        <v>2.0720000000000001</v>
      </c>
      <c r="AH14279" t="str">
        <v>relief</v>
      </c>
      <c r="AI14279">
        <v>0.37074704238766376</v>
      </c>
      <c r="AJ14279">
        <v>1.7012529576123363</v>
      </c>
    </row>
    <row r="14280" spans="1:36" x14ac:dyDescent="0.35">
      <c r="A14280" t="s">
        <v>8</v>
      </c>
      <c r="B14280" t="s">
        <v>755</v>
      </c>
      <c r="C14280" t="s">
        <v>180</v>
      </c>
      <c r="D14280">
        <v>9</v>
      </c>
      <c r="E14280">
        <v>1</v>
      </c>
      <c r="F14280">
        <v>5</v>
      </c>
      <c r="G14280">
        <v>32</v>
      </c>
      <c r="H14280">
        <v>0</v>
      </c>
      <c r="I14280" t="s">
        <v>894</v>
      </c>
      <c r="J14280">
        <v>0.28803513238988643</v>
      </c>
      <c r="K14280">
        <f t="shared" si="449"/>
        <v>-0.28803513238988643</v>
      </c>
      <c r="L14280">
        <f t="shared" si="450"/>
        <v>1</v>
      </c>
      <c r="Z14280" t="str">
        <v>H</v>
      </c>
      <c r="AA14280" t="str">
        <v>espia002</v>
      </c>
      <c r="AB14280" t="str">
        <v>edmat001</v>
      </c>
      <c r="AC14280">
        <v>9</v>
      </c>
      <c r="AD14280">
        <v>1</v>
      </c>
      <c r="AE14280">
        <v>5</v>
      </c>
      <c r="AF14280">
        <v>32</v>
      </c>
      <c r="AG14280">
        <v>0</v>
      </c>
      <c r="AH14280" t="str">
        <v>relief</v>
      </c>
      <c r="AI14280">
        <v>0.28803513238988643</v>
      </c>
      <c r="AJ14280">
        <v>-0.28803513238988643</v>
      </c>
    </row>
    <row r="14281" spans="1:36" x14ac:dyDescent="0.35">
      <c r="A14281" t="s">
        <v>8</v>
      </c>
      <c r="B14281" t="s">
        <v>755</v>
      </c>
      <c r="C14281" t="s">
        <v>186</v>
      </c>
      <c r="D14281">
        <v>1</v>
      </c>
      <c r="E14281">
        <v>0</v>
      </c>
      <c r="F14281">
        <v>3</v>
      </c>
      <c r="G14281">
        <v>35</v>
      </c>
      <c r="H14281">
        <v>0</v>
      </c>
      <c r="I14281" t="s">
        <v>894</v>
      </c>
      <c r="J14281">
        <v>0.29237148116396516</v>
      </c>
      <c r="K14281">
        <f t="shared" si="449"/>
        <v>-0.29237148116396516</v>
      </c>
      <c r="L14281">
        <f t="shared" si="450"/>
        <v>1</v>
      </c>
      <c r="Z14281" t="str">
        <v>H</v>
      </c>
      <c r="AA14281" t="str">
        <v>espia002</v>
      </c>
      <c r="AB14281" t="str">
        <v>carld002</v>
      </c>
      <c r="AC14281">
        <v>1</v>
      </c>
      <c r="AD14281">
        <v>0</v>
      </c>
      <c r="AE14281">
        <v>3</v>
      </c>
      <c r="AF14281">
        <v>35</v>
      </c>
      <c r="AG14281">
        <v>0</v>
      </c>
      <c r="AH14281" t="str">
        <v>relief</v>
      </c>
      <c r="AI14281">
        <v>0.29237148116396516</v>
      </c>
      <c r="AJ14281">
        <v>-0.29237148116396516</v>
      </c>
    </row>
    <row r="14282" spans="1:36" x14ac:dyDescent="0.35">
      <c r="A14282" t="s">
        <v>8</v>
      </c>
      <c r="B14282" t="s">
        <v>755</v>
      </c>
      <c r="C14282" t="s">
        <v>181</v>
      </c>
      <c r="D14282">
        <v>2</v>
      </c>
      <c r="E14282">
        <v>1</v>
      </c>
      <c r="F14282">
        <v>5</v>
      </c>
      <c r="G14282">
        <v>40</v>
      </c>
      <c r="H14282">
        <v>0</v>
      </c>
      <c r="I14282" t="s">
        <v>894</v>
      </c>
      <c r="J14282">
        <v>0.34012424871450608</v>
      </c>
      <c r="K14282">
        <f t="shared" si="449"/>
        <v>-0.34012424871450608</v>
      </c>
      <c r="L14282">
        <f t="shared" si="450"/>
        <v>1</v>
      </c>
      <c r="Z14282" t="str">
        <v>H</v>
      </c>
      <c r="AA14282" t="str">
        <v>espia002</v>
      </c>
      <c r="AB14282" t="str">
        <v>donob001</v>
      </c>
      <c r="AC14282">
        <v>2</v>
      </c>
      <c r="AD14282">
        <v>1</v>
      </c>
      <c r="AE14282">
        <v>5</v>
      </c>
      <c r="AF14282">
        <v>40</v>
      </c>
      <c r="AG14282">
        <v>0</v>
      </c>
      <c r="AH14282" t="str">
        <v>relief</v>
      </c>
      <c r="AI14282">
        <v>0.34012424871450608</v>
      </c>
      <c r="AJ14282">
        <v>-0.34012424871450608</v>
      </c>
    </row>
    <row r="14283" spans="1:36" x14ac:dyDescent="0.35">
      <c r="A14283" t="s">
        <v>8</v>
      </c>
      <c r="B14283" t="s">
        <v>755</v>
      </c>
      <c r="C14283" t="s">
        <v>182</v>
      </c>
      <c r="D14283">
        <v>3</v>
      </c>
      <c r="E14283">
        <v>1</v>
      </c>
      <c r="F14283">
        <v>5</v>
      </c>
      <c r="G14283">
        <v>45</v>
      </c>
      <c r="H14283">
        <v>0</v>
      </c>
      <c r="I14283" t="s">
        <v>894</v>
      </c>
      <c r="J14283">
        <v>0.33897865924230575</v>
      </c>
      <c r="K14283">
        <f t="shared" si="449"/>
        <v>-0.33897865924230575</v>
      </c>
      <c r="L14283">
        <f t="shared" si="450"/>
        <v>1</v>
      </c>
      <c r="Z14283" t="str">
        <v>H</v>
      </c>
      <c r="AA14283" t="str">
        <v>espia002</v>
      </c>
      <c r="AB14283" t="str">
        <v>goldp001</v>
      </c>
      <c r="AC14283">
        <v>3</v>
      </c>
      <c r="AD14283">
        <v>1</v>
      </c>
      <c r="AE14283">
        <v>5</v>
      </c>
      <c r="AF14283">
        <v>45</v>
      </c>
      <c r="AG14283">
        <v>0</v>
      </c>
      <c r="AH14283" t="str">
        <v>relief</v>
      </c>
      <c r="AI14283">
        <v>0.33897865924230575</v>
      </c>
      <c r="AJ14283">
        <v>-0.33897865924230575</v>
      </c>
    </row>
    <row r="14284" spans="1:36" x14ac:dyDescent="0.35">
      <c r="A14284" t="s">
        <v>8</v>
      </c>
      <c r="B14284" t="s">
        <v>755</v>
      </c>
      <c r="C14284" t="s">
        <v>183</v>
      </c>
      <c r="D14284">
        <v>4</v>
      </c>
      <c r="E14284">
        <v>1</v>
      </c>
      <c r="F14284">
        <v>3</v>
      </c>
      <c r="G14284">
        <v>48</v>
      </c>
      <c r="H14284">
        <v>2.0720000000000001</v>
      </c>
      <c r="I14284" t="s">
        <v>894</v>
      </c>
      <c r="J14284">
        <v>0.33726798619853648</v>
      </c>
      <c r="K14284">
        <f t="shared" si="449"/>
        <v>1.7347320138014637</v>
      </c>
      <c r="L14284">
        <f t="shared" si="450"/>
        <v>1</v>
      </c>
      <c r="Z14284" t="str">
        <v>H</v>
      </c>
      <c r="AA14284" t="str">
        <v>espia002</v>
      </c>
      <c r="AB14284" t="str">
        <v>arenn001</v>
      </c>
      <c r="AC14284">
        <v>4</v>
      </c>
      <c r="AD14284">
        <v>1</v>
      </c>
      <c r="AE14284">
        <v>3</v>
      </c>
      <c r="AF14284">
        <v>48</v>
      </c>
      <c r="AG14284">
        <v>2.0720000000000001</v>
      </c>
      <c r="AH14284" t="str">
        <v>relief</v>
      </c>
      <c r="AI14284">
        <v>0.33726798619853648</v>
      </c>
      <c r="AJ14284">
        <v>1.7347320138014637</v>
      </c>
    </row>
    <row r="14285" spans="1:36" x14ac:dyDescent="0.35">
      <c r="A14285" t="s">
        <v>8</v>
      </c>
      <c r="B14285" t="s">
        <v>755</v>
      </c>
      <c r="C14285" t="s">
        <v>184</v>
      </c>
      <c r="D14285">
        <v>5</v>
      </c>
      <c r="E14285">
        <v>1</v>
      </c>
      <c r="F14285">
        <v>2</v>
      </c>
      <c r="G14285">
        <v>50</v>
      </c>
      <c r="H14285">
        <v>0</v>
      </c>
      <c r="I14285" t="s">
        <v>894</v>
      </c>
      <c r="J14285">
        <v>0.40552107226835865</v>
      </c>
      <c r="K14285">
        <f t="shared" si="449"/>
        <v>-0.40552107226835865</v>
      </c>
      <c r="L14285">
        <f t="shared" si="450"/>
        <v>1</v>
      </c>
      <c r="Z14285" t="str">
        <v>H</v>
      </c>
      <c r="AA14285" t="str">
        <v>espia002</v>
      </c>
      <c r="AB14285" t="str">
        <v>gormn001</v>
      </c>
      <c r="AC14285">
        <v>5</v>
      </c>
      <c r="AD14285">
        <v>1</v>
      </c>
      <c r="AE14285">
        <v>2</v>
      </c>
      <c r="AF14285">
        <v>50</v>
      </c>
      <c r="AG14285">
        <v>0</v>
      </c>
      <c r="AH14285" t="str">
        <v>relief</v>
      </c>
      <c r="AI14285">
        <v>0.40552107226835865</v>
      </c>
      <c r="AJ14285">
        <v>-0.40552107226835865</v>
      </c>
    </row>
    <row r="14286" spans="1:36" x14ac:dyDescent="0.35">
      <c r="A14286" t="s">
        <v>8</v>
      </c>
      <c r="B14286" t="s">
        <v>755</v>
      </c>
      <c r="C14286" t="s">
        <v>184</v>
      </c>
      <c r="D14286">
        <v>5</v>
      </c>
      <c r="E14286">
        <v>2</v>
      </c>
      <c r="F14286">
        <v>6</v>
      </c>
      <c r="G14286">
        <v>56</v>
      </c>
      <c r="H14286">
        <v>0.72</v>
      </c>
      <c r="I14286" t="s">
        <v>894</v>
      </c>
      <c r="J14286">
        <v>0.34628138657696012</v>
      </c>
      <c r="K14286">
        <f t="shared" si="449"/>
        <v>0.37371861342303986</v>
      </c>
      <c r="L14286">
        <f t="shared" si="450"/>
        <v>1</v>
      </c>
      <c r="Z14286" t="str">
        <v>H</v>
      </c>
      <c r="AA14286" t="str">
        <v>espia002</v>
      </c>
      <c r="AB14286" t="str">
        <v>gormn001</v>
      </c>
      <c r="AC14286">
        <v>5</v>
      </c>
      <c r="AD14286">
        <v>2</v>
      </c>
      <c r="AE14286">
        <v>6</v>
      </c>
      <c r="AF14286">
        <v>56</v>
      </c>
      <c r="AG14286">
        <v>0.72</v>
      </c>
      <c r="AH14286" t="str">
        <v>relief</v>
      </c>
      <c r="AI14286">
        <v>0.34628138657696012</v>
      </c>
      <c r="AJ14286">
        <v>0.37371861342303986</v>
      </c>
    </row>
    <row r="14287" spans="1:36" x14ac:dyDescent="0.35">
      <c r="A14287" t="s">
        <v>8</v>
      </c>
      <c r="B14287" t="s">
        <v>755</v>
      </c>
      <c r="C14287" t="s">
        <v>606</v>
      </c>
      <c r="D14287">
        <v>6</v>
      </c>
      <c r="E14287">
        <v>1</v>
      </c>
      <c r="F14287">
        <v>5</v>
      </c>
      <c r="G14287">
        <v>61</v>
      </c>
      <c r="H14287">
        <v>0.72</v>
      </c>
      <c r="I14287" t="s">
        <v>894</v>
      </c>
      <c r="J14287">
        <v>0.31409138617265664</v>
      </c>
      <c r="K14287">
        <f t="shared" si="449"/>
        <v>0.40590861382734333</v>
      </c>
      <c r="L14287">
        <f t="shared" si="450"/>
        <v>1</v>
      </c>
      <c r="Z14287" t="str">
        <v>H</v>
      </c>
      <c r="AA14287" t="str">
        <v>espia002</v>
      </c>
      <c r="AB14287" t="str">
        <v>oneit001</v>
      </c>
      <c r="AC14287">
        <v>6</v>
      </c>
      <c r="AD14287">
        <v>1</v>
      </c>
      <c r="AE14287">
        <v>5</v>
      </c>
      <c r="AF14287">
        <v>61</v>
      </c>
      <c r="AG14287">
        <v>0.72</v>
      </c>
      <c r="AH14287" t="str">
        <v>relief</v>
      </c>
      <c r="AI14287">
        <v>0.31409138617265664</v>
      </c>
      <c r="AJ14287">
        <v>0.40590861382734333</v>
      </c>
    </row>
    <row r="14288" spans="1:36" x14ac:dyDescent="0.35">
      <c r="A14288" t="s">
        <v>8</v>
      </c>
      <c r="B14288" t="s">
        <v>755</v>
      </c>
      <c r="C14288" t="s">
        <v>609</v>
      </c>
      <c r="D14288">
        <v>7</v>
      </c>
      <c r="E14288">
        <v>1</v>
      </c>
      <c r="F14288">
        <v>5</v>
      </c>
      <c r="G14288">
        <v>66</v>
      </c>
      <c r="H14288">
        <v>0.88400000000000001</v>
      </c>
      <c r="I14288" t="s">
        <v>894</v>
      </c>
      <c r="J14288">
        <v>0.30313429927179236</v>
      </c>
      <c r="K14288">
        <f t="shared" si="449"/>
        <v>0.58086570072820765</v>
      </c>
      <c r="L14288">
        <f t="shared" si="450"/>
        <v>1</v>
      </c>
      <c r="Z14288" t="str">
        <v>H</v>
      </c>
      <c r="AA14288" t="str">
        <v>espia002</v>
      </c>
      <c r="AB14288" t="str">
        <v>dickc002</v>
      </c>
      <c r="AC14288">
        <v>7</v>
      </c>
      <c r="AD14288">
        <v>1</v>
      </c>
      <c r="AE14288">
        <v>5</v>
      </c>
      <c r="AF14288">
        <v>66</v>
      </c>
      <c r="AG14288">
        <v>0.88400000000000001</v>
      </c>
      <c r="AH14288" t="str">
        <v>relief</v>
      </c>
      <c r="AI14288">
        <v>0.30313429927179236</v>
      </c>
      <c r="AJ14288">
        <v>0.58086570072820765</v>
      </c>
    </row>
    <row r="14289" spans="1:36" x14ac:dyDescent="0.35">
      <c r="A14289" t="s">
        <v>8</v>
      </c>
      <c r="B14289" t="s">
        <v>774</v>
      </c>
      <c r="C14289" t="s">
        <v>192</v>
      </c>
      <c r="D14289">
        <v>8</v>
      </c>
      <c r="E14289">
        <v>0</v>
      </c>
      <c r="F14289">
        <v>4</v>
      </c>
      <c r="G14289">
        <v>4</v>
      </c>
      <c r="H14289">
        <v>0.72</v>
      </c>
      <c r="I14289" t="s">
        <v>894</v>
      </c>
      <c r="J14289">
        <v>0.24605518717392716</v>
      </c>
      <c r="K14289">
        <f t="shared" si="449"/>
        <v>0.47394481282607281</v>
      </c>
      <c r="L14289">
        <f t="shared" si="450"/>
        <v>1</v>
      </c>
      <c r="Z14289" t="str">
        <v>H</v>
      </c>
      <c r="AA14289" t="str">
        <v>braus002</v>
      </c>
      <c r="AB14289" t="str">
        <v>kniza001</v>
      </c>
      <c r="AC14289">
        <v>8</v>
      </c>
      <c r="AD14289">
        <v>0</v>
      </c>
      <c r="AE14289">
        <v>4</v>
      </c>
      <c r="AF14289">
        <v>4</v>
      </c>
      <c r="AG14289">
        <v>0.72</v>
      </c>
      <c r="AH14289" t="str">
        <v>relief</v>
      </c>
      <c r="AI14289">
        <v>0.24605518717392716</v>
      </c>
      <c r="AJ14289">
        <v>0.47394481282607281</v>
      </c>
    </row>
    <row r="14290" spans="1:36" x14ac:dyDescent="0.35">
      <c r="A14290" t="s">
        <v>8</v>
      </c>
      <c r="B14290" t="s">
        <v>774</v>
      </c>
      <c r="C14290" t="s">
        <v>180</v>
      </c>
      <c r="D14290">
        <v>9</v>
      </c>
      <c r="E14290">
        <v>0</v>
      </c>
      <c r="F14290">
        <v>5</v>
      </c>
      <c r="G14290">
        <v>9</v>
      </c>
      <c r="H14290">
        <v>1.2609999999999999</v>
      </c>
      <c r="I14290" t="s">
        <v>894</v>
      </c>
      <c r="J14290">
        <v>0.25217171781061498</v>
      </c>
      <c r="K14290">
        <f t="shared" si="449"/>
        <v>1.008828282189385</v>
      </c>
      <c r="L14290">
        <f t="shared" si="450"/>
        <v>1</v>
      </c>
      <c r="Z14290" t="str">
        <v>H</v>
      </c>
      <c r="AA14290" t="str">
        <v>braus002</v>
      </c>
      <c r="AB14290" t="str">
        <v>edmat001</v>
      </c>
      <c r="AC14290">
        <v>9</v>
      </c>
      <c r="AD14290">
        <v>0</v>
      </c>
      <c r="AE14290">
        <v>5</v>
      </c>
      <c r="AF14290">
        <v>9</v>
      </c>
      <c r="AG14290">
        <v>1.2609999999999999</v>
      </c>
      <c r="AH14290" t="str">
        <v>relief</v>
      </c>
      <c r="AI14290">
        <v>0.25217171781061498</v>
      </c>
      <c r="AJ14290">
        <v>1.008828282189385</v>
      </c>
    </row>
    <row r="14291" spans="1:36" x14ac:dyDescent="0.35">
      <c r="A14291" t="s">
        <v>8</v>
      </c>
      <c r="B14291" t="s">
        <v>774</v>
      </c>
      <c r="C14291" t="s">
        <v>189</v>
      </c>
      <c r="D14291">
        <v>2</v>
      </c>
      <c r="E14291">
        <v>0</v>
      </c>
      <c r="F14291">
        <v>3</v>
      </c>
      <c r="G14291">
        <v>14</v>
      </c>
      <c r="H14291">
        <v>2.0720000000000001</v>
      </c>
      <c r="I14291" t="s">
        <v>894</v>
      </c>
      <c r="J14291">
        <v>0.30876111254694488</v>
      </c>
      <c r="K14291">
        <f t="shared" si="449"/>
        <v>1.7632388874530551</v>
      </c>
      <c r="L14291">
        <f t="shared" si="450"/>
        <v>1</v>
      </c>
      <c r="Z14291" t="str">
        <v>H</v>
      </c>
      <c r="AA14291" t="str">
        <v>braus002</v>
      </c>
      <c r="AB14291" t="str">
        <v>pujoa001</v>
      </c>
      <c r="AC14291">
        <v>2</v>
      </c>
      <c r="AD14291">
        <v>0</v>
      </c>
      <c r="AE14291">
        <v>3</v>
      </c>
      <c r="AF14291">
        <v>14</v>
      </c>
      <c r="AG14291">
        <v>2.0720000000000001</v>
      </c>
      <c r="AH14291" t="str">
        <v>relief</v>
      </c>
      <c r="AI14291">
        <v>0.30876111254694488</v>
      </c>
      <c r="AJ14291">
        <v>1.7632388874530551</v>
      </c>
    </row>
    <row r="14292" spans="1:36" x14ac:dyDescent="0.35">
      <c r="A14292" t="s">
        <v>8</v>
      </c>
      <c r="B14292" t="s">
        <v>774</v>
      </c>
      <c r="C14292" t="s">
        <v>182</v>
      </c>
      <c r="D14292">
        <v>3</v>
      </c>
      <c r="E14292">
        <v>0</v>
      </c>
      <c r="F14292">
        <v>1</v>
      </c>
      <c r="G14292">
        <v>15</v>
      </c>
      <c r="H14292">
        <v>0</v>
      </c>
      <c r="I14292" t="s">
        <v>894</v>
      </c>
      <c r="J14292">
        <v>0.41167775339414697</v>
      </c>
      <c r="K14292">
        <f t="shared" si="449"/>
        <v>-0.41167775339414697</v>
      </c>
      <c r="L14292">
        <f t="shared" si="450"/>
        <v>1</v>
      </c>
      <c r="Z14292" t="str">
        <v>H</v>
      </c>
      <c r="AA14292" t="str">
        <v>braus002</v>
      </c>
      <c r="AB14292" t="str">
        <v>goldp001</v>
      </c>
      <c r="AC14292">
        <v>3</v>
      </c>
      <c r="AD14292">
        <v>0</v>
      </c>
      <c r="AE14292">
        <v>1</v>
      </c>
      <c r="AF14292">
        <v>15</v>
      </c>
      <c r="AG14292">
        <v>0</v>
      </c>
      <c r="AH14292" t="str">
        <v>relief</v>
      </c>
      <c r="AI14292">
        <v>0.41167775339414697</v>
      </c>
      <c r="AJ14292">
        <v>-0.41167775339414697</v>
      </c>
    </row>
    <row r="14293" spans="1:36" x14ac:dyDescent="0.35">
      <c r="A14293" t="s">
        <v>8</v>
      </c>
      <c r="B14293" t="s">
        <v>774</v>
      </c>
      <c r="C14293" t="s">
        <v>607</v>
      </c>
      <c r="D14293">
        <v>4</v>
      </c>
      <c r="E14293">
        <v>0</v>
      </c>
      <c r="F14293">
        <v>6</v>
      </c>
      <c r="G14293">
        <v>21</v>
      </c>
      <c r="H14293">
        <v>0</v>
      </c>
      <c r="I14293" t="s">
        <v>894</v>
      </c>
      <c r="J14293">
        <v>0.32618885652241469</v>
      </c>
      <c r="K14293">
        <f t="shared" si="449"/>
        <v>-0.32618885652241469</v>
      </c>
      <c r="L14293">
        <f t="shared" si="450"/>
        <v>1</v>
      </c>
      <c r="Z14293" t="str">
        <v>H</v>
      </c>
      <c r="AA14293" t="str">
        <v>braus002</v>
      </c>
      <c r="AB14293" t="str">
        <v>dejop001</v>
      </c>
      <c r="AC14293">
        <v>4</v>
      </c>
      <c r="AD14293">
        <v>0</v>
      </c>
      <c r="AE14293">
        <v>6</v>
      </c>
      <c r="AF14293">
        <v>21</v>
      </c>
      <c r="AG14293">
        <v>0</v>
      </c>
      <c r="AH14293" t="str">
        <v>relief</v>
      </c>
      <c r="AI14293">
        <v>0.32618885652241469</v>
      </c>
      <c r="AJ14293">
        <v>-0.32618885652241469</v>
      </c>
    </row>
    <row r="14294" spans="1:36" x14ac:dyDescent="0.35">
      <c r="A14294" t="s">
        <v>8</v>
      </c>
      <c r="B14294" t="s">
        <v>781</v>
      </c>
      <c r="C14294" t="s">
        <v>191</v>
      </c>
      <c r="D14294">
        <v>1</v>
      </c>
      <c r="E14294">
        <v>0</v>
      </c>
      <c r="F14294">
        <v>5</v>
      </c>
      <c r="G14294">
        <v>5</v>
      </c>
      <c r="H14294">
        <v>0</v>
      </c>
      <c r="I14294" t="s">
        <v>895</v>
      </c>
      <c r="J14294">
        <v>0.28228760579958723</v>
      </c>
      <c r="K14294">
        <f t="shared" si="449"/>
        <v>-0.28228760579958723</v>
      </c>
      <c r="L14294">
        <f t="shared" si="450"/>
        <v>1</v>
      </c>
      <c r="Z14294" t="str">
        <v>H</v>
      </c>
      <c r="AA14294" t="str">
        <v>farrl001</v>
      </c>
      <c r="AB14294" t="str">
        <v>nootl001</v>
      </c>
      <c r="AC14294">
        <v>1</v>
      </c>
      <c r="AD14294">
        <v>0</v>
      </c>
      <c r="AE14294">
        <v>5</v>
      </c>
      <c r="AF14294">
        <v>5</v>
      </c>
      <c r="AG14294">
        <v>0</v>
      </c>
      <c r="AH14294" t="str">
        <v>starter</v>
      </c>
      <c r="AI14294">
        <v>0.28228760579958723</v>
      </c>
      <c r="AJ14294">
        <v>-0.28228760579958723</v>
      </c>
    </row>
    <row r="14295" spans="1:36" x14ac:dyDescent="0.35">
      <c r="A14295" t="s">
        <v>8</v>
      </c>
      <c r="B14295" t="s">
        <v>781</v>
      </c>
      <c r="C14295" t="s">
        <v>181</v>
      </c>
      <c r="D14295">
        <v>2</v>
      </c>
      <c r="E14295">
        <v>0</v>
      </c>
      <c r="F14295">
        <v>3</v>
      </c>
      <c r="G14295">
        <v>8</v>
      </c>
      <c r="H14295">
        <v>0</v>
      </c>
      <c r="I14295" t="s">
        <v>895</v>
      </c>
      <c r="J14295">
        <v>0.30317751559427719</v>
      </c>
      <c r="K14295">
        <f t="shared" si="449"/>
        <v>-0.30317751559427719</v>
      </c>
      <c r="L14295">
        <f t="shared" si="450"/>
        <v>1</v>
      </c>
      <c r="Z14295" t="str">
        <v>H</v>
      </c>
      <c r="AA14295" t="str">
        <v>farrl001</v>
      </c>
      <c r="AB14295" t="str">
        <v>donob001</v>
      </c>
      <c r="AC14295">
        <v>2</v>
      </c>
      <c r="AD14295">
        <v>0</v>
      </c>
      <c r="AE14295">
        <v>3</v>
      </c>
      <c r="AF14295">
        <v>8</v>
      </c>
      <c r="AG14295">
        <v>0</v>
      </c>
      <c r="AH14295" t="str">
        <v>starter</v>
      </c>
      <c r="AI14295">
        <v>0.30317751559427719</v>
      </c>
      <c r="AJ14295">
        <v>-0.30317751559427719</v>
      </c>
    </row>
    <row r="14296" spans="1:36" x14ac:dyDescent="0.35">
      <c r="A14296" t="s">
        <v>8</v>
      </c>
      <c r="B14296" t="s">
        <v>781</v>
      </c>
      <c r="C14296" t="s">
        <v>183</v>
      </c>
      <c r="D14296">
        <v>3</v>
      </c>
      <c r="E14296">
        <v>0</v>
      </c>
      <c r="F14296">
        <v>5</v>
      </c>
      <c r="G14296">
        <v>13</v>
      </c>
      <c r="H14296">
        <v>0</v>
      </c>
      <c r="I14296" t="s">
        <v>895</v>
      </c>
      <c r="J14296">
        <v>0.29753164771036661</v>
      </c>
      <c r="K14296">
        <f t="shared" si="449"/>
        <v>-0.29753164771036661</v>
      </c>
      <c r="L14296">
        <f t="shared" si="450"/>
        <v>1</v>
      </c>
      <c r="Z14296" t="str">
        <v>H</v>
      </c>
      <c r="AA14296" t="str">
        <v>farrl001</v>
      </c>
      <c r="AB14296" t="str">
        <v>arenn001</v>
      </c>
      <c r="AC14296">
        <v>3</v>
      </c>
      <c r="AD14296">
        <v>0</v>
      </c>
      <c r="AE14296">
        <v>5</v>
      </c>
      <c r="AF14296">
        <v>13</v>
      </c>
      <c r="AG14296">
        <v>0</v>
      </c>
      <c r="AH14296" t="str">
        <v>starter</v>
      </c>
      <c r="AI14296">
        <v>0.29753164771036661</v>
      </c>
      <c r="AJ14296">
        <v>-0.29753164771036661</v>
      </c>
    </row>
    <row r="14297" spans="1:36" x14ac:dyDescent="0.35">
      <c r="A14297" t="s">
        <v>8</v>
      </c>
      <c r="B14297" t="s">
        <v>781</v>
      </c>
      <c r="C14297" t="s">
        <v>184</v>
      </c>
      <c r="D14297">
        <v>4</v>
      </c>
      <c r="E14297">
        <v>0</v>
      </c>
      <c r="F14297">
        <v>6</v>
      </c>
      <c r="G14297">
        <v>19</v>
      </c>
      <c r="H14297">
        <v>0</v>
      </c>
      <c r="I14297" t="s">
        <v>895</v>
      </c>
      <c r="J14297">
        <v>0.320605259569747</v>
      </c>
      <c r="K14297">
        <f t="shared" si="449"/>
        <v>-0.320605259569747</v>
      </c>
      <c r="L14297">
        <f t="shared" si="450"/>
        <v>1</v>
      </c>
      <c r="Z14297" t="str">
        <v>H</v>
      </c>
      <c r="AA14297" t="str">
        <v>farrl001</v>
      </c>
      <c r="AB14297" t="str">
        <v>gormn001</v>
      </c>
      <c r="AC14297">
        <v>4</v>
      </c>
      <c r="AD14297">
        <v>0</v>
      </c>
      <c r="AE14297">
        <v>6</v>
      </c>
      <c r="AF14297">
        <v>19</v>
      </c>
      <c r="AG14297">
        <v>0</v>
      </c>
      <c r="AH14297" t="str">
        <v>starter</v>
      </c>
      <c r="AI14297">
        <v>0.320605259569747</v>
      </c>
      <c r="AJ14297">
        <v>-0.320605259569747</v>
      </c>
    </row>
    <row r="14298" spans="1:36" x14ac:dyDescent="0.35">
      <c r="A14298" t="s">
        <v>8</v>
      </c>
      <c r="B14298" t="s">
        <v>781</v>
      </c>
      <c r="C14298" t="s">
        <v>606</v>
      </c>
      <c r="D14298">
        <v>5</v>
      </c>
      <c r="E14298">
        <v>0</v>
      </c>
      <c r="F14298">
        <v>2</v>
      </c>
      <c r="G14298">
        <v>21</v>
      </c>
      <c r="H14298">
        <v>0</v>
      </c>
      <c r="I14298" t="s">
        <v>895</v>
      </c>
      <c r="J14298">
        <v>0.36407406073641951</v>
      </c>
      <c r="K14298">
        <f t="shared" si="449"/>
        <v>-0.36407406073641951</v>
      </c>
      <c r="L14298">
        <f t="shared" si="450"/>
        <v>1</v>
      </c>
      <c r="Z14298" t="str">
        <v>H</v>
      </c>
      <c r="AA14298" t="str">
        <v>farrl001</v>
      </c>
      <c r="AB14298" t="str">
        <v>oneit001</v>
      </c>
      <c r="AC14298">
        <v>5</v>
      </c>
      <c r="AD14298">
        <v>0</v>
      </c>
      <c r="AE14298">
        <v>2</v>
      </c>
      <c r="AF14298">
        <v>21</v>
      </c>
      <c r="AG14298">
        <v>0</v>
      </c>
      <c r="AH14298" t="str">
        <v>starter</v>
      </c>
      <c r="AI14298">
        <v>0.36407406073641951</v>
      </c>
      <c r="AJ14298">
        <v>-0.36407406073641951</v>
      </c>
    </row>
    <row r="14299" spans="1:36" x14ac:dyDescent="0.35">
      <c r="A14299" t="s">
        <v>8</v>
      </c>
      <c r="B14299" t="s">
        <v>781</v>
      </c>
      <c r="C14299" t="s">
        <v>609</v>
      </c>
      <c r="D14299">
        <v>6</v>
      </c>
      <c r="E14299">
        <v>0</v>
      </c>
      <c r="F14299">
        <v>3</v>
      </c>
      <c r="G14299">
        <v>24</v>
      </c>
      <c r="H14299">
        <v>1.2609999999999999</v>
      </c>
      <c r="I14299" t="s">
        <v>895</v>
      </c>
      <c r="J14299">
        <v>0.27714465305242775</v>
      </c>
      <c r="K14299">
        <f t="shared" si="449"/>
        <v>0.98385534694757215</v>
      </c>
      <c r="L14299">
        <f t="shared" si="450"/>
        <v>1</v>
      </c>
      <c r="Z14299" t="str">
        <v>H</v>
      </c>
      <c r="AA14299" t="str">
        <v>farrl001</v>
      </c>
      <c r="AB14299" t="str">
        <v>dickc002</v>
      </c>
      <c r="AC14299">
        <v>6</v>
      </c>
      <c r="AD14299">
        <v>0</v>
      </c>
      <c r="AE14299">
        <v>3</v>
      </c>
      <c r="AF14299">
        <v>24</v>
      </c>
      <c r="AG14299">
        <v>1.2609999999999999</v>
      </c>
      <c r="AH14299" t="str">
        <v>starter</v>
      </c>
      <c r="AI14299">
        <v>0.27714465305242775</v>
      </c>
      <c r="AJ14299">
        <v>0.98385534694757215</v>
      </c>
    </row>
    <row r="14300" spans="1:36" x14ac:dyDescent="0.35">
      <c r="A14300" t="s">
        <v>8</v>
      </c>
      <c r="B14300" t="s">
        <v>781</v>
      </c>
      <c r="C14300" t="s">
        <v>189</v>
      </c>
      <c r="D14300">
        <v>7</v>
      </c>
      <c r="E14300">
        <v>0</v>
      </c>
      <c r="F14300">
        <v>4</v>
      </c>
      <c r="G14300">
        <v>28</v>
      </c>
      <c r="H14300">
        <v>0</v>
      </c>
      <c r="I14300" t="s">
        <v>895</v>
      </c>
      <c r="J14300">
        <v>0.2455579412572293</v>
      </c>
      <c r="K14300">
        <f t="shared" si="449"/>
        <v>-0.2455579412572293</v>
      </c>
      <c r="L14300">
        <f t="shared" si="450"/>
        <v>1</v>
      </c>
      <c r="Z14300" t="str">
        <v>H</v>
      </c>
      <c r="AA14300" t="str">
        <v>farrl001</v>
      </c>
      <c r="AB14300" t="str">
        <v>pujoa001</v>
      </c>
      <c r="AC14300">
        <v>7</v>
      </c>
      <c r="AD14300">
        <v>0</v>
      </c>
      <c r="AE14300">
        <v>4</v>
      </c>
      <c r="AF14300">
        <v>28</v>
      </c>
      <c r="AG14300">
        <v>0</v>
      </c>
      <c r="AH14300" t="str">
        <v>starter</v>
      </c>
      <c r="AI14300">
        <v>0.2455579412572293</v>
      </c>
      <c r="AJ14300">
        <v>-0.2455579412572293</v>
      </c>
    </row>
    <row r="14301" spans="1:36" x14ac:dyDescent="0.35">
      <c r="A14301" t="s">
        <v>8</v>
      </c>
      <c r="B14301" t="s">
        <v>781</v>
      </c>
      <c r="C14301" t="s">
        <v>608</v>
      </c>
      <c r="D14301">
        <v>8</v>
      </c>
      <c r="E14301">
        <v>0</v>
      </c>
      <c r="F14301">
        <v>5</v>
      </c>
      <c r="G14301">
        <v>33</v>
      </c>
      <c r="H14301">
        <v>0</v>
      </c>
      <c r="I14301" t="s">
        <v>895</v>
      </c>
      <c r="J14301">
        <v>0.2566009367038834</v>
      </c>
      <c r="K14301">
        <f t="shared" si="449"/>
        <v>-0.2566009367038834</v>
      </c>
      <c r="L14301">
        <f t="shared" si="450"/>
        <v>1</v>
      </c>
      <c r="Z14301" t="str">
        <v>H</v>
      </c>
      <c r="AA14301" t="str">
        <v>farrl001</v>
      </c>
      <c r="AB14301" t="str">
        <v>moliy001</v>
      </c>
      <c r="AC14301">
        <v>8</v>
      </c>
      <c r="AD14301">
        <v>0</v>
      </c>
      <c r="AE14301">
        <v>5</v>
      </c>
      <c r="AF14301">
        <v>33</v>
      </c>
      <c r="AG14301">
        <v>0</v>
      </c>
      <c r="AH14301" t="str">
        <v>starter</v>
      </c>
      <c r="AI14301">
        <v>0.2566009367038834</v>
      </c>
      <c r="AJ14301">
        <v>-0.2566009367038834</v>
      </c>
    </row>
    <row r="14302" spans="1:36" x14ac:dyDescent="0.35">
      <c r="A14302" t="s">
        <v>8</v>
      </c>
      <c r="B14302" t="s">
        <v>781</v>
      </c>
      <c r="C14302" t="s">
        <v>180</v>
      </c>
      <c r="D14302">
        <v>9</v>
      </c>
      <c r="E14302">
        <v>0</v>
      </c>
      <c r="F14302">
        <v>2</v>
      </c>
      <c r="G14302">
        <v>35</v>
      </c>
      <c r="H14302">
        <v>0.88400000000000001</v>
      </c>
      <c r="I14302" t="s">
        <v>895</v>
      </c>
      <c r="J14302">
        <v>0.33511236986420573</v>
      </c>
      <c r="K14302">
        <f t="shared" si="449"/>
        <v>0.54888763013579434</v>
      </c>
      <c r="L14302">
        <f t="shared" si="450"/>
        <v>1</v>
      </c>
      <c r="Z14302" t="str">
        <v>H</v>
      </c>
      <c r="AA14302" t="str">
        <v>farrl001</v>
      </c>
      <c r="AB14302" t="str">
        <v>edmat001</v>
      </c>
      <c r="AC14302">
        <v>9</v>
      </c>
      <c r="AD14302">
        <v>0</v>
      </c>
      <c r="AE14302">
        <v>2</v>
      </c>
      <c r="AF14302">
        <v>35</v>
      </c>
      <c r="AG14302">
        <v>0.88400000000000001</v>
      </c>
      <c r="AH14302" t="str">
        <v>starter</v>
      </c>
      <c r="AI14302">
        <v>0.33511236986420573</v>
      </c>
      <c r="AJ14302">
        <v>0.54888763013579434</v>
      </c>
    </row>
    <row r="14303" spans="1:36" x14ac:dyDescent="0.35">
      <c r="A14303" t="s">
        <v>8</v>
      </c>
      <c r="B14303" t="s">
        <v>781</v>
      </c>
      <c r="C14303" t="s">
        <v>191</v>
      </c>
      <c r="D14303">
        <v>1</v>
      </c>
      <c r="E14303">
        <v>1</v>
      </c>
      <c r="F14303">
        <v>1</v>
      </c>
      <c r="G14303">
        <v>36</v>
      </c>
      <c r="H14303">
        <v>0</v>
      </c>
      <c r="I14303" t="s">
        <v>895</v>
      </c>
      <c r="J14303">
        <v>0.40238110798245807</v>
      </c>
      <c r="K14303">
        <f t="shared" si="449"/>
        <v>-0.40238110798245807</v>
      </c>
      <c r="L14303">
        <f t="shared" si="450"/>
        <v>1</v>
      </c>
      <c r="Z14303" t="str">
        <v>H</v>
      </c>
      <c r="AA14303" t="str">
        <v>farrl001</v>
      </c>
      <c r="AB14303" t="str">
        <v>nootl001</v>
      </c>
      <c r="AC14303">
        <v>1</v>
      </c>
      <c r="AD14303">
        <v>1</v>
      </c>
      <c r="AE14303">
        <v>1</v>
      </c>
      <c r="AF14303">
        <v>36</v>
      </c>
      <c r="AG14303">
        <v>0</v>
      </c>
      <c r="AH14303" t="str">
        <v>starter</v>
      </c>
      <c r="AI14303">
        <v>0.40238110798245807</v>
      </c>
      <c r="AJ14303">
        <v>-0.40238110798245807</v>
      </c>
    </row>
    <row r="14304" spans="1:36" x14ac:dyDescent="0.35">
      <c r="A14304" t="s">
        <v>8</v>
      </c>
      <c r="B14304" t="s">
        <v>781</v>
      </c>
      <c r="C14304" t="s">
        <v>181</v>
      </c>
      <c r="D14304">
        <v>2</v>
      </c>
      <c r="E14304">
        <v>1</v>
      </c>
      <c r="F14304">
        <v>2</v>
      </c>
      <c r="G14304">
        <v>38</v>
      </c>
      <c r="H14304">
        <v>0.88400000000000001</v>
      </c>
      <c r="I14304" t="s">
        <v>895</v>
      </c>
      <c r="J14304">
        <v>0.39873247964058356</v>
      </c>
      <c r="K14304">
        <f t="shared" si="449"/>
        <v>0.48526752035941645</v>
      </c>
      <c r="L14304">
        <f t="shared" si="450"/>
        <v>1</v>
      </c>
      <c r="Z14304" t="str">
        <v>H</v>
      </c>
      <c r="AA14304" t="str">
        <v>farrl001</v>
      </c>
      <c r="AB14304" t="str">
        <v>donob001</v>
      </c>
      <c r="AC14304">
        <v>2</v>
      </c>
      <c r="AD14304">
        <v>1</v>
      </c>
      <c r="AE14304">
        <v>2</v>
      </c>
      <c r="AF14304">
        <v>38</v>
      </c>
      <c r="AG14304">
        <v>0.88400000000000001</v>
      </c>
      <c r="AH14304" t="str">
        <v>starter</v>
      </c>
      <c r="AI14304">
        <v>0.39873247964058356</v>
      </c>
      <c r="AJ14304">
        <v>0.48526752035941645</v>
      </c>
    </row>
    <row r="14305" spans="1:36" x14ac:dyDescent="0.35">
      <c r="A14305" t="s">
        <v>8</v>
      </c>
      <c r="B14305" t="s">
        <v>781</v>
      </c>
      <c r="C14305" t="s">
        <v>183</v>
      </c>
      <c r="D14305">
        <v>3</v>
      </c>
      <c r="E14305">
        <v>1</v>
      </c>
      <c r="F14305">
        <v>8</v>
      </c>
      <c r="G14305">
        <v>46</v>
      </c>
      <c r="H14305">
        <v>0</v>
      </c>
      <c r="I14305" t="s">
        <v>895</v>
      </c>
      <c r="J14305">
        <v>0.36905501047317574</v>
      </c>
      <c r="K14305">
        <f t="shared" si="449"/>
        <v>-0.36905501047317574</v>
      </c>
      <c r="L14305">
        <f t="shared" si="450"/>
        <v>1</v>
      </c>
      <c r="Z14305" t="str">
        <v>H</v>
      </c>
      <c r="AA14305" t="str">
        <v>farrl001</v>
      </c>
      <c r="AB14305" t="str">
        <v>arenn001</v>
      </c>
      <c r="AC14305">
        <v>3</v>
      </c>
      <c r="AD14305">
        <v>1</v>
      </c>
      <c r="AE14305">
        <v>8</v>
      </c>
      <c r="AF14305">
        <v>46</v>
      </c>
      <c r="AG14305">
        <v>0</v>
      </c>
      <c r="AH14305" t="str">
        <v>starter</v>
      </c>
      <c r="AI14305">
        <v>0.36905501047317574</v>
      </c>
      <c r="AJ14305">
        <v>-0.36905501047317574</v>
      </c>
    </row>
    <row r="14306" spans="1:36" x14ac:dyDescent="0.35">
      <c r="A14306" t="s">
        <v>8</v>
      </c>
      <c r="B14306" t="s">
        <v>781</v>
      </c>
      <c r="C14306" t="s">
        <v>184</v>
      </c>
      <c r="D14306">
        <v>4</v>
      </c>
      <c r="E14306">
        <v>1</v>
      </c>
      <c r="F14306">
        <v>5</v>
      </c>
      <c r="G14306">
        <v>51</v>
      </c>
      <c r="H14306">
        <v>0</v>
      </c>
      <c r="I14306" t="s">
        <v>895</v>
      </c>
      <c r="J14306">
        <v>0.30285168970664528</v>
      </c>
      <c r="K14306">
        <f t="shared" si="449"/>
        <v>-0.30285168970664528</v>
      </c>
      <c r="L14306">
        <f t="shared" si="450"/>
        <v>1</v>
      </c>
      <c r="Z14306" t="str">
        <v>H</v>
      </c>
      <c r="AA14306" t="str">
        <v>farrl001</v>
      </c>
      <c r="AB14306" t="str">
        <v>gormn001</v>
      </c>
      <c r="AC14306">
        <v>4</v>
      </c>
      <c r="AD14306">
        <v>1</v>
      </c>
      <c r="AE14306">
        <v>5</v>
      </c>
      <c r="AF14306">
        <v>51</v>
      </c>
      <c r="AG14306">
        <v>0</v>
      </c>
      <c r="AH14306" t="str">
        <v>starter</v>
      </c>
      <c r="AI14306">
        <v>0.30285168970664528</v>
      </c>
      <c r="AJ14306">
        <v>-0.30285168970664528</v>
      </c>
    </row>
    <row r="14307" spans="1:36" x14ac:dyDescent="0.35">
      <c r="A14307" t="s">
        <v>8</v>
      </c>
      <c r="B14307" t="s">
        <v>781</v>
      </c>
      <c r="C14307" t="s">
        <v>606</v>
      </c>
      <c r="D14307">
        <v>5</v>
      </c>
      <c r="E14307">
        <v>1</v>
      </c>
      <c r="F14307">
        <v>2</v>
      </c>
      <c r="G14307">
        <v>53</v>
      </c>
      <c r="H14307">
        <v>0</v>
      </c>
      <c r="I14307" t="s">
        <v>895</v>
      </c>
      <c r="J14307">
        <v>0.37560505418817769</v>
      </c>
      <c r="K14307">
        <f t="shared" si="449"/>
        <v>-0.37560505418817769</v>
      </c>
      <c r="L14307">
        <f t="shared" si="450"/>
        <v>1</v>
      </c>
      <c r="Z14307" t="str">
        <v>H</v>
      </c>
      <c r="AA14307" t="str">
        <v>farrl001</v>
      </c>
      <c r="AB14307" t="str">
        <v>oneit001</v>
      </c>
      <c r="AC14307">
        <v>5</v>
      </c>
      <c r="AD14307">
        <v>1</v>
      </c>
      <c r="AE14307">
        <v>2</v>
      </c>
      <c r="AF14307">
        <v>53</v>
      </c>
      <c r="AG14307">
        <v>0</v>
      </c>
      <c r="AH14307" t="str">
        <v>starter</v>
      </c>
      <c r="AI14307">
        <v>0.37560505418817769</v>
      </c>
      <c r="AJ14307">
        <v>-0.37560505418817769</v>
      </c>
    </row>
    <row r="14308" spans="1:36" x14ac:dyDescent="0.35">
      <c r="A14308" t="s">
        <v>8</v>
      </c>
      <c r="B14308" t="s">
        <v>781</v>
      </c>
      <c r="C14308" t="s">
        <v>609</v>
      </c>
      <c r="D14308">
        <v>6</v>
      </c>
      <c r="E14308">
        <v>1</v>
      </c>
      <c r="F14308">
        <v>5</v>
      </c>
      <c r="G14308">
        <v>58</v>
      </c>
      <c r="H14308">
        <v>0.88400000000000001</v>
      </c>
      <c r="I14308" t="s">
        <v>895</v>
      </c>
      <c r="J14308">
        <v>0.28417536809247568</v>
      </c>
      <c r="K14308">
        <f t="shared" si="449"/>
        <v>0.59982463190752433</v>
      </c>
      <c r="L14308">
        <f t="shared" si="450"/>
        <v>1</v>
      </c>
      <c r="Z14308" t="str">
        <v>H</v>
      </c>
      <c r="AA14308" t="str">
        <v>farrl001</v>
      </c>
      <c r="AB14308" t="str">
        <v>dickc002</v>
      </c>
      <c r="AC14308">
        <v>6</v>
      </c>
      <c r="AD14308">
        <v>1</v>
      </c>
      <c r="AE14308">
        <v>5</v>
      </c>
      <c r="AF14308">
        <v>58</v>
      </c>
      <c r="AG14308">
        <v>0.88400000000000001</v>
      </c>
      <c r="AH14308" t="str">
        <v>starter</v>
      </c>
      <c r="AI14308">
        <v>0.28417536809247568</v>
      </c>
      <c r="AJ14308">
        <v>0.59982463190752433</v>
      </c>
    </row>
    <row r="14309" spans="1:36" x14ac:dyDescent="0.35">
      <c r="A14309" t="s">
        <v>8</v>
      </c>
      <c r="B14309" t="s">
        <v>781</v>
      </c>
      <c r="C14309" t="s">
        <v>189</v>
      </c>
      <c r="D14309">
        <v>7</v>
      </c>
      <c r="E14309">
        <v>1</v>
      </c>
      <c r="F14309">
        <v>5</v>
      </c>
      <c r="G14309">
        <v>63</v>
      </c>
      <c r="H14309">
        <v>1.2609999999999999</v>
      </c>
      <c r="I14309" t="s">
        <v>895</v>
      </c>
      <c r="J14309">
        <v>0.2732182811916114</v>
      </c>
      <c r="K14309">
        <f t="shared" si="449"/>
        <v>0.9877817188083885</v>
      </c>
      <c r="L14309">
        <f t="shared" si="450"/>
        <v>1</v>
      </c>
      <c r="Z14309" t="str">
        <v>H</v>
      </c>
      <c r="AA14309" t="str">
        <v>farrl001</v>
      </c>
      <c r="AB14309" t="str">
        <v>pujoa001</v>
      </c>
      <c r="AC14309">
        <v>7</v>
      </c>
      <c r="AD14309">
        <v>1</v>
      </c>
      <c r="AE14309">
        <v>5</v>
      </c>
      <c r="AF14309">
        <v>63</v>
      </c>
      <c r="AG14309">
        <v>1.2609999999999999</v>
      </c>
      <c r="AH14309" t="str">
        <v>starter</v>
      </c>
      <c r="AI14309">
        <v>0.2732182811916114</v>
      </c>
      <c r="AJ14309">
        <v>0.9877817188083885</v>
      </c>
    </row>
    <row r="14310" spans="1:36" x14ac:dyDescent="0.35">
      <c r="A14310" t="s">
        <v>8</v>
      </c>
      <c r="B14310" t="s">
        <v>781</v>
      </c>
      <c r="C14310" t="s">
        <v>608</v>
      </c>
      <c r="D14310">
        <v>8</v>
      </c>
      <c r="E14310">
        <v>1</v>
      </c>
      <c r="F14310">
        <v>1</v>
      </c>
      <c r="G14310">
        <v>64</v>
      </c>
      <c r="H14310">
        <v>0</v>
      </c>
      <c r="I14310" t="s">
        <v>895</v>
      </c>
      <c r="J14310">
        <v>0.37669443888675425</v>
      </c>
      <c r="K14310">
        <f t="shared" si="449"/>
        <v>-0.37669443888675425</v>
      </c>
      <c r="L14310">
        <f t="shared" si="450"/>
        <v>1</v>
      </c>
      <c r="Z14310" t="str">
        <v>H</v>
      </c>
      <c r="AA14310" t="str">
        <v>farrl001</v>
      </c>
      <c r="AB14310" t="str">
        <v>moliy001</v>
      </c>
      <c r="AC14310">
        <v>8</v>
      </c>
      <c r="AD14310">
        <v>1</v>
      </c>
      <c r="AE14310">
        <v>1</v>
      </c>
      <c r="AF14310">
        <v>64</v>
      </c>
      <c r="AG14310">
        <v>0</v>
      </c>
      <c r="AH14310" t="str">
        <v>starter</v>
      </c>
      <c r="AI14310">
        <v>0.37669443888675425</v>
      </c>
      <c r="AJ14310">
        <v>-0.37669443888675425</v>
      </c>
    </row>
    <row r="14311" spans="1:36" x14ac:dyDescent="0.35">
      <c r="A14311" t="s">
        <v>8</v>
      </c>
      <c r="B14311" t="s">
        <v>781</v>
      </c>
      <c r="C14311" t="s">
        <v>180</v>
      </c>
      <c r="D14311">
        <v>9</v>
      </c>
      <c r="E14311">
        <v>1</v>
      </c>
      <c r="F14311">
        <v>3</v>
      </c>
      <c r="G14311">
        <v>67</v>
      </c>
      <c r="H14311">
        <v>0</v>
      </c>
      <c r="I14311" t="s">
        <v>895</v>
      </c>
      <c r="J14311">
        <v>0.26261939272141571</v>
      </c>
      <c r="K14311">
        <f t="shared" si="449"/>
        <v>-0.26261939272141571</v>
      </c>
      <c r="L14311">
        <f t="shared" si="450"/>
        <v>1</v>
      </c>
      <c r="Z14311" t="str">
        <v>H</v>
      </c>
      <c r="AA14311" t="str">
        <v>farrl001</v>
      </c>
      <c r="AB14311" t="str">
        <v>edmat001</v>
      </c>
      <c r="AC14311">
        <v>9</v>
      </c>
      <c r="AD14311">
        <v>1</v>
      </c>
      <c r="AE14311">
        <v>3</v>
      </c>
      <c r="AF14311">
        <v>67</v>
      </c>
      <c r="AG14311">
        <v>0</v>
      </c>
      <c r="AH14311" t="str">
        <v>starter</v>
      </c>
      <c r="AI14311">
        <v>0.26261939272141571</v>
      </c>
      <c r="AJ14311">
        <v>-0.26261939272141571</v>
      </c>
    </row>
    <row r="14312" spans="1:36" x14ac:dyDescent="0.35">
      <c r="A14312" t="s">
        <v>8</v>
      </c>
      <c r="B14312" t="s">
        <v>781</v>
      </c>
      <c r="C14312" t="s">
        <v>191</v>
      </c>
      <c r="D14312">
        <v>1</v>
      </c>
      <c r="E14312">
        <v>2</v>
      </c>
      <c r="F14312">
        <v>4</v>
      </c>
      <c r="G14312">
        <v>71</v>
      </c>
      <c r="H14312">
        <v>2.0720000000000001</v>
      </c>
      <c r="I14312" t="s">
        <v>895</v>
      </c>
      <c r="J14312">
        <v>0.29588805680938213</v>
      </c>
      <c r="K14312">
        <f t="shared" si="449"/>
        <v>1.7761119431906178</v>
      </c>
      <c r="L14312">
        <f t="shared" si="450"/>
        <v>1</v>
      </c>
      <c r="Z14312" t="str">
        <v>H</v>
      </c>
      <c r="AA14312" t="str">
        <v>farrl001</v>
      </c>
      <c r="AB14312" t="str">
        <v>nootl001</v>
      </c>
      <c r="AC14312">
        <v>1</v>
      </c>
      <c r="AD14312">
        <v>2</v>
      </c>
      <c r="AE14312">
        <v>4</v>
      </c>
      <c r="AF14312">
        <v>71</v>
      </c>
      <c r="AG14312">
        <v>2.0720000000000001</v>
      </c>
      <c r="AH14312" t="str">
        <v>starter</v>
      </c>
      <c r="AI14312">
        <v>0.29588805680938213</v>
      </c>
      <c r="AJ14312">
        <v>1.7761119431906178</v>
      </c>
    </row>
    <row r="14313" spans="1:36" x14ac:dyDescent="0.35">
      <c r="A14313" t="s">
        <v>8</v>
      </c>
      <c r="B14313" t="s">
        <v>649</v>
      </c>
      <c r="C14313" t="s">
        <v>181</v>
      </c>
      <c r="D14313">
        <v>2</v>
      </c>
      <c r="E14313">
        <v>0</v>
      </c>
      <c r="F14313">
        <v>3</v>
      </c>
      <c r="G14313">
        <v>3</v>
      </c>
      <c r="H14313">
        <v>0</v>
      </c>
      <c r="I14313" t="s">
        <v>894</v>
      </c>
      <c r="J14313">
        <v>0.30876111254694488</v>
      </c>
      <c r="K14313">
        <f t="shared" si="449"/>
        <v>-0.30876111254694488</v>
      </c>
      <c r="L14313">
        <f t="shared" si="450"/>
        <v>1</v>
      </c>
      <c r="Z14313" t="str">
        <v>H</v>
      </c>
      <c r="AA14313" t="str">
        <v>wickr001</v>
      </c>
      <c r="AB14313" t="str">
        <v>donob001</v>
      </c>
      <c r="AC14313">
        <v>2</v>
      </c>
      <c r="AD14313">
        <v>0</v>
      </c>
      <c r="AE14313">
        <v>3</v>
      </c>
      <c r="AF14313">
        <v>3</v>
      </c>
      <c r="AG14313">
        <v>0</v>
      </c>
      <c r="AH14313" t="str">
        <v>relief</v>
      </c>
      <c r="AI14313">
        <v>0.30876111254694488</v>
      </c>
      <c r="AJ14313">
        <v>-0.30876111254694488</v>
      </c>
    </row>
    <row r="14314" spans="1:36" x14ac:dyDescent="0.35">
      <c r="A14314" t="s">
        <v>8</v>
      </c>
      <c r="B14314" t="s">
        <v>649</v>
      </c>
      <c r="C14314" t="s">
        <v>607</v>
      </c>
      <c r="D14314">
        <v>3</v>
      </c>
      <c r="E14314">
        <v>0</v>
      </c>
      <c r="F14314">
        <v>5</v>
      </c>
      <c r="G14314">
        <v>8</v>
      </c>
      <c r="H14314">
        <v>0</v>
      </c>
      <c r="I14314" t="s">
        <v>894</v>
      </c>
      <c r="J14314">
        <v>0.3031152446630343</v>
      </c>
      <c r="K14314">
        <f t="shared" si="449"/>
        <v>-0.3031152446630343</v>
      </c>
      <c r="L14314">
        <f t="shared" si="450"/>
        <v>1</v>
      </c>
      <c r="Z14314" t="str">
        <v>H</v>
      </c>
      <c r="AA14314" t="str">
        <v>wickr001</v>
      </c>
      <c r="AB14314" t="str">
        <v>dejop001</v>
      </c>
      <c r="AC14314">
        <v>3</v>
      </c>
      <c r="AD14314">
        <v>0</v>
      </c>
      <c r="AE14314">
        <v>5</v>
      </c>
      <c r="AF14314">
        <v>8</v>
      </c>
      <c r="AG14314">
        <v>0</v>
      </c>
      <c r="AH14314" t="str">
        <v>relief</v>
      </c>
      <c r="AI14314">
        <v>0.3031152446630343</v>
      </c>
      <c r="AJ14314">
        <v>-0.3031152446630343</v>
      </c>
    </row>
    <row r="14315" spans="1:36" x14ac:dyDescent="0.35">
      <c r="A14315" t="s">
        <v>8</v>
      </c>
      <c r="B14315" t="s">
        <v>649</v>
      </c>
      <c r="C14315" t="s">
        <v>184</v>
      </c>
      <c r="D14315">
        <v>4</v>
      </c>
      <c r="E14315">
        <v>0</v>
      </c>
      <c r="F14315">
        <v>7</v>
      </c>
      <c r="G14315">
        <v>15</v>
      </c>
      <c r="H14315">
        <v>0</v>
      </c>
      <c r="I14315" t="s">
        <v>894</v>
      </c>
      <c r="J14315">
        <v>0.3611026167755349</v>
      </c>
      <c r="K14315">
        <f t="shared" si="449"/>
        <v>-0.3611026167755349</v>
      </c>
      <c r="L14315">
        <f t="shared" si="450"/>
        <v>1</v>
      </c>
      <c r="Z14315" t="str">
        <v>H</v>
      </c>
      <c r="AA14315" t="str">
        <v>wickr001</v>
      </c>
      <c r="AB14315" t="str">
        <v>gormn001</v>
      </c>
      <c r="AC14315">
        <v>4</v>
      </c>
      <c r="AD14315">
        <v>0</v>
      </c>
      <c r="AE14315">
        <v>7</v>
      </c>
      <c r="AF14315">
        <v>15</v>
      </c>
      <c r="AG14315">
        <v>0</v>
      </c>
      <c r="AH14315" t="str">
        <v>relief</v>
      </c>
      <c r="AI14315">
        <v>0.3611026167755349</v>
      </c>
      <c r="AJ14315">
        <v>-0.3611026167755349</v>
      </c>
    </row>
    <row r="14316" spans="1:36" x14ac:dyDescent="0.35">
      <c r="A14316" t="s">
        <v>8</v>
      </c>
      <c r="B14316" t="s">
        <v>649</v>
      </c>
      <c r="C14316" t="s">
        <v>606</v>
      </c>
      <c r="D14316">
        <v>5</v>
      </c>
      <c r="E14316">
        <v>0</v>
      </c>
      <c r="F14316">
        <v>5</v>
      </c>
      <c r="G14316">
        <v>20</v>
      </c>
      <c r="H14316">
        <v>0.88400000000000001</v>
      </c>
      <c r="I14316" t="s">
        <v>894</v>
      </c>
      <c r="J14316">
        <v>0.28113340868282877</v>
      </c>
      <c r="K14316">
        <f t="shared" si="449"/>
        <v>0.60286659131717124</v>
      </c>
      <c r="L14316">
        <f t="shared" si="450"/>
        <v>1</v>
      </c>
      <c r="Z14316" t="str">
        <v>H</v>
      </c>
      <c r="AA14316" t="str">
        <v>wickr001</v>
      </c>
      <c r="AB14316" t="str">
        <v>oneit001</v>
      </c>
      <c r="AC14316">
        <v>5</v>
      </c>
      <c r="AD14316">
        <v>0</v>
      </c>
      <c r="AE14316">
        <v>5</v>
      </c>
      <c r="AF14316">
        <v>20</v>
      </c>
      <c r="AG14316">
        <v>0.88400000000000001</v>
      </c>
      <c r="AH14316" t="str">
        <v>relief</v>
      </c>
      <c r="AI14316">
        <v>0.28113340868282877</v>
      </c>
      <c r="AJ14316">
        <v>0.60286659131717124</v>
      </c>
    </row>
    <row r="14317" spans="1:36" x14ac:dyDescent="0.35">
      <c r="A14317" t="s">
        <v>8</v>
      </c>
      <c r="B14317" t="s">
        <v>649</v>
      </c>
      <c r="C14317" t="s">
        <v>609</v>
      </c>
      <c r="D14317">
        <v>6</v>
      </c>
      <c r="E14317">
        <v>0</v>
      </c>
      <c r="F14317">
        <v>3</v>
      </c>
      <c r="G14317">
        <v>23</v>
      </c>
      <c r="H14317">
        <v>0.88400000000000001</v>
      </c>
      <c r="I14317" t="s">
        <v>894</v>
      </c>
      <c r="J14317">
        <v>0.28272825000509544</v>
      </c>
      <c r="K14317">
        <f t="shared" si="449"/>
        <v>0.60127174999490451</v>
      </c>
      <c r="L14317">
        <f t="shared" si="450"/>
        <v>1</v>
      </c>
      <c r="Z14317" t="str">
        <v>H</v>
      </c>
      <c r="AA14317" t="str">
        <v>wickr001</v>
      </c>
      <c r="AB14317" t="str">
        <v>dickc002</v>
      </c>
      <c r="AC14317">
        <v>6</v>
      </c>
      <c r="AD14317">
        <v>0</v>
      </c>
      <c r="AE14317">
        <v>3</v>
      </c>
      <c r="AF14317">
        <v>23</v>
      </c>
      <c r="AG14317">
        <v>0.88400000000000001</v>
      </c>
      <c r="AH14317" t="str">
        <v>relief</v>
      </c>
      <c r="AI14317">
        <v>0.28272825000509544</v>
      </c>
      <c r="AJ14317">
        <v>0.60127174999490451</v>
      </c>
    </row>
    <row r="14318" spans="1:36" x14ac:dyDescent="0.35">
      <c r="A14318" t="s">
        <v>8</v>
      </c>
      <c r="B14318" t="s">
        <v>649</v>
      </c>
      <c r="C14318" t="s">
        <v>189</v>
      </c>
      <c r="D14318">
        <v>7</v>
      </c>
      <c r="E14318">
        <v>0</v>
      </c>
      <c r="F14318">
        <v>4</v>
      </c>
      <c r="G14318">
        <v>27</v>
      </c>
      <c r="H14318">
        <v>0</v>
      </c>
      <c r="I14318" t="s">
        <v>894</v>
      </c>
      <c r="J14318">
        <v>0.25114153820989699</v>
      </c>
      <c r="K14318">
        <f t="shared" si="449"/>
        <v>-0.25114153820989699</v>
      </c>
      <c r="L14318">
        <f t="shared" si="450"/>
        <v>1</v>
      </c>
      <c r="Z14318" t="str">
        <v>H</v>
      </c>
      <c r="AA14318" t="str">
        <v>wickr001</v>
      </c>
      <c r="AB14318" t="str">
        <v>pujoa001</v>
      </c>
      <c r="AC14318">
        <v>7</v>
      </c>
      <c r="AD14318">
        <v>0</v>
      </c>
      <c r="AE14318">
        <v>4</v>
      </c>
      <c r="AF14318">
        <v>27</v>
      </c>
      <c r="AG14318">
        <v>0</v>
      </c>
      <c r="AH14318" t="str">
        <v>relief</v>
      </c>
      <c r="AI14318">
        <v>0.25114153820989699</v>
      </c>
      <c r="AJ14318">
        <v>-0.25114153820989699</v>
      </c>
    </row>
    <row r="14319" spans="1:36" x14ac:dyDescent="0.35">
      <c r="A14319" t="s">
        <v>8</v>
      </c>
      <c r="B14319" t="s">
        <v>649</v>
      </c>
      <c r="C14319" t="s">
        <v>608</v>
      </c>
      <c r="D14319">
        <v>8</v>
      </c>
      <c r="E14319">
        <v>0</v>
      </c>
      <c r="F14319">
        <v>2</v>
      </c>
      <c r="G14319">
        <v>29</v>
      </c>
      <c r="H14319">
        <v>0</v>
      </c>
      <c r="I14319" t="s">
        <v>894</v>
      </c>
      <c r="J14319">
        <v>0.35070878266280953</v>
      </c>
      <c r="K14319">
        <f t="shared" si="449"/>
        <v>-0.35070878266280953</v>
      </c>
      <c r="L14319">
        <f t="shared" si="450"/>
        <v>1</v>
      </c>
      <c r="Z14319" t="str">
        <v>H</v>
      </c>
      <c r="AA14319" t="str">
        <v>wickr001</v>
      </c>
      <c r="AB14319" t="str">
        <v>moliy001</v>
      </c>
      <c r="AC14319">
        <v>8</v>
      </c>
      <c r="AD14319">
        <v>0</v>
      </c>
      <c r="AE14319">
        <v>2</v>
      </c>
      <c r="AF14319">
        <v>29</v>
      </c>
      <c r="AG14319">
        <v>0</v>
      </c>
      <c r="AH14319" t="str">
        <v>relief</v>
      </c>
      <c r="AI14319">
        <v>0.35070878266280953</v>
      </c>
      <c r="AJ14319">
        <v>-0.35070878266280953</v>
      </c>
    </row>
    <row r="14320" spans="1:36" x14ac:dyDescent="0.35">
      <c r="A14320" t="s">
        <v>8</v>
      </c>
      <c r="B14320" t="s">
        <v>343</v>
      </c>
      <c r="C14320" t="s">
        <v>180</v>
      </c>
      <c r="D14320">
        <v>9</v>
      </c>
      <c r="E14320">
        <v>0</v>
      </c>
      <c r="F14320">
        <v>3</v>
      </c>
      <c r="G14320">
        <v>3</v>
      </c>
      <c r="H14320">
        <v>0</v>
      </c>
      <c r="I14320" t="s">
        <v>894</v>
      </c>
      <c r="J14320">
        <v>0.25667199622232523</v>
      </c>
      <c r="K14320">
        <f t="shared" si="449"/>
        <v>-0.25667199622232523</v>
      </c>
      <c r="L14320">
        <f t="shared" si="450"/>
        <v>1</v>
      </c>
      <c r="Z14320" t="str">
        <v>H</v>
      </c>
      <c r="AA14320" t="str">
        <v>leitm002</v>
      </c>
      <c r="AB14320" t="str">
        <v>edmat001</v>
      </c>
      <c r="AC14320">
        <v>9</v>
      </c>
      <c r="AD14320">
        <v>0</v>
      </c>
      <c r="AE14320">
        <v>3</v>
      </c>
      <c r="AF14320">
        <v>3</v>
      </c>
      <c r="AG14320">
        <v>0</v>
      </c>
      <c r="AH14320" t="str">
        <v>relief</v>
      </c>
      <c r="AI14320">
        <v>0.25667199622232523</v>
      </c>
      <c r="AJ14320">
        <v>-0.25667199622232523</v>
      </c>
    </row>
    <row r="14321" spans="1:36" x14ac:dyDescent="0.35">
      <c r="A14321" t="s">
        <v>8</v>
      </c>
      <c r="B14321" t="s">
        <v>343</v>
      </c>
      <c r="C14321" t="s">
        <v>191</v>
      </c>
      <c r="D14321">
        <v>1</v>
      </c>
      <c r="E14321">
        <v>0</v>
      </c>
      <c r="F14321">
        <v>6</v>
      </c>
      <c r="G14321">
        <v>9</v>
      </c>
      <c r="H14321">
        <v>0</v>
      </c>
      <c r="I14321" t="s">
        <v>894</v>
      </c>
      <c r="J14321">
        <v>0.31715576606711482</v>
      </c>
      <c r="K14321">
        <f t="shared" si="449"/>
        <v>-0.31715576606711482</v>
      </c>
      <c r="L14321">
        <f t="shared" si="450"/>
        <v>1</v>
      </c>
      <c r="Z14321" t="str">
        <v>H</v>
      </c>
      <c r="AA14321" t="str">
        <v>leitm002</v>
      </c>
      <c r="AB14321" t="str">
        <v>nootl001</v>
      </c>
      <c r="AC14321">
        <v>1</v>
      </c>
      <c r="AD14321">
        <v>0</v>
      </c>
      <c r="AE14321">
        <v>6</v>
      </c>
      <c r="AF14321">
        <v>9</v>
      </c>
      <c r="AG14321">
        <v>0</v>
      </c>
      <c r="AH14321" t="str">
        <v>relief</v>
      </c>
      <c r="AI14321">
        <v>0.31715576606711482</v>
      </c>
      <c r="AJ14321">
        <v>-0.31715576606711482</v>
      </c>
    </row>
    <row r="14322" spans="1:36" x14ac:dyDescent="0.35">
      <c r="A14322" t="s">
        <v>8</v>
      </c>
      <c r="B14322" t="s">
        <v>343</v>
      </c>
      <c r="C14322" t="s">
        <v>181</v>
      </c>
      <c r="D14322">
        <v>2</v>
      </c>
      <c r="E14322">
        <v>0</v>
      </c>
      <c r="F14322">
        <v>4</v>
      </c>
      <c r="G14322">
        <v>13</v>
      </c>
      <c r="H14322">
        <v>0</v>
      </c>
      <c r="I14322" t="s">
        <v>894</v>
      </c>
      <c r="J14322">
        <v>0.28813148765261071</v>
      </c>
      <c r="K14322">
        <f t="shared" si="449"/>
        <v>-0.28813148765261071</v>
      </c>
      <c r="L14322">
        <f t="shared" si="450"/>
        <v>1</v>
      </c>
      <c r="Z14322" t="str">
        <v>H</v>
      </c>
      <c r="AA14322" t="str">
        <v>leitm002</v>
      </c>
      <c r="AB14322" t="str">
        <v>donob001</v>
      </c>
      <c r="AC14322">
        <v>2</v>
      </c>
      <c r="AD14322">
        <v>0</v>
      </c>
      <c r="AE14322">
        <v>4</v>
      </c>
      <c r="AF14322">
        <v>13</v>
      </c>
      <c r="AG14322">
        <v>0</v>
      </c>
      <c r="AH14322" t="str">
        <v>relief</v>
      </c>
      <c r="AI14322">
        <v>0.28813148765261071</v>
      </c>
      <c r="AJ14322">
        <v>-0.28813148765261071</v>
      </c>
    </row>
    <row r="14323" spans="1:36" x14ac:dyDescent="0.35">
      <c r="A14323" t="s">
        <v>8</v>
      </c>
      <c r="B14323" t="s">
        <v>752</v>
      </c>
      <c r="C14323" t="s">
        <v>607</v>
      </c>
      <c r="D14323">
        <v>3</v>
      </c>
      <c r="E14323">
        <v>0</v>
      </c>
      <c r="F14323">
        <v>3</v>
      </c>
      <c r="G14323">
        <v>3</v>
      </c>
      <c r="H14323">
        <v>0</v>
      </c>
      <c r="I14323" t="s">
        <v>894</v>
      </c>
      <c r="J14323">
        <v>0.30761552307474455</v>
      </c>
      <c r="K14323">
        <f t="shared" si="449"/>
        <v>-0.30761552307474455</v>
      </c>
      <c r="L14323">
        <f t="shared" si="450"/>
        <v>1</v>
      </c>
      <c r="Z14323" t="str">
        <v>H</v>
      </c>
      <c r="AA14323" t="str">
        <v>hughb002</v>
      </c>
      <c r="AB14323" t="str">
        <v>dejop001</v>
      </c>
      <c r="AC14323">
        <v>3</v>
      </c>
      <c r="AD14323">
        <v>0</v>
      </c>
      <c r="AE14323">
        <v>3</v>
      </c>
      <c r="AF14323">
        <v>3</v>
      </c>
      <c r="AG14323">
        <v>0</v>
      </c>
      <c r="AH14323" t="str">
        <v>relief</v>
      </c>
      <c r="AI14323">
        <v>0.30761552307474455</v>
      </c>
      <c r="AJ14323">
        <v>-0.30761552307474455</v>
      </c>
    </row>
    <row r="14324" spans="1:36" x14ac:dyDescent="0.35">
      <c r="A14324" t="s">
        <v>8</v>
      </c>
      <c r="B14324" t="s">
        <v>752</v>
      </c>
      <c r="C14324" t="s">
        <v>184</v>
      </c>
      <c r="D14324">
        <v>4</v>
      </c>
      <c r="E14324">
        <v>0</v>
      </c>
      <c r="F14324">
        <v>5</v>
      </c>
      <c r="G14324">
        <v>8</v>
      </c>
      <c r="H14324">
        <v>0</v>
      </c>
      <c r="I14324" t="s">
        <v>894</v>
      </c>
      <c r="J14324">
        <v>0.29690429320755479</v>
      </c>
      <c r="K14324">
        <f t="shared" si="449"/>
        <v>-0.29690429320755479</v>
      </c>
      <c r="L14324">
        <f t="shared" si="450"/>
        <v>1</v>
      </c>
      <c r="Z14324" t="str">
        <v>H</v>
      </c>
      <c r="AA14324" t="str">
        <v>hughb002</v>
      </c>
      <c r="AB14324" t="str">
        <v>gormn001</v>
      </c>
      <c r="AC14324">
        <v>4</v>
      </c>
      <c r="AD14324">
        <v>0</v>
      </c>
      <c r="AE14324">
        <v>5</v>
      </c>
      <c r="AF14324">
        <v>8</v>
      </c>
      <c r="AG14324">
        <v>0</v>
      </c>
      <c r="AH14324" t="str">
        <v>relief</v>
      </c>
      <c r="AI14324">
        <v>0.29690429320755479</v>
      </c>
      <c r="AJ14324">
        <v>-0.29690429320755479</v>
      </c>
    </row>
    <row r="14325" spans="1:36" x14ac:dyDescent="0.35">
      <c r="A14325" t="s">
        <v>8</v>
      </c>
      <c r="B14325" t="s">
        <v>752</v>
      </c>
      <c r="C14325" t="s">
        <v>606</v>
      </c>
      <c r="D14325">
        <v>5</v>
      </c>
      <c r="E14325">
        <v>0</v>
      </c>
      <c r="F14325">
        <v>6</v>
      </c>
      <c r="G14325">
        <v>14</v>
      </c>
      <c r="H14325">
        <v>0</v>
      </c>
      <c r="I14325" t="s">
        <v>894</v>
      </c>
      <c r="J14325">
        <v>0.31041797199768867</v>
      </c>
      <c r="K14325">
        <f t="shared" si="449"/>
        <v>-0.31041797199768867</v>
      </c>
      <c r="L14325">
        <f t="shared" si="450"/>
        <v>1</v>
      </c>
      <c r="Z14325" t="str">
        <v>H</v>
      </c>
      <c r="AA14325" t="str">
        <v>hughb002</v>
      </c>
      <c r="AB14325" t="str">
        <v>oneit001</v>
      </c>
      <c r="AC14325">
        <v>5</v>
      </c>
      <c r="AD14325">
        <v>0</v>
      </c>
      <c r="AE14325">
        <v>6</v>
      </c>
      <c r="AF14325">
        <v>14</v>
      </c>
      <c r="AG14325">
        <v>0</v>
      </c>
      <c r="AH14325" t="str">
        <v>relief</v>
      </c>
      <c r="AI14325">
        <v>0.31041797199768867</v>
      </c>
      <c r="AJ14325">
        <v>-0.31041797199768867</v>
      </c>
    </row>
    <row r="14326" spans="1:36" x14ac:dyDescent="0.35">
      <c r="A14326" t="s">
        <v>8</v>
      </c>
      <c r="B14326" t="s">
        <v>777</v>
      </c>
      <c r="C14326" t="s">
        <v>609</v>
      </c>
      <c r="D14326">
        <v>6</v>
      </c>
      <c r="E14326">
        <v>0</v>
      </c>
      <c r="F14326">
        <v>3</v>
      </c>
      <c r="G14326">
        <v>3</v>
      </c>
      <c r="H14326">
        <v>0.88400000000000001</v>
      </c>
      <c r="I14326" t="s">
        <v>894</v>
      </c>
      <c r="J14326">
        <v>0.28272825000509544</v>
      </c>
      <c r="K14326">
        <f t="shared" si="449"/>
        <v>0.60127174999490451</v>
      </c>
      <c r="L14326">
        <f t="shared" si="450"/>
        <v>1</v>
      </c>
      <c r="Z14326" t="str">
        <v>H</v>
      </c>
      <c r="AA14326" t="str">
        <v>castk002</v>
      </c>
      <c r="AB14326" t="str">
        <v>dickc002</v>
      </c>
      <c r="AC14326">
        <v>6</v>
      </c>
      <c r="AD14326">
        <v>0</v>
      </c>
      <c r="AE14326">
        <v>3</v>
      </c>
      <c r="AF14326">
        <v>3</v>
      </c>
      <c r="AG14326">
        <v>0.88400000000000001</v>
      </c>
      <c r="AH14326" t="str">
        <v>relief</v>
      </c>
      <c r="AI14326">
        <v>0.28272825000509544</v>
      </c>
      <c r="AJ14326">
        <v>0.60127174999490451</v>
      </c>
    </row>
    <row r="14327" spans="1:36" x14ac:dyDescent="0.35">
      <c r="A14327" t="s">
        <v>8</v>
      </c>
      <c r="B14327" t="s">
        <v>777</v>
      </c>
      <c r="C14327" t="s">
        <v>189</v>
      </c>
      <c r="D14327">
        <v>7</v>
      </c>
      <c r="E14327">
        <v>0</v>
      </c>
      <c r="F14327">
        <v>1</v>
      </c>
      <c r="G14327">
        <v>4</v>
      </c>
      <c r="H14327">
        <v>0</v>
      </c>
      <c r="I14327" t="s">
        <v>894</v>
      </c>
      <c r="J14327">
        <v>0.37583339342363359</v>
      </c>
      <c r="K14327">
        <f t="shared" si="449"/>
        <v>-0.37583339342363359</v>
      </c>
      <c r="L14327">
        <f t="shared" si="450"/>
        <v>1</v>
      </c>
      <c r="Z14327" t="str">
        <v>H</v>
      </c>
      <c r="AA14327" t="str">
        <v>castk002</v>
      </c>
      <c r="AB14327" t="str">
        <v>pujoa001</v>
      </c>
      <c r="AC14327">
        <v>7</v>
      </c>
      <c r="AD14327">
        <v>0</v>
      </c>
      <c r="AE14327">
        <v>1</v>
      </c>
      <c r="AF14327">
        <v>4</v>
      </c>
      <c r="AG14327">
        <v>0</v>
      </c>
      <c r="AH14327" t="str">
        <v>relief</v>
      </c>
      <c r="AI14327">
        <v>0.37583339342363359</v>
      </c>
      <c r="AJ14327">
        <v>-0.37583339342363359</v>
      </c>
    </row>
    <row r="14328" spans="1:36" x14ac:dyDescent="0.35">
      <c r="A14328" t="s">
        <v>8</v>
      </c>
      <c r="B14328" t="s">
        <v>777</v>
      </c>
      <c r="C14328" t="s">
        <v>608</v>
      </c>
      <c r="D14328">
        <v>8</v>
      </c>
      <c r="E14328">
        <v>0</v>
      </c>
      <c r="F14328">
        <v>4</v>
      </c>
      <c r="G14328">
        <v>8</v>
      </c>
      <c r="H14328">
        <v>0</v>
      </c>
      <c r="I14328" t="s">
        <v>894</v>
      </c>
      <c r="J14328">
        <v>0.24605518717392716</v>
      </c>
      <c r="K14328">
        <f t="shared" si="449"/>
        <v>-0.24605518717392716</v>
      </c>
      <c r="L14328">
        <f t="shared" si="450"/>
        <v>1</v>
      </c>
      <c r="Z14328" t="str">
        <v>H</v>
      </c>
      <c r="AA14328" t="str">
        <v>castk002</v>
      </c>
      <c r="AB14328" t="str">
        <v>moliy001</v>
      </c>
      <c r="AC14328">
        <v>8</v>
      </c>
      <c r="AD14328">
        <v>0</v>
      </c>
      <c r="AE14328">
        <v>4</v>
      </c>
      <c r="AF14328">
        <v>8</v>
      </c>
      <c r="AG14328">
        <v>0</v>
      </c>
      <c r="AH14328" t="str">
        <v>relief</v>
      </c>
      <c r="AI14328">
        <v>0.24605518717392716</v>
      </c>
      <c r="AJ14328">
        <v>-0.24605518717392716</v>
      </c>
    </row>
    <row r="14329" spans="1:36" x14ac:dyDescent="0.35">
      <c r="A14329" t="s">
        <v>8</v>
      </c>
      <c r="B14329" t="s">
        <v>777</v>
      </c>
      <c r="C14329" t="s">
        <v>180</v>
      </c>
      <c r="D14329">
        <v>9</v>
      </c>
      <c r="E14329">
        <v>0</v>
      </c>
      <c r="F14329">
        <v>4</v>
      </c>
      <c r="G14329">
        <v>12</v>
      </c>
      <c r="H14329">
        <v>0</v>
      </c>
      <c r="I14329" t="s">
        <v>894</v>
      </c>
      <c r="J14329">
        <v>0.23604237132799105</v>
      </c>
      <c r="K14329">
        <f t="shared" si="449"/>
        <v>-0.23604237132799105</v>
      </c>
      <c r="L14329">
        <f t="shared" si="450"/>
        <v>1</v>
      </c>
      <c r="Z14329" t="str">
        <v>H</v>
      </c>
      <c r="AA14329" t="str">
        <v>castk002</v>
      </c>
      <c r="AB14329" t="str">
        <v>edmat001</v>
      </c>
      <c r="AC14329">
        <v>9</v>
      </c>
      <c r="AD14329">
        <v>0</v>
      </c>
      <c r="AE14329">
        <v>4</v>
      </c>
      <c r="AF14329">
        <v>12</v>
      </c>
      <c r="AG14329">
        <v>0</v>
      </c>
      <c r="AH14329" t="str">
        <v>relief</v>
      </c>
      <c r="AI14329">
        <v>0.23604237132799105</v>
      </c>
      <c r="AJ14329">
        <v>-0.23604237132799105</v>
      </c>
    </row>
    <row r="14330" spans="1:36" x14ac:dyDescent="0.35">
      <c r="A14330" t="s">
        <v>8</v>
      </c>
      <c r="B14330" t="s">
        <v>340</v>
      </c>
      <c r="C14330" t="s">
        <v>191</v>
      </c>
      <c r="D14330">
        <v>1</v>
      </c>
      <c r="E14330">
        <v>0</v>
      </c>
      <c r="F14330">
        <v>4</v>
      </c>
      <c r="G14330">
        <v>4</v>
      </c>
      <c r="H14330">
        <v>0</v>
      </c>
      <c r="I14330" t="s">
        <v>895</v>
      </c>
      <c r="J14330">
        <v>0.2661582593169633</v>
      </c>
      <c r="K14330">
        <f t="shared" si="449"/>
        <v>-0.2661582593169633</v>
      </c>
      <c r="L14330">
        <f t="shared" si="450"/>
        <v>1</v>
      </c>
      <c r="Z14330" t="str">
        <v>H</v>
      </c>
      <c r="AA14330" t="str">
        <v>strom001</v>
      </c>
      <c r="AB14330" t="str">
        <v>nootl001</v>
      </c>
      <c r="AC14330">
        <v>1</v>
      </c>
      <c r="AD14330">
        <v>0</v>
      </c>
      <c r="AE14330">
        <v>4</v>
      </c>
      <c r="AF14330">
        <v>4</v>
      </c>
      <c r="AG14330">
        <v>0</v>
      </c>
      <c r="AH14330" t="str">
        <v>starter</v>
      </c>
      <c r="AI14330">
        <v>0.2661582593169633</v>
      </c>
      <c r="AJ14330">
        <v>-0.2661582593169633</v>
      </c>
    </row>
    <row r="14331" spans="1:36" x14ac:dyDescent="0.35">
      <c r="A14331" t="s">
        <v>8</v>
      </c>
      <c r="B14331" t="s">
        <v>340</v>
      </c>
      <c r="C14331" t="s">
        <v>181</v>
      </c>
      <c r="D14331">
        <v>2</v>
      </c>
      <c r="E14331">
        <v>0</v>
      </c>
      <c r="F14331">
        <v>8</v>
      </c>
      <c r="G14331">
        <v>12</v>
      </c>
      <c r="H14331">
        <v>0.72</v>
      </c>
      <c r="I14331" t="s">
        <v>895</v>
      </c>
      <c r="J14331">
        <v>0.3586696064936179</v>
      </c>
      <c r="K14331">
        <f t="shared" si="449"/>
        <v>0.36133039350638207</v>
      </c>
      <c r="L14331">
        <f t="shared" si="450"/>
        <v>1</v>
      </c>
      <c r="Z14331" t="str">
        <v>H</v>
      </c>
      <c r="AA14331" t="str">
        <v>strom001</v>
      </c>
      <c r="AB14331" t="str">
        <v>donob001</v>
      </c>
      <c r="AC14331">
        <v>2</v>
      </c>
      <c r="AD14331">
        <v>0</v>
      </c>
      <c r="AE14331">
        <v>8</v>
      </c>
      <c r="AF14331">
        <v>12</v>
      </c>
      <c r="AG14331">
        <v>0.72</v>
      </c>
      <c r="AH14331" t="str">
        <v>starter</v>
      </c>
      <c r="AI14331">
        <v>0.3586696064936179</v>
      </c>
      <c r="AJ14331">
        <v>0.36133039350638207</v>
      </c>
    </row>
    <row r="14332" spans="1:36" x14ac:dyDescent="0.35">
      <c r="A14332" t="s">
        <v>8</v>
      </c>
      <c r="B14332" t="s">
        <v>340</v>
      </c>
      <c r="C14332" t="s">
        <v>182</v>
      </c>
      <c r="D14332">
        <v>3</v>
      </c>
      <c r="E14332">
        <v>0</v>
      </c>
      <c r="F14332">
        <v>5</v>
      </c>
      <c r="G14332">
        <v>17</v>
      </c>
      <c r="H14332">
        <v>0.72</v>
      </c>
      <c r="I14332" t="s">
        <v>895</v>
      </c>
      <c r="J14332">
        <v>0.29753164771036661</v>
      </c>
      <c r="K14332">
        <f t="shared" si="449"/>
        <v>0.42246835228963336</v>
      </c>
      <c r="L14332">
        <f t="shared" si="450"/>
        <v>1</v>
      </c>
      <c r="Z14332" t="str">
        <v>H</v>
      </c>
      <c r="AA14332" t="str">
        <v>strom001</v>
      </c>
      <c r="AB14332" t="str">
        <v>goldp001</v>
      </c>
      <c r="AC14332">
        <v>3</v>
      </c>
      <c r="AD14332">
        <v>0</v>
      </c>
      <c r="AE14332">
        <v>5</v>
      </c>
      <c r="AF14332">
        <v>17</v>
      </c>
      <c r="AG14332">
        <v>0.72</v>
      </c>
      <c r="AH14332" t="str">
        <v>starter</v>
      </c>
      <c r="AI14332">
        <v>0.29753164771036661</v>
      </c>
      <c r="AJ14332">
        <v>0.42246835228963336</v>
      </c>
    </row>
    <row r="14333" spans="1:36" x14ac:dyDescent="0.35">
      <c r="A14333" t="s">
        <v>8</v>
      </c>
      <c r="B14333" t="s">
        <v>340</v>
      </c>
      <c r="C14333" t="s">
        <v>609</v>
      </c>
      <c r="D14333">
        <v>4</v>
      </c>
      <c r="E14333">
        <v>0</v>
      </c>
      <c r="F14333">
        <v>1</v>
      </c>
      <c r="G14333">
        <v>18</v>
      </c>
      <c r="H14333">
        <v>0.88400000000000001</v>
      </c>
      <c r="I14333" t="s">
        <v>895</v>
      </c>
      <c r="J14333">
        <v>0.39988320498599977</v>
      </c>
      <c r="K14333">
        <f t="shared" si="449"/>
        <v>0.48411679501400023</v>
      </c>
      <c r="L14333">
        <f t="shared" si="450"/>
        <v>1</v>
      </c>
      <c r="Z14333" t="str">
        <v>H</v>
      </c>
      <c r="AA14333" t="str">
        <v>strom001</v>
      </c>
      <c r="AB14333" t="str">
        <v>dickc002</v>
      </c>
      <c r="AC14333">
        <v>4</v>
      </c>
      <c r="AD14333">
        <v>0</v>
      </c>
      <c r="AE14333">
        <v>1</v>
      </c>
      <c r="AF14333">
        <v>18</v>
      </c>
      <c r="AG14333">
        <v>0.88400000000000001</v>
      </c>
      <c r="AH14333" t="str">
        <v>starter</v>
      </c>
      <c r="AI14333">
        <v>0.39988320498599977</v>
      </c>
      <c r="AJ14333">
        <v>0.48411679501400023</v>
      </c>
    </row>
    <row r="14334" spans="1:36" x14ac:dyDescent="0.35">
      <c r="A14334" t="s">
        <v>8</v>
      </c>
      <c r="B14334" t="s">
        <v>340</v>
      </c>
      <c r="C14334" t="s">
        <v>184</v>
      </c>
      <c r="D14334">
        <v>5</v>
      </c>
      <c r="E14334">
        <v>0</v>
      </c>
      <c r="F14334">
        <v>2</v>
      </c>
      <c r="G14334">
        <v>20</v>
      </c>
      <c r="H14334">
        <v>0.88400000000000001</v>
      </c>
      <c r="I14334" t="s">
        <v>895</v>
      </c>
      <c r="J14334">
        <v>0.36407406073641951</v>
      </c>
      <c r="K14334">
        <f t="shared" si="449"/>
        <v>0.51992593926358044</v>
      </c>
      <c r="L14334">
        <f t="shared" si="450"/>
        <v>1</v>
      </c>
      <c r="Z14334" t="str">
        <v>H</v>
      </c>
      <c r="AA14334" t="str">
        <v>strom001</v>
      </c>
      <c r="AB14334" t="str">
        <v>gormn001</v>
      </c>
      <c r="AC14334">
        <v>5</v>
      </c>
      <c r="AD14334">
        <v>0</v>
      </c>
      <c r="AE14334">
        <v>2</v>
      </c>
      <c r="AF14334">
        <v>20</v>
      </c>
      <c r="AG14334">
        <v>0.88400000000000001</v>
      </c>
      <c r="AH14334" t="str">
        <v>starter</v>
      </c>
      <c r="AI14334">
        <v>0.36407406073641951</v>
      </c>
      <c r="AJ14334">
        <v>0.51992593926358044</v>
      </c>
    </row>
    <row r="14335" spans="1:36" x14ac:dyDescent="0.35">
      <c r="A14335" t="s">
        <v>8</v>
      </c>
      <c r="B14335" t="s">
        <v>340</v>
      </c>
      <c r="C14335" t="s">
        <v>606</v>
      </c>
      <c r="D14335">
        <v>6</v>
      </c>
      <c r="E14335">
        <v>0</v>
      </c>
      <c r="F14335">
        <v>3</v>
      </c>
      <c r="G14335">
        <v>23</v>
      </c>
      <c r="H14335">
        <v>0</v>
      </c>
      <c r="I14335" t="s">
        <v>895</v>
      </c>
      <c r="J14335">
        <v>0.27714465305242775</v>
      </c>
      <c r="K14335">
        <f t="shared" si="449"/>
        <v>-0.27714465305242775</v>
      </c>
      <c r="L14335">
        <f t="shared" si="450"/>
        <v>1</v>
      </c>
      <c r="Z14335" t="str">
        <v>H</v>
      </c>
      <c r="AA14335" t="str">
        <v>strom001</v>
      </c>
      <c r="AB14335" t="str">
        <v>oneit001</v>
      </c>
      <c r="AC14335">
        <v>6</v>
      </c>
      <c r="AD14335">
        <v>0</v>
      </c>
      <c r="AE14335">
        <v>3</v>
      </c>
      <c r="AF14335">
        <v>23</v>
      </c>
      <c r="AG14335">
        <v>0</v>
      </c>
      <c r="AH14335" t="str">
        <v>starter</v>
      </c>
      <c r="AI14335">
        <v>0.27714465305242775</v>
      </c>
      <c r="AJ14335">
        <v>-0.27714465305242775</v>
      </c>
    </row>
    <row r="14336" spans="1:36" x14ac:dyDescent="0.35">
      <c r="A14336" t="s">
        <v>8</v>
      </c>
      <c r="B14336" t="s">
        <v>340</v>
      </c>
      <c r="C14336" t="s">
        <v>180</v>
      </c>
      <c r="D14336">
        <v>7</v>
      </c>
      <c r="E14336">
        <v>0</v>
      </c>
      <c r="F14336">
        <v>5</v>
      </c>
      <c r="G14336">
        <v>28</v>
      </c>
      <c r="H14336">
        <v>0.88400000000000001</v>
      </c>
      <c r="I14336" t="s">
        <v>895</v>
      </c>
      <c r="J14336">
        <v>0.26168728773985322</v>
      </c>
      <c r="K14336">
        <f t="shared" si="449"/>
        <v>0.62231271226014684</v>
      </c>
      <c r="L14336">
        <f t="shared" si="450"/>
        <v>1</v>
      </c>
      <c r="Z14336" t="str">
        <v>H</v>
      </c>
      <c r="AA14336" t="str">
        <v>strom001</v>
      </c>
      <c r="AB14336" t="str">
        <v>edmat001</v>
      </c>
      <c r="AC14336">
        <v>7</v>
      </c>
      <c r="AD14336">
        <v>0</v>
      </c>
      <c r="AE14336">
        <v>5</v>
      </c>
      <c r="AF14336">
        <v>28</v>
      </c>
      <c r="AG14336">
        <v>0.88400000000000001</v>
      </c>
      <c r="AH14336" t="str">
        <v>starter</v>
      </c>
      <c r="AI14336">
        <v>0.26168728773985322</v>
      </c>
      <c r="AJ14336">
        <v>0.62231271226014684</v>
      </c>
    </row>
    <row r="14337" spans="1:36" x14ac:dyDescent="0.35">
      <c r="A14337" t="s">
        <v>8</v>
      </c>
      <c r="B14337" t="s">
        <v>340</v>
      </c>
      <c r="C14337" t="s">
        <v>607</v>
      </c>
      <c r="D14337">
        <v>8</v>
      </c>
      <c r="E14337">
        <v>0</v>
      </c>
      <c r="F14337">
        <v>2</v>
      </c>
      <c r="G14337">
        <v>30</v>
      </c>
      <c r="H14337">
        <v>0</v>
      </c>
      <c r="I14337" t="s">
        <v>895</v>
      </c>
      <c r="J14337">
        <v>0.34512518571014184</v>
      </c>
      <c r="K14337">
        <f t="shared" si="449"/>
        <v>-0.34512518571014184</v>
      </c>
      <c r="L14337">
        <f t="shared" si="450"/>
        <v>1</v>
      </c>
      <c r="Z14337" t="str">
        <v>H</v>
      </c>
      <c r="AA14337" t="str">
        <v>strom001</v>
      </c>
      <c r="AB14337" t="str">
        <v>dejop001</v>
      </c>
      <c r="AC14337">
        <v>8</v>
      </c>
      <c r="AD14337">
        <v>0</v>
      </c>
      <c r="AE14337">
        <v>2</v>
      </c>
      <c r="AF14337">
        <v>30</v>
      </c>
      <c r="AG14337">
        <v>0</v>
      </c>
      <c r="AH14337" t="str">
        <v>starter</v>
      </c>
      <c r="AI14337">
        <v>0.34512518571014184</v>
      </c>
      <c r="AJ14337">
        <v>-0.34512518571014184</v>
      </c>
    </row>
    <row r="14338" spans="1:36" x14ac:dyDescent="0.35">
      <c r="A14338" t="s">
        <v>8</v>
      </c>
      <c r="B14338" t="s">
        <v>340</v>
      </c>
      <c r="C14338" t="s">
        <v>192</v>
      </c>
      <c r="D14338">
        <v>9</v>
      </c>
      <c r="E14338">
        <v>0</v>
      </c>
      <c r="F14338">
        <v>2</v>
      </c>
      <c r="G14338">
        <v>32</v>
      </c>
      <c r="H14338">
        <v>1.2609999999999999</v>
      </c>
      <c r="I14338" t="s">
        <v>895</v>
      </c>
      <c r="J14338">
        <v>0.33511236986420573</v>
      </c>
      <c r="K14338">
        <f t="shared" si="449"/>
        <v>0.92588763013579412</v>
      </c>
      <c r="L14338">
        <f t="shared" si="450"/>
        <v>1</v>
      </c>
      <c r="Z14338" t="str">
        <v>H</v>
      </c>
      <c r="AA14338" t="str">
        <v>strom001</v>
      </c>
      <c r="AB14338" t="str">
        <v>kniza001</v>
      </c>
      <c r="AC14338">
        <v>9</v>
      </c>
      <c r="AD14338">
        <v>0</v>
      </c>
      <c r="AE14338">
        <v>2</v>
      </c>
      <c r="AF14338">
        <v>32</v>
      </c>
      <c r="AG14338">
        <v>1.2609999999999999</v>
      </c>
      <c r="AH14338" t="str">
        <v>starter</v>
      </c>
      <c r="AI14338">
        <v>0.33511236986420573</v>
      </c>
      <c r="AJ14338">
        <v>0.92588763013579412</v>
      </c>
    </row>
    <row r="14339" spans="1:36" x14ac:dyDescent="0.35">
      <c r="A14339" t="s">
        <v>8</v>
      </c>
      <c r="B14339" t="s">
        <v>340</v>
      </c>
      <c r="C14339" t="s">
        <v>191</v>
      </c>
      <c r="D14339">
        <v>1</v>
      </c>
      <c r="E14339">
        <v>1</v>
      </c>
      <c r="F14339">
        <v>2</v>
      </c>
      <c r="G14339">
        <v>34</v>
      </c>
      <c r="H14339">
        <v>0.88400000000000001</v>
      </c>
      <c r="I14339" t="s">
        <v>895</v>
      </c>
      <c r="J14339">
        <v>0.38234284825760384</v>
      </c>
      <c r="K14339">
        <f t="shared" ref="K14339:K14402" si="451">H14339-J14339</f>
        <v>0.50165715174239622</v>
      </c>
      <c r="L14339">
        <f t="shared" ref="L14339:L14402" si="452">IF(OR(ISTEXT(H14339),F14339=0),0,1)</f>
        <v>1</v>
      </c>
      <c r="Z14339" t="str">
        <v>H</v>
      </c>
      <c r="AA14339" t="str">
        <v>strom001</v>
      </c>
      <c r="AB14339" t="str">
        <v>nootl001</v>
      </c>
      <c r="AC14339">
        <v>1</v>
      </c>
      <c r="AD14339">
        <v>1</v>
      </c>
      <c r="AE14339">
        <v>2</v>
      </c>
      <c r="AF14339">
        <v>34</v>
      </c>
      <c r="AG14339">
        <v>0.88400000000000001</v>
      </c>
      <c r="AH14339" t="str">
        <v>starter</v>
      </c>
      <c r="AI14339">
        <v>0.38234284825760384</v>
      </c>
      <c r="AJ14339">
        <v>0.50165715174239622</v>
      </c>
    </row>
    <row r="14340" spans="1:36" x14ac:dyDescent="0.35">
      <c r="A14340" t="s">
        <v>8</v>
      </c>
      <c r="B14340" t="s">
        <v>340</v>
      </c>
      <c r="C14340" t="s">
        <v>181</v>
      </c>
      <c r="D14340">
        <v>2</v>
      </c>
      <c r="E14340">
        <v>1</v>
      </c>
      <c r="F14340">
        <v>3</v>
      </c>
      <c r="G14340">
        <v>37</v>
      </c>
      <c r="H14340">
        <v>0</v>
      </c>
      <c r="I14340" t="s">
        <v>895</v>
      </c>
      <c r="J14340">
        <v>0.31470850904603537</v>
      </c>
      <c r="K14340">
        <f t="shared" si="451"/>
        <v>-0.31470850904603537</v>
      </c>
      <c r="L14340">
        <f t="shared" si="452"/>
        <v>1</v>
      </c>
      <c r="Z14340" t="str">
        <v>H</v>
      </c>
      <c r="AA14340" t="str">
        <v>strom001</v>
      </c>
      <c r="AB14340" t="str">
        <v>donob001</v>
      </c>
      <c r="AC14340">
        <v>2</v>
      </c>
      <c r="AD14340">
        <v>1</v>
      </c>
      <c r="AE14340">
        <v>3</v>
      </c>
      <c r="AF14340">
        <v>37</v>
      </c>
      <c r="AG14340">
        <v>0</v>
      </c>
      <c r="AH14340" t="str">
        <v>starter</v>
      </c>
      <c r="AI14340">
        <v>0.31470850904603537</v>
      </c>
      <c r="AJ14340">
        <v>-0.31470850904603537</v>
      </c>
    </row>
    <row r="14341" spans="1:36" x14ac:dyDescent="0.35">
      <c r="A14341" t="s">
        <v>8</v>
      </c>
      <c r="B14341" t="s">
        <v>340</v>
      </c>
      <c r="C14341" t="s">
        <v>182</v>
      </c>
      <c r="D14341">
        <v>3</v>
      </c>
      <c r="E14341">
        <v>1</v>
      </c>
      <c r="F14341">
        <v>7</v>
      </c>
      <c r="G14341">
        <v>44</v>
      </c>
      <c r="H14341">
        <v>0</v>
      </c>
      <c r="I14341" t="s">
        <v>895</v>
      </c>
      <c r="J14341">
        <v>0.37326096473010489</v>
      </c>
      <c r="K14341">
        <f t="shared" si="451"/>
        <v>-0.37326096473010489</v>
      </c>
      <c r="L14341">
        <f t="shared" si="452"/>
        <v>1</v>
      </c>
      <c r="Z14341" t="str">
        <v>H</v>
      </c>
      <c r="AA14341" t="str">
        <v>strom001</v>
      </c>
      <c r="AB14341" t="str">
        <v>goldp001</v>
      </c>
      <c r="AC14341">
        <v>3</v>
      </c>
      <c r="AD14341">
        <v>1</v>
      </c>
      <c r="AE14341">
        <v>7</v>
      </c>
      <c r="AF14341">
        <v>44</v>
      </c>
      <c r="AG14341">
        <v>0</v>
      </c>
      <c r="AH14341" t="str">
        <v>starter</v>
      </c>
      <c r="AI14341">
        <v>0.37326096473010489</v>
      </c>
      <c r="AJ14341">
        <v>-0.37326096473010489</v>
      </c>
    </row>
    <row r="14342" spans="1:36" x14ac:dyDescent="0.35">
      <c r="A14342" t="s">
        <v>8</v>
      </c>
      <c r="B14342" t="s">
        <v>340</v>
      </c>
      <c r="C14342" t="s">
        <v>609</v>
      </c>
      <c r="D14342">
        <v>4</v>
      </c>
      <c r="E14342">
        <v>1</v>
      </c>
      <c r="F14342">
        <v>2</v>
      </c>
      <c r="G14342">
        <v>46</v>
      </c>
      <c r="H14342">
        <v>0.88400000000000001</v>
      </c>
      <c r="I14342" t="s">
        <v>895</v>
      </c>
      <c r="J14342">
        <v>0.39137593871290371</v>
      </c>
      <c r="K14342">
        <f t="shared" si="451"/>
        <v>0.49262406128709629</v>
      </c>
      <c r="L14342">
        <f t="shared" si="452"/>
        <v>1</v>
      </c>
      <c r="Z14342" t="str">
        <v>H</v>
      </c>
      <c r="AA14342" t="str">
        <v>strom001</v>
      </c>
      <c r="AB14342" t="str">
        <v>dickc002</v>
      </c>
      <c r="AC14342">
        <v>4</v>
      </c>
      <c r="AD14342">
        <v>1</v>
      </c>
      <c r="AE14342">
        <v>2</v>
      </c>
      <c r="AF14342">
        <v>46</v>
      </c>
      <c r="AG14342">
        <v>0.88400000000000001</v>
      </c>
      <c r="AH14342" t="str">
        <v>starter</v>
      </c>
      <c r="AI14342">
        <v>0.39137593871290371</v>
      </c>
      <c r="AJ14342">
        <v>0.49262406128709629</v>
      </c>
    </row>
    <row r="14343" spans="1:36" x14ac:dyDescent="0.35">
      <c r="A14343" t="s">
        <v>8</v>
      </c>
      <c r="B14343" t="s">
        <v>340</v>
      </c>
      <c r="C14343" t="s">
        <v>184</v>
      </c>
      <c r="D14343">
        <v>5</v>
      </c>
      <c r="E14343">
        <v>1</v>
      </c>
      <c r="F14343">
        <v>1</v>
      </c>
      <c r="G14343">
        <v>47</v>
      </c>
      <c r="H14343">
        <v>0</v>
      </c>
      <c r="I14343" t="s">
        <v>895</v>
      </c>
      <c r="J14343">
        <v>0.39564331391303192</v>
      </c>
      <c r="K14343">
        <f t="shared" si="451"/>
        <v>-0.39564331391303192</v>
      </c>
      <c r="L14343">
        <f t="shared" si="452"/>
        <v>1</v>
      </c>
      <c r="Z14343" t="str">
        <v>H</v>
      </c>
      <c r="AA14343" t="str">
        <v>strom001</v>
      </c>
      <c r="AB14343" t="str">
        <v>gormn001</v>
      </c>
      <c r="AC14343">
        <v>5</v>
      </c>
      <c r="AD14343">
        <v>1</v>
      </c>
      <c r="AE14343">
        <v>1</v>
      </c>
      <c r="AF14343">
        <v>47</v>
      </c>
      <c r="AG14343">
        <v>0</v>
      </c>
      <c r="AH14343" t="str">
        <v>starter</v>
      </c>
      <c r="AI14343">
        <v>0.39564331391303192</v>
      </c>
      <c r="AJ14343">
        <v>-0.39564331391303192</v>
      </c>
    </row>
    <row r="14344" spans="1:36" x14ac:dyDescent="0.35">
      <c r="A14344" t="s">
        <v>8</v>
      </c>
      <c r="B14344" t="s">
        <v>340</v>
      </c>
      <c r="C14344" t="s">
        <v>606</v>
      </c>
      <c r="D14344">
        <v>6</v>
      </c>
      <c r="E14344">
        <v>1</v>
      </c>
      <c r="F14344">
        <v>5</v>
      </c>
      <c r="G14344">
        <v>52</v>
      </c>
      <c r="H14344">
        <v>0</v>
      </c>
      <c r="I14344" t="s">
        <v>895</v>
      </c>
      <c r="J14344">
        <v>0.28417536809247568</v>
      </c>
      <c r="K14344">
        <f t="shared" si="451"/>
        <v>-0.28417536809247568</v>
      </c>
      <c r="L14344">
        <f t="shared" si="452"/>
        <v>1</v>
      </c>
      <c r="Z14344" t="str">
        <v>H</v>
      </c>
      <c r="AA14344" t="str">
        <v>strom001</v>
      </c>
      <c r="AB14344" t="str">
        <v>oneit001</v>
      </c>
      <c r="AC14344">
        <v>6</v>
      </c>
      <c r="AD14344">
        <v>1</v>
      </c>
      <c r="AE14344">
        <v>5</v>
      </c>
      <c r="AF14344">
        <v>52</v>
      </c>
      <c r="AG14344">
        <v>0</v>
      </c>
      <c r="AH14344" t="str">
        <v>starter</v>
      </c>
      <c r="AI14344">
        <v>0.28417536809247568</v>
      </c>
      <c r="AJ14344">
        <v>-0.28417536809247568</v>
      </c>
    </row>
    <row r="14345" spans="1:36" x14ac:dyDescent="0.35">
      <c r="A14345" t="s">
        <v>8</v>
      </c>
      <c r="B14345" t="s">
        <v>340</v>
      </c>
      <c r="C14345" t="s">
        <v>180</v>
      </c>
      <c r="D14345">
        <v>7</v>
      </c>
      <c r="E14345">
        <v>1</v>
      </c>
      <c r="F14345">
        <v>1</v>
      </c>
      <c r="G14345">
        <v>53</v>
      </c>
      <c r="H14345">
        <v>0</v>
      </c>
      <c r="I14345" t="s">
        <v>895</v>
      </c>
      <c r="J14345">
        <v>0.38178078992272407</v>
      </c>
      <c r="K14345">
        <f t="shared" si="451"/>
        <v>-0.38178078992272407</v>
      </c>
      <c r="L14345">
        <f t="shared" si="452"/>
        <v>1</v>
      </c>
      <c r="Z14345" t="str">
        <v>H</v>
      </c>
      <c r="AA14345" t="str">
        <v>strom001</v>
      </c>
      <c r="AB14345" t="str">
        <v>edmat001</v>
      </c>
      <c r="AC14345">
        <v>7</v>
      </c>
      <c r="AD14345">
        <v>1</v>
      </c>
      <c r="AE14345">
        <v>1</v>
      </c>
      <c r="AF14345">
        <v>53</v>
      </c>
      <c r="AG14345">
        <v>0</v>
      </c>
      <c r="AH14345" t="str">
        <v>starter</v>
      </c>
      <c r="AI14345">
        <v>0.38178078992272407</v>
      </c>
      <c r="AJ14345">
        <v>-0.38178078992272407</v>
      </c>
    </row>
    <row r="14346" spans="1:36" x14ac:dyDescent="0.35">
      <c r="A14346" t="s">
        <v>8</v>
      </c>
      <c r="B14346" t="s">
        <v>340</v>
      </c>
      <c r="C14346" t="s">
        <v>607</v>
      </c>
      <c r="D14346">
        <v>8</v>
      </c>
      <c r="E14346">
        <v>1</v>
      </c>
      <c r="F14346">
        <v>5</v>
      </c>
      <c r="G14346">
        <v>58</v>
      </c>
      <c r="H14346">
        <v>0</v>
      </c>
      <c r="I14346" t="s">
        <v>895</v>
      </c>
      <c r="J14346">
        <v>0.26813193015564157</v>
      </c>
      <c r="K14346">
        <f t="shared" si="451"/>
        <v>-0.26813193015564157</v>
      </c>
      <c r="L14346">
        <f t="shared" si="452"/>
        <v>1</v>
      </c>
      <c r="Z14346" t="str">
        <v>H</v>
      </c>
      <c r="AA14346" t="str">
        <v>strom001</v>
      </c>
      <c r="AB14346" t="str">
        <v>dejop001</v>
      </c>
      <c r="AC14346">
        <v>8</v>
      </c>
      <c r="AD14346">
        <v>1</v>
      </c>
      <c r="AE14346">
        <v>5</v>
      </c>
      <c r="AF14346">
        <v>58</v>
      </c>
      <c r="AG14346">
        <v>0</v>
      </c>
      <c r="AH14346" t="str">
        <v>starter</v>
      </c>
      <c r="AI14346">
        <v>0.26813193015564157</v>
      </c>
      <c r="AJ14346">
        <v>-0.26813193015564157</v>
      </c>
    </row>
    <row r="14347" spans="1:36" x14ac:dyDescent="0.35">
      <c r="A14347" t="s">
        <v>8</v>
      </c>
      <c r="B14347" t="s">
        <v>340</v>
      </c>
      <c r="C14347" t="s">
        <v>192</v>
      </c>
      <c r="D14347">
        <v>9</v>
      </c>
      <c r="E14347">
        <v>1</v>
      </c>
      <c r="F14347">
        <v>1</v>
      </c>
      <c r="G14347">
        <v>59</v>
      </c>
      <c r="H14347">
        <v>0.88400000000000001</v>
      </c>
      <c r="I14347" t="s">
        <v>895</v>
      </c>
      <c r="J14347">
        <v>0.36668162304081814</v>
      </c>
      <c r="K14347">
        <f t="shared" si="451"/>
        <v>0.51731837695918181</v>
      </c>
      <c r="L14347">
        <f t="shared" si="452"/>
        <v>1</v>
      </c>
      <c r="Z14347" t="str">
        <v>H</v>
      </c>
      <c r="AA14347" t="str">
        <v>strom001</v>
      </c>
      <c r="AB14347" t="str">
        <v>kniza001</v>
      </c>
      <c r="AC14347">
        <v>9</v>
      </c>
      <c r="AD14347">
        <v>1</v>
      </c>
      <c r="AE14347">
        <v>1</v>
      </c>
      <c r="AF14347">
        <v>59</v>
      </c>
      <c r="AG14347">
        <v>0.88400000000000001</v>
      </c>
      <c r="AH14347" t="str">
        <v>starter</v>
      </c>
      <c r="AI14347">
        <v>0.36668162304081814</v>
      </c>
      <c r="AJ14347">
        <v>0.51731837695918181</v>
      </c>
    </row>
    <row r="14348" spans="1:36" x14ac:dyDescent="0.35">
      <c r="A14348" t="s">
        <v>8</v>
      </c>
      <c r="B14348" t="s">
        <v>340</v>
      </c>
      <c r="C14348" t="s">
        <v>191</v>
      </c>
      <c r="D14348">
        <v>1</v>
      </c>
      <c r="E14348">
        <v>2</v>
      </c>
      <c r="F14348">
        <v>3</v>
      </c>
      <c r="G14348">
        <v>62</v>
      </c>
      <c r="H14348">
        <v>0.88400000000000001</v>
      </c>
      <c r="I14348" t="s">
        <v>895</v>
      </c>
      <c r="J14348">
        <v>0.3165176817037163</v>
      </c>
      <c r="K14348">
        <f t="shared" si="451"/>
        <v>0.56748231829628371</v>
      </c>
      <c r="L14348">
        <f t="shared" si="452"/>
        <v>1</v>
      </c>
      <c r="Z14348" t="str">
        <v>H</v>
      </c>
      <c r="AA14348" t="str">
        <v>strom001</v>
      </c>
      <c r="AB14348" t="str">
        <v>nootl001</v>
      </c>
      <c r="AC14348">
        <v>1</v>
      </c>
      <c r="AD14348">
        <v>2</v>
      </c>
      <c r="AE14348">
        <v>3</v>
      </c>
      <c r="AF14348">
        <v>62</v>
      </c>
      <c r="AG14348">
        <v>0.88400000000000001</v>
      </c>
      <c r="AH14348" t="str">
        <v>starter</v>
      </c>
      <c r="AI14348">
        <v>0.3165176817037163</v>
      </c>
      <c r="AJ14348">
        <v>0.56748231829628371</v>
      </c>
    </row>
    <row r="14349" spans="1:36" x14ac:dyDescent="0.35">
      <c r="A14349" t="s">
        <v>8</v>
      </c>
      <c r="B14349" t="s">
        <v>340</v>
      </c>
      <c r="C14349" t="s">
        <v>181</v>
      </c>
      <c r="D14349">
        <v>2</v>
      </c>
      <c r="E14349">
        <v>2</v>
      </c>
      <c r="F14349">
        <v>1</v>
      </c>
      <c r="G14349">
        <v>63</v>
      </c>
      <c r="H14349">
        <v>0.88400000000000001</v>
      </c>
      <c r="I14349" t="s">
        <v>895</v>
      </c>
      <c r="J14349">
        <v>0.43696954340609845</v>
      </c>
      <c r="K14349">
        <f t="shared" si="451"/>
        <v>0.44703045659390156</v>
      </c>
      <c r="L14349">
        <f t="shared" si="452"/>
        <v>1</v>
      </c>
      <c r="Z14349" t="str">
        <v>H</v>
      </c>
      <c r="AA14349" t="str">
        <v>strom001</v>
      </c>
      <c r="AB14349" t="str">
        <v>donob001</v>
      </c>
      <c r="AC14349">
        <v>2</v>
      </c>
      <c r="AD14349">
        <v>2</v>
      </c>
      <c r="AE14349">
        <v>1</v>
      </c>
      <c r="AF14349">
        <v>63</v>
      </c>
      <c r="AG14349">
        <v>0.88400000000000001</v>
      </c>
      <c r="AH14349" t="str">
        <v>starter</v>
      </c>
      <c r="AI14349">
        <v>0.43696954340609845</v>
      </c>
      <c r="AJ14349">
        <v>0.44703045659390156</v>
      </c>
    </row>
    <row r="14350" spans="1:36" x14ac:dyDescent="0.35">
      <c r="A14350" t="s">
        <v>8</v>
      </c>
      <c r="B14350" t="s">
        <v>340</v>
      </c>
      <c r="C14350" t="s">
        <v>182</v>
      </c>
      <c r="D14350">
        <v>3</v>
      </c>
      <c r="E14350">
        <v>2</v>
      </c>
      <c r="F14350">
        <v>5</v>
      </c>
      <c r="G14350">
        <v>68</v>
      </c>
      <c r="H14350">
        <v>0.88400000000000001</v>
      </c>
      <c r="I14350" t="s">
        <v>895</v>
      </c>
      <c r="J14350">
        <v>0.32726144520278544</v>
      </c>
      <c r="K14350">
        <f t="shared" si="451"/>
        <v>0.55673855479721457</v>
      </c>
      <c r="L14350">
        <f t="shared" si="452"/>
        <v>1</v>
      </c>
      <c r="Z14350" t="str">
        <v>H</v>
      </c>
      <c r="AA14350" t="str">
        <v>strom001</v>
      </c>
      <c r="AB14350" t="str">
        <v>goldp001</v>
      </c>
      <c r="AC14350">
        <v>3</v>
      </c>
      <c r="AD14350">
        <v>2</v>
      </c>
      <c r="AE14350">
        <v>5</v>
      </c>
      <c r="AF14350">
        <v>68</v>
      </c>
      <c r="AG14350">
        <v>0.88400000000000001</v>
      </c>
      <c r="AH14350" t="str">
        <v>starter</v>
      </c>
      <c r="AI14350">
        <v>0.32726144520278544</v>
      </c>
      <c r="AJ14350">
        <v>0.55673855479721457</v>
      </c>
    </row>
    <row r="14351" spans="1:36" x14ac:dyDescent="0.35">
      <c r="A14351" t="s">
        <v>8</v>
      </c>
      <c r="B14351" t="s">
        <v>340</v>
      </c>
      <c r="C14351" t="s">
        <v>609</v>
      </c>
      <c r="D14351">
        <v>4</v>
      </c>
      <c r="E14351">
        <v>2</v>
      </c>
      <c r="F14351">
        <v>2</v>
      </c>
      <c r="G14351">
        <v>70</v>
      </c>
      <c r="H14351">
        <v>0</v>
      </c>
      <c r="I14351" t="s">
        <v>895</v>
      </c>
      <c r="J14351">
        <v>0.40957474275356437</v>
      </c>
      <c r="K14351">
        <f t="shared" si="451"/>
        <v>-0.40957474275356437</v>
      </c>
      <c r="L14351">
        <f t="shared" si="452"/>
        <v>1</v>
      </c>
      <c r="Z14351" t="str">
        <v>H</v>
      </c>
      <c r="AA14351" t="str">
        <v>strom001</v>
      </c>
      <c r="AB14351" t="str">
        <v>dickc002</v>
      </c>
      <c r="AC14351">
        <v>4</v>
      </c>
      <c r="AD14351">
        <v>2</v>
      </c>
      <c r="AE14351">
        <v>2</v>
      </c>
      <c r="AF14351">
        <v>70</v>
      </c>
      <c r="AG14351">
        <v>0</v>
      </c>
      <c r="AH14351" t="str">
        <v>starter</v>
      </c>
      <c r="AI14351">
        <v>0.40957474275356437</v>
      </c>
      <c r="AJ14351">
        <v>-0.40957474275356437</v>
      </c>
    </row>
    <row r="14352" spans="1:36" x14ac:dyDescent="0.35">
      <c r="A14352" t="s">
        <v>8</v>
      </c>
      <c r="B14352" t="s">
        <v>340</v>
      </c>
      <c r="C14352" t="s">
        <v>184</v>
      </c>
      <c r="D14352">
        <v>5</v>
      </c>
      <c r="E14352">
        <v>2</v>
      </c>
      <c r="F14352">
        <v>4</v>
      </c>
      <c r="G14352">
        <v>74</v>
      </c>
      <c r="H14352">
        <v>0</v>
      </c>
      <c r="I14352" t="s">
        <v>895</v>
      </c>
      <c r="J14352">
        <v>0.28915026273995598</v>
      </c>
      <c r="K14352">
        <f t="shared" si="451"/>
        <v>-0.28915026273995598</v>
      </c>
      <c r="L14352">
        <f t="shared" si="452"/>
        <v>1</v>
      </c>
      <c r="Z14352" t="str">
        <v>H</v>
      </c>
      <c r="AA14352" t="str">
        <v>strom001</v>
      </c>
      <c r="AB14352" t="str">
        <v>gormn001</v>
      </c>
      <c r="AC14352">
        <v>5</v>
      </c>
      <c r="AD14352">
        <v>2</v>
      </c>
      <c r="AE14352">
        <v>4</v>
      </c>
      <c r="AF14352">
        <v>74</v>
      </c>
      <c r="AG14352">
        <v>0</v>
      </c>
      <c r="AH14352" t="str">
        <v>starter</v>
      </c>
      <c r="AI14352">
        <v>0.28915026273995598</v>
      </c>
      <c r="AJ14352">
        <v>-0.28915026273995598</v>
      </c>
    </row>
    <row r="14353" spans="1:36" x14ac:dyDescent="0.35">
      <c r="A14353" t="s">
        <v>8</v>
      </c>
      <c r="B14353" t="s">
        <v>340</v>
      </c>
      <c r="C14353" t="s">
        <v>606</v>
      </c>
      <c r="D14353">
        <v>6</v>
      </c>
      <c r="E14353">
        <v>2</v>
      </c>
      <c r="F14353">
        <v>5</v>
      </c>
      <c r="G14353">
        <v>79</v>
      </c>
      <c r="H14353">
        <v>0</v>
      </c>
      <c r="I14353" t="s">
        <v>895</v>
      </c>
      <c r="J14353">
        <v>0.30237417213313633</v>
      </c>
      <c r="K14353">
        <f t="shared" si="451"/>
        <v>-0.30237417213313633</v>
      </c>
      <c r="L14353">
        <f t="shared" si="452"/>
        <v>1</v>
      </c>
      <c r="Z14353" t="str">
        <v>H</v>
      </c>
      <c r="AA14353" t="str">
        <v>strom001</v>
      </c>
      <c r="AB14353" t="str">
        <v>oneit001</v>
      </c>
      <c r="AC14353">
        <v>6</v>
      </c>
      <c r="AD14353">
        <v>2</v>
      </c>
      <c r="AE14353">
        <v>5</v>
      </c>
      <c r="AF14353">
        <v>79</v>
      </c>
      <c r="AG14353">
        <v>0</v>
      </c>
      <c r="AH14353" t="str">
        <v>starter</v>
      </c>
      <c r="AI14353">
        <v>0.30237417213313633</v>
      </c>
      <c r="AJ14353">
        <v>-0.30237417213313633</v>
      </c>
    </row>
    <row r="14354" spans="1:36" x14ac:dyDescent="0.35">
      <c r="A14354" t="s">
        <v>8</v>
      </c>
      <c r="B14354" t="s">
        <v>340</v>
      </c>
      <c r="C14354" t="s">
        <v>180</v>
      </c>
      <c r="D14354">
        <v>7</v>
      </c>
      <c r="E14354">
        <v>2</v>
      </c>
      <c r="F14354">
        <v>5</v>
      </c>
      <c r="G14354">
        <v>84</v>
      </c>
      <c r="H14354">
        <v>0.88400000000000001</v>
      </c>
      <c r="I14354" t="s">
        <v>895</v>
      </c>
      <c r="J14354">
        <v>0.29141708523227206</v>
      </c>
      <c r="K14354">
        <f t="shared" si="451"/>
        <v>0.59258291476772795</v>
      </c>
      <c r="L14354">
        <f t="shared" si="452"/>
        <v>1</v>
      </c>
      <c r="Z14354" t="str">
        <v>H</v>
      </c>
      <c r="AA14354" t="str">
        <v>strom001</v>
      </c>
      <c r="AB14354" t="str">
        <v>edmat001</v>
      </c>
      <c r="AC14354">
        <v>7</v>
      </c>
      <c r="AD14354">
        <v>2</v>
      </c>
      <c r="AE14354">
        <v>5</v>
      </c>
      <c r="AF14354">
        <v>84</v>
      </c>
      <c r="AG14354">
        <v>0.88400000000000001</v>
      </c>
      <c r="AH14354" t="str">
        <v>starter</v>
      </c>
      <c r="AI14354">
        <v>0.29141708523227206</v>
      </c>
      <c r="AJ14354">
        <v>0.59258291476772795</v>
      </c>
    </row>
    <row r="14355" spans="1:36" x14ac:dyDescent="0.35">
      <c r="A14355" t="s">
        <v>8</v>
      </c>
      <c r="B14355" t="s">
        <v>340</v>
      </c>
      <c r="C14355" t="s">
        <v>607</v>
      </c>
      <c r="D14355">
        <v>8</v>
      </c>
      <c r="E14355">
        <v>2</v>
      </c>
      <c r="F14355">
        <v>1</v>
      </c>
      <c r="G14355">
        <v>85</v>
      </c>
      <c r="H14355">
        <v>0</v>
      </c>
      <c r="I14355" t="s">
        <v>895</v>
      </c>
      <c r="J14355">
        <v>0.3948932429274149</v>
      </c>
      <c r="K14355">
        <f t="shared" si="451"/>
        <v>-0.3948932429274149</v>
      </c>
      <c r="L14355">
        <f t="shared" si="452"/>
        <v>1</v>
      </c>
      <c r="Z14355" t="str">
        <v>H</v>
      </c>
      <c r="AA14355" t="str">
        <v>strom001</v>
      </c>
      <c r="AB14355" t="str">
        <v>dejop001</v>
      </c>
      <c r="AC14355">
        <v>8</v>
      </c>
      <c r="AD14355">
        <v>2</v>
      </c>
      <c r="AE14355">
        <v>1</v>
      </c>
      <c r="AF14355">
        <v>85</v>
      </c>
      <c r="AG14355">
        <v>0</v>
      </c>
      <c r="AH14355" t="str">
        <v>starter</v>
      </c>
      <c r="AI14355">
        <v>0.3948932429274149</v>
      </c>
      <c r="AJ14355">
        <v>-0.3948932429274149</v>
      </c>
    </row>
    <row r="14356" spans="1:36" x14ac:dyDescent="0.35">
      <c r="A14356" t="s">
        <v>8</v>
      </c>
      <c r="B14356" t="s">
        <v>340</v>
      </c>
      <c r="C14356" t="s">
        <v>192</v>
      </c>
      <c r="D14356">
        <v>9</v>
      </c>
      <c r="E14356">
        <v>2</v>
      </c>
      <c r="F14356">
        <v>1</v>
      </c>
      <c r="G14356">
        <v>86</v>
      </c>
      <c r="H14356">
        <v>0</v>
      </c>
      <c r="I14356" t="s">
        <v>895</v>
      </c>
      <c r="J14356">
        <v>0.38488042708147879</v>
      </c>
      <c r="K14356">
        <f t="shared" si="451"/>
        <v>-0.38488042708147879</v>
      </c>
      <c r="L14356">
        <f t="shared" si="452"/>
        <v>1</v>
      </c>
      <c r="Z14356" t="str">
        <v>H</v>
      </c>
      <c r="AA14356" t="str">
        <v>strom001</v>
      </c>
      <c r="AB14356" t="str">
        <v>kniza001</v>
      </c>
      <c r="AC14356">
        <v>9</v>
      </c>
      <c r="AD14356">
        <v>2</v>
      </c>
      <c r="AE14356">
        <v>1</v>
      </c>
      <c r="AF14356">
        <v>86</v>
      </c>
      <c r="AG14356">
        <v>0</v>
      </c>
      <c r="AH14356" t="str">
        <v>starter</v>
      </c>
      <c r="AI14356">
        <v>0.38488042708147879</v>
      </c>
      <c r="AJ14356">
        <v>-0.38488042708147879</v>
      </c>
    </row>
    <row r="14357" spans="1:36" x14ac:dyDescent="0.35">
      <c r="A14357" t="s">
        <v>8</v>
      </c>
      <c r="B14357" t="s">
        <v>34</v>
      </c>
      <c r="C14357" t="s">
        <v>191</v>
      </c>
      <c r="D14357">
        <v>1</v>
      </c>
      <c r="E14357">
        <v>0</v>
      </c>
      <c r="F14357">
        <v>4</v>
      </c>
      <c r="G14357">
        <v>4</v>
      </c>
      <c r="H14357">
        <v>0</v>
      </c>
      <c r="I14357" t="s">
        <v>894</v>
      </c>
      <c r="J14357">
        <v>0.27174185626963099</v>
      </c>
      <c r="K14357">
        <f t="shared" si="451"/>
        <v>-0.27174185626963099</v>
      </c>
      <c r="L14357">
        <f t="shared" si="452"/>
        <v>1</v>
      </c>
      <c r="Z14357" t="str">
        <v>H</v>
      </c>
      <c r="AA14357" t="str">
        <v>newcs001</v>
      </c>
      <c r="AB14357" t="str">
        <v>nootl001</v>
      </c>
      <c r="AC14357">
        <v>1</v>
      </c>
      <c r="AD14357">
        <v>0</v>
      </c>
      <c r="AE14357">
        <v>4</v>
      </c>
      <c r="AF14357">
        <v>4</v>
      </c>
      <c r="AG14357">
        <v>0</v>
      </c>
      <c r="AH14357" t="str">
        <v>relief</v>
      </c>
      <c r="AI14357">
        <v>0.27174185626963099</v>
      </c>
      <c r="AJ14357">
        <v>-0.27174185626963099</v>
      </c>
    </row>
    <row r="14358" spans="1:36" x14ac:dyDescent="0.35">
      <c r="A14358" t="s">
        <v>8</v>
      </c>
      <c r="B14358" t="s">
        <v>34</v>
      </c>
      <c r="C14358" t="s">
        <v>181</v>
      </c>
      <c r="D14358">
        <v>2</v>
      </c>
      <c r="E14358">
        <v>0</v>
      </c>
      <c r="F14358">
        <v>2</v>
      </c>
      <c r="G14358">
        <v>6</v>
      </c>
      <c r="H14358">
        <v>0</v>
      </c>
      <c r="I14358" t="s">
        <v>894</v>
      </c>
      <c r="J14358">
        <v>0.39278508314149307</v>
      </c>
      <c r="K14358">
        <f t="shared" si="451"/>
        <v>-0.39278508314149307</v>
      </c>
      <c r="L14358">
        <f t="shared" si="452"/>
        <v>1</v>
      </c>
      <c r="Z14358" t="str">
        <v>H</v>
      </c>
      <c r="AA14358" t="str">
        <v>newcs001</v>
      </c>
      <c r="AB14358" t="str">
        <v>donob001</v>
      </c>
      <c r="AC14358">
        <v>2</v>
      </c>
      <c r="AD14358">
        <v>0</v>
      </c>
      <c r="AE14358">
        <v>2</v>
      </c>
      <c r="AF14358">
        <v>6</v>
      </c>
      <c r="AG14358">
        <v>0</v>
      </c>
      <c r="AH14358" t="str">
        <v>relief</v>
      </c>
      <c r="AI14358">
        <v>0.39278508314149307</v>
      </c>
      <c r="AJ14358">
        <v>-0.39278508314149307</v>
      </c>
    </row>
    <row r="14359" spans="1:36" x14ac:dyDescent="0.35">
      <c r="A14359" t="s">
        <v>8</v>
      </c>
      <c r="B14359" t="s">
        <v>34</v>
      </c>
      <c r="C14359" t="s">
        <v>182</v>
      </c>
      <c r="D14359">
        <v>3</v>
      </c>
      <c r="E14359">
        <v>0</v>
      </c>
      <c r="F14359">
        <v>3</v>
      </c>
      <c r="G14359">
        <v>9</v>
      </c>
      <c r="H14359">
        <v>2.0720000000000001</v>
      </c>
      <c r="I14359" t="s">
        <v>894</v>
      </c>
      <c r="J14359">
        <v>0.30761552307474455</v>
      </c>
      <c r="K14359">
        <f t="shared" si="451"/>
        <v>1.7643844769252555</v>
      </c>
      <c r="L14359">
        <f t="shared" si="452"/>
        <v>1</v>
      </c>
      <c r="Z14359" t="str">
        <v>H</v>
      </c>
      <c r="AA14359" t="str">
        <v>newcs001</v>
      </c>
      <c r="AB14359" t="str">
        <v>goldp001</v>
      </c>
      <c r="AC14359">
        <v>3</v>
      </c>
      <c r="AD14359">
        <v>0</v>
      </c>
      <c r="AE14359">
        <v>3</v>
      </c>
      <c r="AF14359">
        <v>9</v>
      </c>
      <c r="AG14359">
        <v>2.0720000000000001</v>
      </c>
      <c r="AH14359" t="str">
        <v>relief</v>
      </c>
      <c r="AI14359">
        <v>0.30761552307474455</v>
      </c>
      <c r="AJ14359">
        <v>1.7643844769252555</v>
      </c>
    </row>
    <row r="14360" spans="1:36" x14ac:dyDescent="0.35">
      <c r="A14360" t="s">
        <v>8</v>
      </c>
      <c r="B14360" t="s">
        <v>34</v>
      </c>
      <c r="C14360" t="s">
        <v>609</v>
      </c>
      <c r="D14360">
        <v>4</v>
      </c>
      <c r="E14360">
        <v>0</v>
      </c>
      <c r="F14360">
        <v>4</v>
      </c>
      <c r="G14360">
        <v>13</v>
      </c>
      <c r="H14360">
        <v>0</v>
      </c>
      <c r="I14360" t="s">
        <v>894</v>
      </c>
      <c r="J14360">
        <v>0.28077494672493086</v>
      </c>
      <c r="K14360">
        <f t="shared" si="451"/>
        <v>-0.28077494672493086</v>
      </c>
      <c r="L14360">
        <f t="shared" si="452"/>
        <v>1</v>
      </c>
      <c r="Z14360" t="str">
        <v>H</v>
      </c>
      <c r="AA14360" t="str">
        <v>newcs001</v>
      </c>
      <c r="AB14360" t="str">
        <v>dickc002</v>
      </c>
      <c r="AC14360">
        <v>4</v>
      </c>
      <c r="AD14360">
        <v>0</v>
      </c>
      <c r="AE14360">
        <v>4</v>
      </c>
      <c r="AF14360">
        <v>13</v>
      </c>
      <c r="AG14360">
        <v>0</v>
      </c>
      <c r="AH14360" t="str">
        <v>relief</v>
      </c>
      <c r="AI14360">
        <v>0.28077494672493086</v>
      </c>
      <c r="AJ14360">
        <v>-0.28077494672493086</v>
      </c>
    </row>
    <row r="14361" spans="1:36" x14ac:dyDescent="0.35">
      <c r="A14361" t="s">
        <v>8</v>
      </c>
      <c r="B14361" t="s">
        <v>342</v>
      </c>
      <c r="C14361" t="s">
        <v>184</v>
      </c>
      <c r="D14361">
        <v>5</v>
      </c>
      <c r="E14361">
        <v>0</v>
      </c>
      <c r="F14361">
        <v>1</v>
      </c>
      <c r="G14361">
        <v>1</v>
      </c>
      <c r="H14361">
        <v>0</v>
      </c>
      <c r="I14361" t="s">
        <v>894</v>
      </c>
      <c r="J14361">
        <v>0.38969591741394144</v>
      </c>
      <c r="K14361">
        <f t="shared" si="451"/>
        <v>-0.38969591741394144</v>
      </c>
      <c r="L14361">
        <f t="shared" si="452"/>
        <v>1</v>
      </c>
      <c r="Z14361" t="str">
        <v>H</v>
      </c>
      <c r="AA14361" t="str">
        <v>ruckm001</v>
      </c>
      <c r="AB14361" t="str">
        <v>gormn001</v>
      </c>
      <c r="AC14361">
        <v>5</v>
      </c>
      <c r="AD14361">
        <v>0</v>
      </c>
      <c r="AE14361">
        <v>1</v>
      </c>
      <c r="AF14361">
        <v>1</v>
      </c>
      <c r="AG14361">
        <v>0</v>
      </c>
      <c r="AH14361" t="str">
        <v>relief</v>
      </c>
      <c r="AI14361">
        <v>0.38969591741394144</v>
      </c>
      <c r="AJ14361">
        <v>-0.38969591741394144</v>
      </c>
    </row>
    <row r="14362" spans="1:36" x14ac:dyDescent="0.35">
      <c r="A14362" t="s">
        <v>8</v>
      </c>
      <c r="B14362" t="s">
        <v>342</v>
      </c>
      <c r="C14362" t="s">
        <v>606</v>
      </c>
      <c r="D14362">
        <v>6</v>
      </c>
      <c r="E14362">
        <v>0</v>
      </c>
      <c r="F14362">
        <v>1</v>
      </c>
      <c r="G14362">
        <v>2</v>
      </c>
      <c r="H14362">
        <v>0</v>
      </c>
      <c r="I14362" t="s">
        <v>894</v>
      </c>
      <c r="J14362">
        <v>0.38679048032449787</v>
      </c>
      <c r="K14362">
        <f t="shared" si="451"/>
        <v>-0.38679048032449787</v>
      </c>
      <c r="L14362">
        <f t="shared" si="452"/>
        <v>1</v>
      </c>
      <c r="Z14362" t="str">
        <v>H</v>
      </c>
      <c r="AA14362" t="str">
        <v>ruckm001</v>
      </c>
      <c r="AB14362" t="str">
        <v>oneit001</v>
      </c>
      <c r="AC14362">
        <v>6</v>
      </c>
      <c r="AD14362">
        <v>0</v>
      </c>
      <c r="AE14362">
        <v>1</v>
      </c>
      <c r="AF14362">
        <v>2</v>
      </c>
      <c r="AG14362">
        <v>0</v>
      </c>
      <c r="AH14362" t="str">
        <v>relief</v>
      </c>
      <c r="AI14362">
        <v>0.38679048032449787</v>
      </c>
      <c r="AJ14362">
        <v>-0.38679048032449787</v>
      </c>
    </row>
    <row r="14363" spans="1:36" x14ac:dyDescent="0.35">
      <c r="A14363" t="s">
        <v>8</v>
      </c>
      <c r="B14363" t="s">
        <v>342</v>
      </c>
      <c r="C14363" t="s">
        <v>607</v>
      </c>
      <c r="D14363">
        <v>8</v>
      </c>
      <c r="E14363">
        <v>0</v>
      </c>
      <c r="F14363">
        <v>7</v>
      </c>
      <c r="G14363">
        <v>14</v>
      </c>
      <c r="H14363">
        <v>0</v>
      </c>
      <c r="I14363" t="s">
        <v>894</v>
      </c>
      <c r="J14363">
        <v>0.3263828572245312</v>
      </c>
      <c r="K14363">
        <f t="shared" si="451"/>
        <v>-0.3263828572245312</v>
      </c>
      <c r="L14363">
        <f t="shared" si="452"/>
        <v>1</v>
      </c>
      <c r="Z14363" t="str">
        <v>H</v>
      </c>
      <c r="AA14363" t="str">
        <v>ruckm001</v>
      </c>
      <c r="AB14363" t="str">
        <v>dejop001</v>
      </c>
      <c r="AC14363">
        <v>8</v>
      </c>
      <c r="AD14363">
        <v>0</v>
      </c>
      <c r="AE14363">
        <v>7</v>
      </c>
      <c r="AF14363">
        <v>14</v>
      </c>
      <c r="AG14363">
        <v>0</v>
      </c>
      <c r="AH14363" t="str">
        <v>relief</v>
      </c>
      <c r="AI14363">
        <v>0.3263828572245312</v>
      </c>
      <c r="AJ14363">
        <v>-0.3263828572245312</v>
      </c>
    </row>
    <row r="14364" spans="1:36" x14ac:dyDescent="0.35">
      <c r="A14364" t="s">
        <v>8</v>
      </c>
      <c r="B14364" t="s">
        <v>777</v>
      </c>
      <c r="C14364" t="s">
        <v>192</v>
      </c>
      <c r="D14364">
        <v>9</v>
      </c>
      <c r="E14364">
        <v>0</v>
      </c>
      <c r="F14364">
        <v>4</v>
      </c>
      <c r="G14364">
        <v>4</v>
      </c>
      <c r="H14364">
        <v>0</v>
      </c>
      <c r="I14364" t="s">
        <v>894</v>
      </c>
      <c r="J14364">
        <v>0.23604237132799105</v>
      </c>
      <c r="K14364">
        <f t="shared" si="451"/>
        <v>-0.23604237132799105</v>
      </c>
      <c r="L14364">
        <f t="shared" si="452"/>
        <v>1</v>
      </c>
      <c r="Z14364" t="str">
        <v>H</v>
      </c>
      <c r="AA14364" t="str">
        <v>castk002</v>
      </c>
      <c r="AB14364" t="str">
        <v>kniza001</v>
      </c>
      <c r="AC14364">
        <v>9</v>
      </c>
      <c r="AD14364">
        <v>0</v>
      </c>
      <c r="AE14364">
        <v>4</v>
      </c>
      <c r="AF14364">
        <v>4</v>
      </c>
      <c r="AG14364">
        <v>0</v>
      </c>
      <c r="AH14364" t="str">
        <v>relief</v>
      </c>
      <c r="AI14364">
        <v>0.23604237132799105</v>
      </c>
      <c r="AJ14364">
        <v>-0.23604237132799105</v>
      </c>
    </row>
    <row r="14365" spans="1:36" x14ac:dyDescent="0.35">
      <c r="A14365" t="s">
        <v>8</v>
      </c>
      <c r="B14365" t="s">
        <v>777</v>
      </c>
      <c r="C14365" t="s">
        <v>191</v>
      </c>
      <c r="D14365">
        <v>1</v>
      </c>
      <c r="E14365">
        <v>0</v>
      </c>
      <c r="F14365">
        <v>6</v>
      </c>
      <c r="G14365">
        <v>10</v>
      </c>
      <c r="H14365">
        <v>0</v>
      </c>
      <c r="I14365" t="s">
        <v>894</v>
      </c>
      <c r="J14365">
        <v>0.31715576606711482</v>
      </c>
      <c r="K14365">
        <f t="shared" si="451"/>
        <v>-0.31715576606711482</v>
      </c>
      <c r="L14365">
        <f t="shared" si="452"/>
        <v>1</v>
      </c>
      <c r="Z14365" t="str">
        <v>H</v>
      </c>
      <c r="AA14365" t="str">
        <v>castk002</v>
      </c>
      <c r="AB14365" t="str">
        <v>nootl001</v>
      </c>
      <c r="AC14365">
        <v>1</v>
      </c>
      <c r="AD14365">
        <v>0</v>
      </c>
      <c r="AE14365">
        <v>6</v>
      </c>
      <c r="AF14365">
        <v>10</v>
      </c>
      <c r="AG14365">
        <v>0</v>
      </c>
      <c r="AH14365" t="str">
        <v>relief</v>
      </c>
      <c r="AI14365">
        <v>0.31715576606711482</v>
      </c>
      <c r="AJ14365">
        <v>-0.31715576606711482</v>
      </c>
    </row>
    <row r="14366" spans="1:36" x14ac:dyDescent="0.35">
      <c r="A14366" t="s">
        <v>8</v>
      </c>
      <c r="B14366" t="s">
        <v>777</v>
      </c>
      <c r="C14366" t="s">
        <v>181</v>
      </c>
      <c r="D14366">
        <v>2</v>
      </c>
      <c r="E14366">
        <v>0</v>
      </c>
      <c r="F14366">
        <v>3</v>
      </c>
      <c r="G14366">
        <v>13</v>
      </c>
      <c r="H14366">
        <v>0.88400000000000001</v>
      </c>
      <c r="I14366" t="s">
        <v>894</v>
      </c>
      <c r="J14366">
        <v>0.30876111254694488</v>
      </c>
      <c r="K14366">
        <f t="shared" si="451"/>
        <v>0.57523888745305518</v>
      </c>
      <c r="L14366">
        <f t="shared" si="452"/>
        <v>1</v>
      </c>
      <c r="Z14366" t="str">
        <v>H</v>
      </c>
      <c r="AA14366" t="str">
        <v>castk002</v>
      </c>
      <c r="AB14366" t="str">
        <v>donob001</v>
      </c>
      <c r="AC14366">
        <v>2</v>
      </c>
      <c r="AD14366">
        <v>0</v>
      </c>
      <c r="AE14366">
        <v>3</v>
      </c>
      <c r="AF14366">
        <v>13</v>
      </c>
      <c r="AG14366">
        <v>0.88400000000000001</v>
      </c>
      <c r="AH14366" t="str">
        <v>relief</v>
      </c>
      <c r="AI14366">
        <v>0.30876111254694488</v>
      </c>
      <c r="AJ14366">
        <v>0.57523888745305518</v>
      </c>
    </row>
    <row r="14367" spans="1:36" x14ac:dyDescent="0.35">
      <c r="A14367" t="s">
        <v>8</v>
      </c>
      <c r="B14367" t="s">
        <v>777</v>
      </c>
      <c r="C14367" t="s">
        <v>182</v>
      </c>
      <c r="D14367">
        <v>3</v>
      </c>
      <c r="E14367">
        <v>0</v>
      </c>
      <c r="F14367">
        <v>2</v>
      </c>
      <c r="G14367">
        <v>15</v>
      </c>
      <c r="H14367">
        <v>2.0720000000000001</v>
      </c>
      <c r="I14367" t="s">
        <v>894</v>
      </c>
      <c r="J14367">
        <v>0.39163949366929274</v>
      </c>
      <c r="K14367">
        <f t="shared" si="451"/>
        <v>1.6803605063307074</v>
      </c>
      <c r="L14367">
        <f t="shared" si="452"/>
        <v>1</v>
      </c>
      <c r="Z14367" t="str">
        <v>H</v>
      </c>
      <c r="AA14367" t="str">
        <v>castk002</v>
      </c>
      <c r="AB14367" t="str">
        <v>goldp001</v>
      </c>
      <c r="AC14367">
        <v>3</v>
      </c>
      <c r="AD14367">
        <v>0</v>
      </c>
      <c r="AE14367">
        <v>2</v>
      </c>
      <c r="AF14367">
        <v>15</v>
      </c>
      <c r="AG14367">
        <v>2.0720000000000001</v>
      </c>
      <c r="AH14367" t="str">
        <v>relief</v>
      </c>
      <c r="AI14367">
        <v>0.39163949366929274</v>
      </c>
      <c r="AJ14367">
        <v>1.6803605063307074</v>
      </c>
    </row>
    <row r="14368" spans="1:36" x14ac:dyDescent="0.35">
      <c r="A14368" t="s">
        <v>8</v>
      </c>
      <c r="B14368" t="s">
        <v>777</v>
      </c>
      <c r="C14368" t="s">
        <v>184</v>
      </c>
      <c r="D14368">
        <v>5</v>
      </c>
      <c r="E14368">
        <v>0</v>
      </c>
      <c r="F14368">
        <v>5</v>
      </c>
      <c r="G14368">
        <v>24</v>
      </c>
      <c r="H14368">
        <v>0</v>
      </c>
      <c r="I14368" t="s">
        <v>894</v>
      </c>
      <c r="J14368">
        <v>0.28113340868282877</v>
      </c>
      <c r="K14368">
        <f t="shared" si="451"/>
        <v>-0.28113340868282877</v>
      </c>
      <c r="L14368">
        <f t="shared" si="452"/>
        <v>1</v>
      </c>
      <c r="Z14368" t="str">
        <v>H</v>
      </c>
      <c r="AA14368" t="str">
        <v>castk002</v>
      </c>
      <c r="AB14368" t="str">
        <v>gormn001</v>
      </c>
      <c r="AC14368">
        <v>5</v>
      </c>
      <c r="AD14368">
        <v>0</v>
      </c>
      <c r="AE14368">
        <v>5</v>
      </c>
      <c r="AF14368">
        <v>24</v>
      </c>
      <c r="AG14368">
        <v>0</v>
      </c>
      <c r="AH14368" t="str">
        <v>relief</v>
      </c>
      <c r="AI14368">
        <v>0.28113340868282877</v>
      </c>
      <c r="AJ14368">
        <v>-0.28113340868282877</v>
      </c>
    </row>
    <row r="14369" spans="1:36" x14ac:dyDescent="0.35">
      <c r="A14369" t="s">
        <v>8</v>
      </c>
      <c r="B14369" t="s">
        <v>777</v>
      </c>
      <c r="C14369" t="s">
        <v>606</v>
      </c>
      <c r="D14369">
        <v>6</v>
      </c>
      <c r="E14369">
        <v>0</v>
      </c>
      <c r="F14369">
        <v>6</v>
      </c>
      <c r="G14369">
        <v>30</v>
      </c>
      <c r="H14369">
        <v>0</v>
      </c>
      <c r="I14369" t="s">
        <v>894</v>
      </c>
      <c r="J14369">
        <v>0.30751253490824509</v>
      </c>
      <c r="K14369">
        <f t="shared" si="451"/>
        <v>-0.30751253490824509</v>
      </c>
      <c r="L14369">
        <f t="shared" si="452"/>
        <v>1</v>
      </c>
      <c r="Z14369" t="str">
        <v>H</v>
      </c>
      <c r="AA14369" t="str">
        <v>castk002</v>
      </c>
      <c r="AB14369" t="str">
        <v>oneit001</v>
      </c>
      <c r="AC14369">
        <v>6</v>
      </c>
      <c r="AD14369">
        <v>0</v>
      </c>
      <c r="AE14369">
        <v>6</v>
      </c>
      <c r="AF14369">
        <v>30</v>
      </c>
      <c r="AG14369">
        <v>0</v>
      </c>
      <c r="AH14369" t="str">
        <v>relief</v>
      </c>
      <c r="AI14369">
        <v>0.30751253490824509</v>
      </c>
      <c r="AJ14369">
        <v>-0.30751253490824509</v>
      </c>
    </row>
    <row r="14370" spans="1:36" x14ac:dyDescent="0.35">
      <c r="A14370" t="s">
        <v>8</v>
      </c>
      <c r="B14370" t="s">
        <v>777</v>
      </c>
      <c r="C14370" t="s">
        <v>180</v>
      </c>
      <c r="D14370">
        <v>7</v>
      </c>
      <c r="E14370">
        <v>0</v>
      </c>
      <c r="F14370">
        <v>3</v>
      </c>
      <c r="G14370">
        <v>33</v>
      </c>
      <c r="H14370">
        <v>0</v>
      </c>
      <c r="I14370" t="s">
        <v>894</v>
      </c>
      <c r="J14370">
        <v>0.27177116310423116</v>
      </c>
      <c r="K14370">
        <f t="shared" si="451"/>
        <v>-0.27177116310423116</v>
      </c>
      <c r="L14370">
        <f t="shared" si="452"/>
        <v>1</v>
      </c>
      <c r="Z14370" t="str">
        <v>H</v>
      </c>
      <c r="AA14370" t="str">
        <v>castk002</v>
      </c>
      <c r="AB14370" t="str">
        <v>edmat001</v>
      </c>
      <c r="AC14370">
        <v>7</v>
      </c>
      <c r="AD14370">
        <v>0</v>
      </c>
      <c r="AE14370">
        <v>3</v>
      </c>
      <c r="AF14370">
        <v>33</v>
      </c>
      <c r="AG14370">
        <v>0</v>
      </c>
      <c r="AH14370" t="str">
        <v>relief</v>
      </c>
      <c r="AI14370">
        <v>0.27177116310423116</v>
      </c>
      <c r="AJ14370">
        <v>-0.27177116310423116</v>
      </c>
    </row>
    <row r="14371" spans="1:36" x14ac:dyDescent="0.35">
      <c r="A14371" t="s">
        <v>8</v>
      </c>
      <c r="B14371" t="s">
        <v>777</v>
      </c>
      <c r="C14371" t="s">
        <v>607</v>
      </c>
      <c r="D14371">
        <v>8</v>
      </c>
      <c r="E14371">
        <v>0</v>
      </c>
      <c r="F14371">
        <v>5</v>
      </c>
      <c r="G14371">
        <v>38</v>
      </c>
      <c r="H14371">
        <v>0</v>
      </c>
      <c r="I14371" t="s">
        <v>894</v>
      </c>
      <c r="J14371">
        <v>0.26218453365655109</v>
      </c>
      <c r="K14371">
        <f t="shared" si="451"/>
        <v>-0.26218453365655109</v>
      </c>
      <c r="L14371">
        <f t="shared" si="452"/>
        <v>1</v>
      </c>
      <c r="Z14371" t="str">
        <v>H</v>
      </c>
      <c r="AA14371" t="str">
        <v>castk002</v>
      </c>
      <c r="AB14371" t="str">
        <v>dejop001</v>
      </c>
      <c r="AC14371">
        <v>8</v>
      </c>
      <c r="AD14371">
        <v>0</v>
      </c>
      <c r="AE14371">
        <v>5</v>
      </c>
      <c r="AF14371">
        <v>38</v>
      </c>
      <c r="AG14371">
        <v>0</v>
      </c>
      <c r="AH14371" t="str">
        <v>relief</v>
      </c>
      <c r="AI14371">
        <v>0.26218453365655109</v>
      </c>
      <c r="AJ14371">
        <v>-0.26218453365655109</v>
      </c>
    </row>
    <row r="14372" spans="1:36" x14ac:dyDescent="0.35">
      <c r="A14372" t="s">
        <v>8</v>
      </c>
      <c r="B14372" t="s">
        <v>751</v>
      </c>
      <c r="C14372" t="s">
        <v>10</v>
      </c>
      <c r="D14372">
        <v>1</v>
      </c>
      <c r="E14372">
        <v>0</v>
      </c>
      <c r="F14372">
        <v>4</v>
      </c>
      <c r="G14372">
        <v>4</v>
      </c>
      <c r="H14372">
        <v>0.72</v>
      </c>
      <c r="I14372" t="s">
        <v>895</v>
      </c>
      <c r="J14372">
        <v>0.2661582593169633</v>
      </c>
      <c r="K14372">
        <f t="shared" si="451"/>
        <v>0.45384174068303668</v>
      </c>
      <c r="L14372">
        <f t="shared" si="452"/>
        <v>1</v>
      </c>
      <c r="Z14372" t="str">
        <v>H</v>
      </c>
      <c r="AA14372" t="str">
        <v>milew001</v>
      </c>
      <c r="AB14372" t="str">
        <v>indij001</v>
      </c>
      <c r="AC14372">
        <v>1</v>
      </c>
      <c r="AD14372">
        <v>0</v>
      </c>
      <c r="AE14372">
        <v>4</v>
      </c>
      <c r="AF14372">
        <v>4</v>
      </c>
      <c r="AG14372">
        <v>0.72</v>
      </c>
      <c r="AH14372" t="str">
        <v>starter</v>
      </c>
      <c r="AI14372">
        <v>0.2661582593169633</v>
      </c>
      <c r="AJ14372">
        <v>0.45384174068303668</v>
      </c>
    </row>
    <row r="14373" spans="1:36" x14ac:dyDescent="0.35">
      <c r="A14373" t="s">
        <v>8</v>
      </c>
      <c r="B14373" t="s">
        <v>751</v>
      </c>
      <c r="C14373" t="s">
        <v>559</v>
      </c>
      <c r="D14373">
        <v>2</v>
      </c>
      <c r="E14373">
        <v>0</v>
      </c>
      <c r="F14373">
        <v>3</v>
      </c>
      <c r="G14373">
        <v>7</v>
      </c>
      <c r="H14373">
        <v>0</v>
      </c>
      <c r="I14373" t="s">
        <v>895</v>
      </c>
      <c r="J14373">
        <v>0.30317751559427719</v>
      </c>
      <c r="K14373">
        <f t="shared" si="451"/>
        <v>-0.30317751559427719</v>
      </c>
      <c r="L14373">
        <f t="shared" si="452"/>
        <v>1</v>
      </c>
      <c r="Z14373" t="str">
        <v>H</v>
      </c>
      <c r="AA14373" t="str">
        <v>milew001</v>
      </c>
      <c r="AB14373" t="str">
        <v>almoa002</v>
      </c>
      <c r="AC14373">
        <v>2</v>
      </c>
      <c r="AD14373">
        <v>0</v>
      </c>
      <c r="AE14373">
        <v>3</v>
      </c>
      <c r="AF14373">
        <v>7</v>
      </c>
      <c r="AG14373">
        <v>0</v>
      </c>
      <c r="AH14373" t="str">
        <v>starter</v>
      </c>
      <c r="AI14373">
        <v>0.30317751559427719</v>
      </c>
      <c r="AJ14373">
        <v>-0.30317751559427719</v>
      </c>
    </row>
    <row r="14374" spans="1:36" x14ac:dyDescent="0.35">
      <c r="A14374" t="s">
        <v>8</v>
      </c>
      <c r="B14374" t="s">
        <v>751</v>
      </c>
      <c r="C14374" t="s">
        <v>17</v>
      </c>
      <c r="D14374">
        <v>3</v>
      </c>
      <c r="E14374">
        <v>0</v>
      </c>
      <c r="F14374">
        <v>3</v>
      </c>
      <c r="G14374">
        <v>10</v>
      </c>
      <c r="H14374">
        <v>0</v>
      </c>
      <c r="I14374" t="s">
        <v>895</v>
      </c>
      <c r="J14374">
        <v>0.30203192612207685</v>
      </c>
      <c r="K14374">
        <f t="shared" si="451"/>
        <v>-0.30203192612207685</v>
      </c>
      <c r="L14374">
        <f t="shared" si="452"/>
        <v>1</v>
      </c>
      <c r="Z14374" t="str">
        <v>H</v>
      </c>
      <c r="AA14374" t="str">
        <v>milew001</v>
      </c>
      <c r="AB14374" t="str">
        <v>farmk001</v>
      </c>
      <c r="AC14374">
        <v>3</v>
      </c>
      <c r="AD14374">
        <v>0</v>
      </c>
      <c r="AE14374">
        <v>3</v>
      </c>
      <c r="AF14374">
        <v>10</v>
      </c>
      <c r="AG14374">
        <v>0</v>
      </c>
      <c r="AH14374" t="str">
        <v>starter</v>
      </c>
      <c r="AI14374">
        <v>0.30203192612207685</v>
      </c>
      <c r="AJ14374">
        <v>-0.30203192612207685</v>
      </c>
    </row>
    <row r="14375" spans="1:36" x14ac:dyDescent="0.35">
      <c r="A14375" t="s">
        <v>8</v>
      </c>
      <c r="B14375" t="s">
        <v>751</v>
      </c>
      <c r="C14375" t="s">
        <v>759</v>
      </c>
      <c r="D14375">
        <v>4</v>
      </c>
      <c r="E14375">
        <v>0</v>
      </c>
      <c r="F14375">
        <v>5</v>
      </c>
      <c r="G14375">
        <v>15</v>
      </c>
      <c r="H14375">
        <v>0</v>
      </c>
      <c r="I14375" t="s">
        <v>895</v>
      </c>
      <c r="J14375">
        <v>0.2913206962548871</v>
      </c>
      <c r="K14375">
        <f t="shared" si="451"/>
        <v>-0.2913206962548871</v>
      </c>
      <c r="L14375">
        <f t="shared" si="452"/>
        <v>1</v>
      </c>
      <c r="Z14375" t="str">
        <v>H</v>
      </c>
      <c r="AA14375" t="str">
        <v>milew001</v>
      </c>
      <c r="AB14375" t="str">
        <v>solad001</v>
      </c>
      <c r="AC14375">
        <v>4</v>
      </c>
      <c r="AD14375">
        <v>0</v>
      </c>
      <c r="AE14375">
        <v>5</v>
      </c>
      <c r="AF14375">
        <v>15</v>
      </c>
      <c r="AG14375">
        <v>0</v>
      </c>
      <c r="AH14375" t="str">
        <v>starter</v>
      </c>
      <c r="AI14375">
        <v>0.2913206962548871</v>
      </c>
      <c r="AJ14375">
        <v>-0.2913206962548871</v>
      </c>
    </row>
    <row r="14376" spans="1:36" x14ac:dyDescent="0.35">
      <c r="A14376" t="s">
        <v>8</v>
      </c>
      <c r="B14376" t="s">
        <v>751</v>
      </c>
      <c r="C14376" t="s">
        <v>782</v>
      </c>
      <c r="D14376">
        <v>5</v>
      </c>
      <c r="E14376">
        <v>0</v>
      </c>
      <c r="F14376">
        <v>6</v>
      </c>
      <c r="G14376">
        <v>21</v>
      </c>
      <c r="H14376">
        <v>0.72</v>
      </c>
      <c r="I14376" t="s">
        <v>895</v>
      </c>
      <c r="J14376">
        <v>0.30483437504502098</v>
      </c>
      <c r="K14376">
        <f t="shared" si="451"/>
        <v>0.415165624954979</v>
      </c>
      <c r="L14376">
        <f t="shared" si="452"/>
        <v>1</v>
      </c>
      <c r="Z14376" t="str">
        <v>H</v>
      </c>
      <c r="AA14376" t="str">
        <v>milew001</v>
      </c>
      <c r="AB14376" t="str">
        <v>stees001</v>
      </c>
      <c r="AC14376">
        <v>5</v>
      </c>
      <c r="AD14376">
        <v>0</v>
      </c>
      <c r="AE14376">
        <v>6</v>
      </c>
      <c r="AF14376">
        <v>21</v>
      </c>
      <c r="AG14376">
        <v>0.72</v>
      </c>
      <c r="AH14376" t="str">
        <v>starter</v>
      </c>
      <c r="AI14376">
        <v>0.30483437504502098</v>
      </c>
      <c r="AJ14376">
        <v>0.415165624954979</v>
      </c>
    </row>
    <row r="14377" spans="1:36" x14ac:dyDescent="0.35">
      <c r="A14377" t="s">
        <v>8</v>
      </c>
      <c r="B14377" t="s">
        <v>751</v>
      </c>
      <c r="C14377" t="s">
        <v>11</v>
      </c>
      <c r="D14377">
        <v>6</v>
      </c>
      <c r="E14377">
        <v>0</v>
      </c>
      <c r="F14377">
        <v>5</v>
      </c>
      <c r="G14377">
        <v>26</v>
      </c>
      <c r="H14377">
        <v>0</v>
      </c>
      <c r="I14377" t="s">
        <v>895</v>
      </c>
      <c r="J14377">
        <v>0.2726443746407175</v>
      </c>
      <c r="K14377">
        <f t="shared" si="451"/>
        <v>-0.2726443746407175</v>
      </c>
      <c r="L14377">
        <f t="shared" si="452"/>
        <v>1</v>
      </c>
      <c r="Z14377" t="str">
        <v>H</v>
      </c>
      <c r="AA14377" t="str">
        <v>milew001</v>
      </c>
      <c r="AB14377" t="str">
        <v>aquia001</v>
      </c>
      <c r="AC14377">
        <v>6</v>
      </c>
      <c r="AD14377">
        <v>0</v>
      </c>
      <c r="AE14377">
        <v>5</v>
      </c>
      <c r="AF14377">
        <v>26</v>
      </c>
      <c r="AG14377">
        <v>0</v>
      </c>
      <c r="AH14377" t="str">
        <v>starter</v>
      </c>
      <c r="AI14377">
        <v>0.2726443746407175</v>
      </c>
      <c r="AJ14377">
        <v>-0.2726443746407175</v>
      </c>
    </row>
    <row r="14378" spans="1:36" x14ac:dyDescent="0.35">
      <c r="A14378" t="s">
        <v>8</v>
      </c>
      <c r="B14378" t="s">
        <v>751</v>
      </c>
      <c r="C14378" t="s">
        <v>783</v>
      </c>
      <c r="D14378">
        <v>7</v>
      </c>
      <c r="E14378">
        <v>0</v>
      </c>
      <c r="F14378">
        <v>4</v>
      </c>
      <c r="G14378">
        <v>30</v>
      </c>
      <c r="H14378">
        <v>0</v>
      </c>
      <c r="I14378" t="s">
        <v>895</v>
      </c>
      <c r="J14378">
        <v>0.2455579412572293</v>
      </c>
      <c r="K14378">
        <f t="shared" si="451"/>
        <v>-0.2455579412572293</v>
      </c>
      <c r="L14378">
        <f t="shared" si="452"/>
        <v>1</v>
      </c>
      <c r="Z14378" t="str">
        <v>H</v>
      </c>
      <c r="AA14378" t="str">
        <v>milew001</v>
      </c>
      <c r="AB14378" t="str">
        <v>fairs001</v>
      </c>
      <c r="AC14378">
        <v>7</v>
      </c>
      <c r="AD14378">
        <v>0</v>
      </c>
      <c r="AE14378">
        <v>4</v>
      </c>
      <c r="AF14378">
        <v>30</v>
      </c>
      <c r="AG14378">
        <v>0</v>
      </c>
      <c r="AH14378" t="str">
        <v>starter</v>
      </c>
      <c r="AI14378">
        <v>0.2455579412572293</v>
      </c>
      <c r="AJ14378">
        <v>-0.2455579412572293</v>
      </c>
    </row>
    <row r="14379" spans="1:36" x14ac:dyDescent="0.35">
      <c r="A14379" t="s">
        <v>8</v>
      </c>
      <c r="B14379" t="s">
        <v>751</v>
      </c>
      <c r="C14379" t="s">
        <v>784</v>
      </c>
      <c r="D14379">
        <v>8</v>
      </c>
      <c r="E14379">
        <v>0</v>
      </c>
      <c r="F14379">
        <v>4</v>
      </c>
      <c r="G14379">
        <v>34</v>
      </c>
      <c r="H14379">
        <v>0</v>
      </c>
      <c r="I14379" t="s">
        <v>895</v>
      </c>
      <c r="J14379">
        <v>0.24047159022125947</v>
      </c>
      <c r="K14379">
        <f t="shared" si="451"/>
        <v>-0.24047159022125947</v>
      </c>
      <c r="L14379">
        <f t="shared" si="452"/>
        <v>1</v>
      </c>
      <c r="Z14379" t="str">
        <v>H</v>
      </c>
      <c r="AA14379" t="str">
        <v>milew001</v>
      </c>
      <c r="AB14379" t="str">
        <v>garcj007</v>
      </c>
      <c r="AC14379">
        <v>8</v>
      </c>
      <c r="AD14379">
        <v>0</v>
      </c>
      <c r="AE14379">
        <v>4</v>
      </c>
      <c r="AF14379">
        <v>34</v>
      </c>
      <c r="AG14379">
        <v>0</v>
      </c>
      <c r="AH14379" t="str">
        <v>starter</v>
      </c>
      <c r="AI14379">
        <v>0.24047159022125947</v>
      </c>
      <c r="AJ14379">
        <v>-0.24047159022125947</v>
      </c>
    </row>
    <row r="14380" spans="1:36" x14ac:dyDescent="0.35">
      <c r="A14380" t="s">
        <v>8</v>
      </c>
      <c r="B14380" t="s">
        <v>751</v>
      </c>
      <c r="C14380" t="s">
        <v>188</v>
      </c>
      <c r="D14380">
        <v>9</v>
      </c>
      <c r="E14380">
        <v>0</v>
      </c>
      <c r="F14380">
        <v>3</v>
      </c>
      <c r="G14380">
        <v>37</v>
      </c>
      <c r="H14380">
        <v>0</v>
      </c>
      <c r="I14380" t="s">
        <v>895</v>
      </c>
      <c r="J14380">
        <v>0.25108839926965754</v>
      </c>
      <c r="K14380">
        <f t="shared" si="451"/>
        <v>-0.25108839926965754</v>
      </c>
      <c r="L14380">
        <f t="shared" si="452"/>
        <v>1</v>
      </c>
      <c r="Z14380" t="str">
        <v>H</v>
      </c>
      <c r="AA14380" t="str">
        <v>milew001</v>
      </c>
      <c r="AB14380" t="str">
        <v>romia002</v>
      </c>
      <c r="AC14380">
        <v>9</v>
      </c>
      <c r="AD14380">
        <v>0</v>
      </c>
      <c r="AE14380">
        <v>3</v>
      </c>
      <c r="AF14380">
        <v>37</v>
      </c>
      <c r="AG14380">
        <v>0</v>
      </c>
      <c r="AH14380" t="str">
        <v>starter</v>
      </c>
      <c r="AI14380">
        <v>0.25108839926965754</v>
      </c>
      <c r="AJ14380">
        <v>-0.25108839926965754</v>
      </c>
    </row>
    <row r="14381" spans="1:36" x14ac:dyDescent="0.35">
      <c r="A14381" t="s">
        <v>8</v>
      </c>
      <c r="B14381" t="s">
        <v>751</v>
      </c>
      <c r="C14381" t="s">
        <v>10</v>
      </c>
      <c r="D14381">
        <v>1</v>
      </c>
      <c r="E14381">
        <v>1</v>
      </c>
      <c r="F14381">
        <v>6</v>
      </c>
      <c r="G14381">
        <v>43</v>
      </c>
      <c r="H14381">
        <v>0</v>
      </c>
      <c r="I14381" t="s">
        <v>895</v>
      </c>
      <c r="J14381">
        <v>0.3231031625662053</v>
      </c>
      <c r="K14381">
        <f t="shared" si="451"/>
        <v>-0.3231031625662053</v>
      </c>
      <c r="L14381">
        <f t="shared" si="452"/>
        <v>1</v>
      </c>
      <c r="Z14381" t="str">
        <v>H</v>
      </c>
      <c r="AA14381" t="str">
        <v>milew001</v>
      </c>
      <c r="AB14381" t="str">
        <v>indij001</v>
      </c>
      <c r="AC14381">
        <v>1</v>
      </c>
      <c r="AD14381">
        <v>1</v>
      </c>
      <c r="AE14381">
        <v>6</v>
      </c>
      <c r="AF14381">
        <v>43</v>
      </c>
      <c r="AG14381">
        <v>0</v>
      </c>
      <c r="AH14381" t="str">
        <v>starter</v>
      </c>
      <c r="AI14381">
        <v>0.3231031625662053</v>
      </c>
      <c r="AJ14381">
        <v>-0.3231031625662053</v>
      </c>
    </row>
    <row r="14382" spans="1:36" x14ac:dyDescent="0.35">
      <c r="A14382" t="s">
        <v>8</v>
      </c>
      <c r="B14382" t="s">
        <v>751</v>
      </c>
      <c r="C14382" t="s">
        <v>559</v>
      </c>
      <c r="D14382">
        <v>2</v>
      </c>
      <c r="E14382">
        <v>1</v>
      </c>
      <c r="F14382">
        <v>6</v>
      </c>
      <c r="G14382">
        <v>49</v>
      </c>
      <c r="H14382">
        <v>0</v>
      </c>
      <c r="I14382" t="s">
        <v>895</v>
      </c>
      <c r="J14382">
        <v>0.33949279394918502</v>
      </c>
      <c r="K14382">
        <f t="shared" si="451"/>
        <v>-0.33949279394918502</v>
      </c>
      <c r="L14382">
        <f t="shared" si="452"/>
        <v>1</v>
      </c>
      <c r="Z14382" t="str">
        <v>H</v>
      </c>
      <c r="AA14382" t="str">
        <v>milew001</v>
      </c>
      <c r="AB14382" t="str">
        <v>almoa002</v>
      </c>
      <c r="AC14382">
        <v>2</v>
      </c>
      <c r="AD14382">
        <v>1</v>
      </c>
      <c r="AE14382">
        <v>6</v>
      </c>
      <c r="AF14382">
        <v>49</v>
      </c>
      <c r="AG14382">
        <v>0</v>
      </c>
      <c r="AH14382" t="str">
        <v>starter</v>
      </c>
      <c r="AI14382">
        <v>0.33949279394918502</v>
      </c>
      <c r="AJ14382">
        <v>-0.33949279394918502</v>
      </c>
    </row>
    <row r="14383" spans="1:36" x14ac:dyDescent="0.35">
      <c r="A14383" t="s">
        <v>8</v>
      </c>
      <c r="B14383" t="s">
        <v>751</v>
      </c>
      <c r="C14383" t="s">
        <v>17</v>
      </c>
      <c r="D14383">
        <v>3</v>
      </c>
      <c r="E14383">
        <v>1</v>
      </c>
      <c r="F14383">
        <v>1</v>
      </c>
      <c r="G14383">
        <v>50</v>
      </c>
      <c r="H14383">
        <v>2.0720000000000001</v>
      </c>
      <c r="I14383" t="s">
        <v>895</v>
      </c>
      <c r="J14383">
        <v>0.41762514989323746</v>
      </c>
      <c r="K14383">
        <f t="shared" si="451"/>
        <v>1.6543748501067626</v>
      </c>
      <c r="L14383">
        <f t="shared" si="452"/>
        <v>1</v>
      </c>
      <c r="Z14383" t="str">
        <v>H</v>
      </c>
      <c r="AA14383" t="str">
        <v>milew001</v>
      </c>
      <c r="AB14383" t="str">
        <v>farmk001</v>
      </c>
      <c r="AC14383">
        <v>3</v>
      </c>
      <c r="AD14383">
        <v>1</v>
      </c>
      <c r="AE14383">
        <v>1</v>
      </c>
      <c r="AF14383">
        <v>50</v>
      </c>
      <c r="AG14383">
        <v>2.0720000000000001</v>
      </c>
      <c r="AH14383" t="str">
        <v>starter</v>
      </c>
      <c r="AI14383">
        <v>0.41762514989323746</v>
      </c>
      <c r="AJ14383">
        <v>1.6543748501067626</v>
      </c>
    </row>
    <row r="14384" spans="1:36" x14ac:dyDescent="0.35">
      <c r="A14384" t="s">
        <v>8</v>
      </c>
      <c r="B14384" t="s">
        <v>751</v>
      </c>
      <c r="C14384" t="s">
        <v>759</v>
      </c>
      <c r="D14384">
        <v>4</v>
      </c>
      <c r="E14384">
        <v>1</v>
      </c>
      <c r="F14384">
        <v>2</v>
      </c>
      <c r="G14384">
        <v>52</v>
      </c>
      <c r="H14384">
        <v>0</v>
      </c>
      <c r="I14384" t="s">
        <v>895</v>
      </c>
      <c r="J14384">
        <v>0.39137593871290371</v>
      </c>
      <c r="K14384">
        <f t="shared" si="451"/>
        <v>-0.39137593871290371</v>
      </c>
      <c r="L14384">
        <f t="shared" si="452"/>
        <v>1</v>
      </c>
      <c r="Z14384" t="str">
        <v>H</v>
      </c>
      <c r="AA14384" t="str">
        <v>milew001</v>
      </c>
      <c r="AB14384" t="str">
        <v>solad001</v>
      </c>
      <c r="AC14384">
        <v>4</v>
      </c>
      <c r="AD14384">
        <v>1</v>
      </c>
      <c r="AE14384">
        <v>2</v>
      </c>
      <c r="AF14384">
        <v>52</v>
      </c>
      <c r="AG14384">
        <v>0</v>
      </c>
      <c r="AH14384" t="str">
        <v>starter</v>
      </c>
      <c r="AI14384">
        <v>0.39137593871290371</v>
      </c>
      <c r="AJ14384">
        <v>-0.39137593871290371</v>
      </c>
    </row>
    <row r="14385" spans="1:36" x14ac:dyDescent="0.35">
      <c r="A14385" t="s">
        <v>8</v>
      </c>
      <c r="B14385" t="s">
        <v>751</v>
      </c>
      <c r="C14385" t="s">
        <v>782</v>
      </c>
      <c r="D14385">
        <v>5</v>
      </c>
      <c r="E14385">
        <v>1</v>
      </c>
      <c r="F14385">
        <v>2</v>
      </c>
      <c r="G14385">
        <v>54</v>
      </c>
      <c r="H14385">
        <v>0</v>
      </c>
      <c r="I14385" t="s">
        <v>895</v>
      </c>
      <c r="J14385">
        <v>0.37560505418817769</v>
      </c>
      <c r="K14385">
        <f t="shared" si="451"/>
        <v>-0.37560505418817769</v>
      </c>
      <c r="L14385">
        <f t="shared" si="452"/>
        <v>1</v>
      </c>
      <c r="Z14385" t="str">
        <v>H</v>
      </c>
      <c r="AA14385" t="str">
        <v>milew001</v>
      </c>
      <c r="AB14385" t="str">
        <v>stees001</v>
      </c>
      <c r="AC14385">
        <v>5</v>
      </c>
      <c r="AD14385">
        <v>1</v>
      </c>
      <c r="AE14385">
        <v>2</v>
      </c>
      <c r="AF14385">
        <v>54</v>
      </c>
      <c r="AG14385">
        <v>0</v>
      </c>
      <c r="AH14385" t="str">
        <v>starter</v>
      </c>
      <c r="AI14385">
        <v>0.37560505418817769</v>
      </c>
      <c r="AJ14385">
        <v>-0.37560505418817769</v>
      </c>
    </row>
    <row r="14386" spans="1:36" x14ac:dyDescent="0.35">
      <c r="A14386" t="s">
        <v>8</v>
      </c>
      <c r="B14386" t="s">
        <v>751</v>
      </c>
      <c r="C14386" t="s">
        <v>11</v>
      </c>
      <c r="D14386">
        <v>6</v>
      </c>
      <c r="E14386">
        <v>1</v>
      </c>
      <c r="F14386">
        <v>6</v>
      </c>
      <c r="G14386">
        <v>60</v>
      </c>
      <c r="H14386">
        <v>0</v>
      </c>
      <c r="I14386" t="s">
        <v>895</v>
      </c>
      <c r="J14386">
        <v>0.31345993140733558</v>
      </c>
      <c r="K14386">
        <f t="shared" si="451"/>
        <v>-0.31345993140733558</v>
      </c>
      <c r="L14386">
        <f t="shared" si="452"/>
        <v>1</v>
      </c>
      <c r="Z14386" t="str">
        <v>H</v>
      </c>
      <c r="AA14386" t="str">
        <v>milew001</v>
      </c>
      <c r="AB14386" t="str">
        <v>aquia001</v>
      </c>
      <c r="AC14386">
        <v>6</v>
      </c>
      <c r="AD14386">
        <v>1</v>
      </c>
      <c r="AE14386">
        <v>6</v>
      </c>
      <c r="AF14386">
        <v>60</v>
      </c>
      <c r="AG14386">
        <v>0</v>
      </c>
      <c r="AH14386" t="str">
        <v>starter</v>
      </c>
      <c r="AI14386">
        <v>0.31345993140733558</v>
      </c>
      <c r="AJ14386">
        <v>-0.31345993140733558</v>
      </c>
    </row>
    <row r="14387" spans="1:36" x14ac:dyDescent="0.35">
      <c r="A14387" t="s">
        <v>8</v>
      </c>
      <c r="B14387" t="s">
        <v>751</v>
      </c>
      <c r="C14387" t="s">
        <v>783</v>
      </c>
      <c r="D14387">
        <v>7</v>
      </c>
      <c r="E14387">
        <v>1</v>
      </c>
      <c r="F14387">
        <v>5</v>
      </c>
      <c r="G14387">
        <v>65</v>
      </c>
      <c r="H14387">
        <v>0</v>
      </c>
      <c r="I14387" t="s">
        <v>895</v>
      </c>
      <c r="J14387">
        <v>0.2732182811916114</v>
      </c>
      <c r="K14387">
        <f t="shared" si="451"/>
        <v>-0.2732182811916114</v>
      </c>
      <c r="L14387">
        <f t="shared" si="452"/>
        <v>1</v>
      </c>
      <c r="Z14387" t="str">
        <v>H</v>
      </c>
      <c r="AA14387" t="str">
        <v>milew001</v>
      </c>
      <c r="AB14387" t="str">
        <v>fairs001</v>
      </c>
      <c r="AC14387">
        <v>7</v>
      </c>
      <c r="AD14387">
        <v>1</v>
      </c>
      <c r="AE14387">
        <v>5</v>
      </c>
      <c r="AF14387">
        <v>65</v>
      </c>
      <c r="AG14387">
        <v>0</v>
      </c>
      <c r="AH14387" t="str">
        <v>starter</v>
      </c>
      <c r="AI14387">
        <v>0.2732182811916114</v>
      </c>
      <c r="AJ14387">
        <v>-0.2732182811916114</v>
      </c>
    </row>
    <row r="14388" spans="1:36" x14ac:dyDescent="0.35">
      <c r="A14388" t="s">
        <v>8</v>
      </c>
      <c r="B14388" t="s">
        <v>751</v>
      </c>
      <c r="C14388" t="s">
        <v>784</v>
      </c>
      <c r="D14388">
        <v>8</v>
      </c>
      <c r="E14388">
        <v>1</v>
      </c>
      <c r="F14388">
        <v>4</v>
      </c>
      <c r="G14388">
        <v>69</v>
      </c>
      <c r="H14388">
        <v>0</v>
      </c>
      <c r="I14388" t="s">
        <v>895</v>
      </c>
      <c r="J14388">
        <v>0.25200258367301764</v>
      </c>
      <c r="K14388">
        <f t="shared" si="451"/>
        <v>-0.25200258367301764</v>
      </c>
      <c r="L14388">
        <f t="shared" si="452"/>
        <v>1</v>
      </c>
      <c r="Z14388" t="str">
        <v>H</v>
      </c>
      <c r="AA14388" t="str">
        <v>milew001</v>
      </c>
      <c r="AB14388" t="str">
        <v>garcj007</v>
      </c>
      <c r="AC14388">
        <v>8</v>
      </c>
      <c r="AD14388">
        <v>1</v>
      </c>
      <c r="AE14388">
        <v>4</v>
      </c>
      <c r="AF14388">
        <v>69</v>
      </c>
      <c r="AG14388">
        <v>0</v>
      </c>
      <c r="AH14388" t="str">
        <v>starter</v>
      </c>
      <c r="AI14388">
        <v>0.25200258367301764</v>
      </c>
      <c r="AJ14388">
        <v>-0.25200258367301764</v>
      </c>
    </row>
    <row r="14389" spans="1:36" x14ac:dyDescent="0.35">
      <c r="A14389" t="s">
        <v>8</v>
      </c>
      <c r="B14389" t="s">
        <v>785</v>
      </c>
      <c r="C14389" t="s">
        <v>188</v>
      </c>
      <c r="D14389">
        <v>9</v>
      </c>
      <c r="E14389">
        <v>0</v>
      </c>
      <c r="F14389">
        <v>3</v>
      </c>
      <c r="G14389">
        <v>3</v>
      </c>
      <c r="H14389">
        <v>0</v>
      </c>
      <c r="I14389" t="s">
        <v>894</v>
      </c>
      <c r="J14389">
        <v>0.25667199622232523</v>
      </c>
      <c r="K14389">
        <f t="shared" si="451"/>
        <v>-0.25667199622232523</v>
      </c>
      <c r="L14389">
        <f t="shared" si="452"/>
        <v>1</v>
      </c>
      <c r="Z14389" t="str">
        <v>H</v>
      </c>
      <c r="AA14389" t="str">
        <v>wesnh001</v>
      </c>
      <c r="AB14389" t="str">
        <v>romia002</v>
      </c>
      <c r="AC14389">
        <v>9</v>
      </c>
      <c r="AD14389">
        <v>0</v>
      </c>
      <c r="AE14389">
        <v>3</v>
      </c>
      <c r="AF14389">
        <v>3</v>
      </c>
      <c r="AG14389">
        <v>0</v>
      </c>
      <c r="AH14389" t="str">
        <v>relief</v>
      </c>
      <c r="AI14389">
        <v>0.25667199622232523</v>
      </c>
      <c r="AJ14389">
        <v>-0.25667199622232523</v>
      </c>
    </row>
    <row r="14390" spans="1:36" x14ac:dyDescent="0.35">
      <c r="A14390" t="s">
        <v>8</v>
      </c>
      <c r="B14390" t="s">
        <v>785</v>
      </c>
      <c r="C14390" t="s">
        <v>10</v>
      </c>
      <c r="D14390">
        <v>1</v>
      </c>
      <c r="E14390">
        <v>0</v>
      </c>
      <c r="F14390">
        <v>4</v>
      </c>
      <c r="G14390">
        <v>7</v>
      </c>
      <c r="H14390">
        <v>0</v>
      </c>
      <c r="I14390" t="s">
        <v>894</v>
      </c>
      <c r="J14390">
        <v>0.27174185626963099</v>
      </c>
      <c r="K14390">
        <f t="shared" si="451"/>
        <v>-0.27174185626963099</v>
      </c>
      <c r="L14390">
        <f t="shared" si="452"/>
        <v>1</v>
      </c>
      <c r="Z14390" t="str">
        <v>H</v>
      </c>
      <c r="AA14390" t="str">
        <v>wesnh001</v>
      </c>
      <c r="AB14390" t="str">
        <v>indij001</v>
      </c>
      <c r="AC14390">
        <v>1</v>
      </c>
      <c r="AD14390">
        <v>0</v>
      </c>
      <c r="AE14390">
        <v>4</v>
      </c>
      <c r="AF14390">
        <v>7</v>
      </c>
      <c r="AG14390">
        <v>0</v>
      </c>
      <c r="AH14390" t="str">
        <v>relief</v>
      </c>
      <c r="AI14390">
        <v>0.27174185626963099</v>
      </c>
      <c r="AJ14390">
        <v>-0.27174185626963099</v>
      </c>
    </row>
    <row r="14391" spans="1:36" x14ac:dyDescent="0.35">
      <c r="A14391" t="s">
        <v>8</v>
      </c>
      <c r="B14391" t="s">
        <v>785</v>
      </c>
      <c r="C14391" t="s">
        <v>559</v>
      </c>
      <c r="D14391">
        <v>2</v>
      </c>
      <c r="E14391">
        <v>0</v>
      </c>
      <c r="F14391">
        <v>5</v>
      </c>
      <c r="G14391">
        <v>12</v>
      </c>
      <c r="H14391">
        <v>0.72</v>
      </c>
      <c r="I14391" t="s">
        <v>894</v>
      </c>
      <c r="J14391">
        <v>0.30426083413523464</v>
      </c>
      <c r="K14391">
        <f t="shared" si="451"/>
        <v>0.41573916586476534</v>
      </c>
      <c r="L14391">
        <f t="shared" si="452"/>
        <v>1</v>
      </c>
      <c r="Z14391" t="str">
        <v>H</v>
      </c>
      <c r="AA14391" t="str">
        <v>wesnh001</v>
      </c>
      <c r="AB14391" t="str">
        <v>almoa002</v>
      </c>
      <c r="AC14391">
        <v>2</v>
      </c>
      <c r="AD14391">
        <v>0</v>
      </c>
      <c r="AE14391">
        <v>5</v>
      </c>
      <c r="AF14391">
        <v>12</v>
      </c>
      <c r="AG14391">
        <v>0.72</v>
      </c>
      <c r="AH14391" t="str">
        <v>relief</v>
      </c>
      <c r="AI14391">
        <v>0.30426083413523464</v>
      </c>
      <c r="AJ14391">
        <v>0.41573916586476534</v>
      </c>
    </row>
    <row r="14392" spans="1:36" x14ac:dyDescent="0.35">
      <c r="A14392" t="s">
        <v>8</v>
      </c>
      <c r="B14392" t="s">
        <v>785</v>
      </c>
      <c r="C14392" t="s">
        <v>17</v>
      </c>
      <c r="D14392">
        <v>3</v>
      </c>
      <c r="E14392">
        <v>0</v>
      </c>
      <c r="F14392">
        <v>2</v>
      </c>
      <c r="G14392">
        <v>14</v>
      </c>
      <c r="H14392">
        <v>0</v>
      </c>
      <c r="I14392" t="s">
        <v>894</v>
      </c>
      <c r="J14392">
        <v>0.39163949366929274</v>
      </c>
      <c r="K14392">
        <f t="shared" si="451"/>
        <v>-0.39163949366929274</v>
      </c>
      <c r="L14392">
        <f t="shared" si="452"/>
        <v>1</v>
      </c>
      <c r="Z14392" t="str">
        <v>H</v>
      </c>
      <c r="AA14392" t="str">
        <v>wesnh001</v>
      </c>
      <c r="AB14392" t="str">
        <v>farmk001</v>
      </c>
      <c r="AC14392">
        <v>3</v>
      </c>
      <c r="AD14392">
        <v>0</v>
      </c>
      <c r="AE14392">
        <v>2</v>
      </c>
      <c r="AF14392">
        <v>14</v>
      </c>
      <c r="AG14392">
        <v>0</v>
      </c>
      <c r="AH14392" t="str">
        <v>relief</v>
      </c>
      <c r="AI14392">
        <v>0.39163949366929274</v>
      </c>
      <c r="AJ14392">
        <v>-0.39163949366929274</v>
      </c>
    </row>
    <row r="14393" spans="1:36" x14ac:dyDescent="0.35">
      <c r="A14393" t="s">
        <v>8</v>
      </c>
      <c r="B14393" t="s">
        <v>785</v>
      </c>
      <c r="C14393" t="s">
        <v>759</v>
      </c>
      <c r="D14393">
        <v>4</v>
      </c>
      <c r="E14393">
        <v>0</v>
      </c>
      <c r="F14393">
        <v>3</v>
      </c>
      <c r="G14393">
        <v>17</v>
      </c>
      <c r="H14393">
        <v>0</v>
      </c>
      <c r="I14393" t="s">
        <v>894</v>
      </c>
      <c r="J14393">
        <v>0.30140457161926504</v>
      </c>
      <c r="K14393">
        <f t="shared" si="451"/>
        <v>-0.30140457161926504</v>
      </c>
      <c r="L14393">
        <f t="shared" si="452"/>
        <v>1</v>
      </c>
      <c r="Z14393" t="str">
        <v>H</v>
      </c>
      <c r="AA14393" t="str">
        <v>wesnh001</v>
      </c>
      <c r="AB14393" t="str">
        <v>solad001</v>
      </c>
      <c r="AC14393">
        <v>4</v>
      </c>
      <c r="AD14393">
        <v>0</v>
      </c>
      <c r="AE14393">
        <v>3</v>
      </c>
      <c r="AF14393">
        <v>17</v>
      </c>
      <c r="AG14393">
        <v>0</v>
      </c>
      <c r="AH14393" t="str">
        <v>relief</v>
      </c>
      <c r="AI14393">
        <v>0.30140457161926504</v>
      </c>
      <c r="AJ14393">
        <v>-0.30140457161926504</v>
      </c>
    </row>
    <row r="14394" spans="1:36" x14ac:dyDescent="0.35">
      <c r="A14394" t="s">
        <v>8</v>
      </c>
      <c r="B14394" t="s">
        <v>785</v>
      </c>
      <c r="C14394" t="s">
        <v>782</v>
      </c>
      <c r="D14394">
        <v>5</v>
      </c>
      <c r="E14394">
        <v>0</v>
      </c>
      <c r="F14394">
        <v>2</v>
      </c>
      <c r="G14394">
        <v>19</v>
      </c>
      <c r="H14394">
        <v>0</v>
      </c>
      <c r="I14394" t="s">
        <v>894</v>
      </c>
      <c r="J14394">
        <v>0.3696576576890872</v>
      </c>
      <c r="K14394">
        <f t="shared" si="451"/>
        <v>-0.3696576576890872</v>
      </c>
      <c r="L14394">
        <f t="shared" si="452"/>
        <v>1</v>
      </c>
      <c r="Z14394" t="str">
        <v>H</v>
      </c>
      <c r="AA14394" t="str">
        <v>wesnh001</v>
      </c>
      <c r="AB14394" t="str">
        <v>stees001</v>
      </c>
      <c r="AC14394">
        <v>5</v>
      </c>
      <c r="AD14394">
        <v>0</v>
      </c>
      <c r="AE14394">
        <v>2</v>
      </c>
      <c r="AF14394">
        <v>19</v>
      </c>
      <c r="AG14394">
        <v>0</v>
      </c>
      <c r="AH14394" t="str">
        <v>relief</v>
      </c>
      <c r="AI14394">
        <v>0.3696576576890872</v>
      </c>
      <c r="AJ14394">
        <v>-0.3696576576890872</v>
      </c>
    </row>
    <row r="14395" spans="1:36" x14ac:dyDescent="0.35">
      <c r="A14395" t="s">
        <v>8</v>
      </c>
      <c r="B14395" t="s">
        <v>785</v>
      </c>
      <c r="C14395" t="s">
        <v>11</v>
      </c>
      <c r="D14395">
        <v>6</v>
      </c>
      <c r="E14395">
        <v>0</v>
      </c>
      <c r="F14395">
        <v>2</v>
      </c>
      <c r="G14395">
        <v>21</v>
      </c>
      <c r="H14395">
        <v>0</v>
      </c>
      <c r="I14395" t="s">
        <v>894</v>
      </c>
      <c r="J14395">
        <v>0.36675222059964363</v>
      </c>
      <c r="K14395">
        <f t="shared" si="451"/>
        <v>-0.36675222059964363</v>
      </c>
      <c r="L14395">
        <f t="shared" si="452"/>
        <v>1</v>
      </c>
      <c r="Z14395" t="str">
        <v>H</v>
      </c>
      <c r="AA14395" t="str">
        <v>wesnh001</v>
      </c>
      <c r="AB14395" t="str">
        <v>aquia001</v>
      </c>
      <c r="AC14395">
        <v>6</v>
      </c>
      <c r="AD14395">
        <v>0</v>
      </c>
      <c r="AE14395">
        <v>2</v>
      </c>
      <c r="AF14395">
        <v>21</v>
      </c>
      <c r="AG14395">
        <v>0</v>
      </c>
      <c r="AH14395" t="str">
        <v>relief</v>
      </c>
      <c r="AI14395">
        <v>0.36675222059964363</v>
      </c>
      <c r="AJ14395">
        <v>-0.36675222059964363</v>
      </c>
    </row>
    <row r="14396" spans="1:36" x14ac:dyDescent="0.35">
      <c r="A14396" t="s">
        <v>8</v>
      </c>
      <c r="B14396" t="s">
        <v>785</v>
      </c>
      <c r="C14396" t="s">
        <v>24</v>
      </c>
      <c r="D14396">
        <v>7</v>
      </c>
      <c r="E14396">
        <v>0</v>
      </c>
      <c r="F14396">
        <v>6</v>
      </c>
      <c r="G14396">
        <v>27</v>
      </c>
      <c r="H14396">
        <v>0</v>
      </c>
      <c r="I14396" t="s">
        <v>894</v>
      </c>
      <c r="J14396">
        <v>0.29655544800738082</v>
      </c>
      <c r="K14396">
        <f t="shared" si="451"/>
        <v>-0.29655544800738082</v>
      </c>
      <c r="L14396">
        <f t="shared" si="452"/>
        <v>1</v>
      </c>
      <c r="Z14396" t="str">
        <v>H</v>
      </c>
      <c r="AA14396" t="str">
        <v>wesnh001</v>
      </c>
      <c r="AB14396" t="str">
        <v>fralj001</v>
      </c>
      <c r="AC14396">
        <v>7</v>
      </c>
      <c r="AD14396">
        <v>0</v>
      </c>
      <c r="AE14396">
        <v>6</v>
      </c>
      <c r="AF14396">
        <v>27</v>
      </c>
      <c r="AG14396">
        <v>0</v>
      </c>
      <c r="AH14396" t="str">
        <v>relief</v>
      </c>
      <c r="AI14396">
        <v>0.29655544800738082</v>
      </c>
      <c r="AJ14396">
        <v>-0.29655544800738082</v>
      </c>
    </row>
    <row r="14397" spans="1:36" x14ac:dyDescent="0.35">
      <c r="A14397" t="s">
        <v>8</v>
      </c>
      <c r="B14397" t="s">
        <v>785</v>
      </c>
      <c r="C14397" t="s">
        <v>784</v>
      </c>
      <c r="D14397">
        <v>8</v>
      </c>
      <c r="E14397">
        <v>0</v>
      </c>
      <c r="F14397">
        <v>3</v>
      </c>
      <c r="G14397">
        <v>30</v>
      </c>
      <c r="H14397">
        <v>0</v>
      </c>
      <c r="I14397" t="s">
        <v>894</v>
      </c>
      <c r="J14397">
        <v>0.26668481206826133</v>
      </c>
      <c r="K14397">
        <f t="shared" si="451"/>
        <v>-0.26668481206826133</v>
      </c>
      <c r="L14397">
        <f t="shared" si="452"/>
        <v>1</v>
      </c>
      <c r="Z14397" t="str">
        <v>H</v>
      </c>
      <c r="AA14397" t="str">
        <v>wesnh001</v>
      </c>
      <c r="AB14397" t="str">
        <v>garcj007</v>
      </c>
      <c r="AC14397">
        <v>8</v>
      </c>
      <c r="AD14397">
        <v>0</v>
      </c>
      <c r="AE14397">
        <v>3</v>
      </c>
      <c r="AF14397">
        <v>30</v>
      </c>
      <c r="AG14397">
        <v>0</v>
      </c>
      <c r="AH14397" t="str">
        <v>relief</v>
      </c>
      <c r="AI14397">
        <v>0.26668481206826133</v>
      </c>
      <c r="AJ14397">
        <v>-0.26668481206826133</v>
      </c>
    </row>
    <row r="14398" spans="1:36" x14ac:dyDescent="0.35">
      <c r="A14398" t="s">
        <v>8</v>
      </c>
      <c r="B14398" t="s">
        <v>785</v>
      </c>
      <c r="C14398" t="s">
        <v>188</v>
      </c>
      <c r="D14398">
        <v>9</v>
      </c>
      <c r="E14398">
        <v>1</v>
      </c>
      <c r="F14398">
        <v>3</v>
      </c>
      <c r="G14398">
        <v>33</v>
      </c>
      <c r="H14398">
        <v>0</v>
      </c>
      <c r="I14398" t="s">
        <v>894</v>
      </c>
      <c r="J14398">
        <v>0.29253541080159667</v>
      </c>
      <c r="K14398">
        <f t="shared" si="451"/>
        <v>-0.29253541080159667</v>
      </c>
      <c r="L14398">
        <f t="shared" si="452"/>
        <v>1</v>
      </c>
      <c r="Z14398" t="str">
        <v>H</v>
      </c>
      <c r="AA14398" t="str">
        <v>wesnh001</v>
      </c>
      <c r="AB14398" t="str">
        <v>romia002</v>
      </c>
      <c r="AC14398">
        <v>9</v>
      </c>
      <c r="AD14398">
        <v>1</v>
      </c>
      <c r="AE14398">
        <v>3</v>
      </c>
      <c r="AF14398">
        <v>33</v>
      </c>
      <c r="AG14398">
        <v>0</v>
      </c>
      <c r="AH14398" t="str">
        <v>relief</v>
      </c>
      <c r="AI14398">
        <v>0.29253541080159667</v>
      </c>
      <c r="AJ14398">
        <v>-0.29253541080159667</v>
      </c>
    </row>
    <row r="14399" spans="1:36" x14ac:dyDescent="0.35">
      <c r="A14399" t="s">
        <v>8</v>
      </c>
      <c r="B14399" t="s">
        <v>785</v>
      </c>
      <c r="C14399" t="s">
        <v>10</v>
      </c>
      <c r="D14399">
        <v>1</v>
      </c>
      <c r="E14399">
        <v>1</v>
      </c>
      <c r="F14399">
        <v>1</v>
      </c>
      <c r="G14399">
        <v>34</v>
      </c>
      <c r="H14399">
        <v>0</v>
      </c>
      <c r="I14399" t="s">
        <v>894</v>
      </c>
      <c r="J14399">
        <v>0.43229712606263904</v>
      </c>
      <c r="K14399">
        <f t="shared" si="451"/>
        <v>-0.43229712606263904</v>
      </c>
      <c r="L14399">
        <f t="shared" si="452"/>
        <v>1</v>
      </c>
      <c r="Z14399" t="str">
        <v>H</v>
      </c>
      <c r="AA14399" t="str">
        <v>wesnh001</v>
      </c>
      <c r="AB14399" t="str">
        <v>indij001</v>
      </c>
      <c r="AC14399">
        <v>1</v>
      </c>
      <c r="AD14399">
        <v>1</v>
      </c>
      <c r="AE14399">
        <v>1</v>
      </c>
      <c r="AF14399">
        <v>34</v>
      </c>
      <c r="AG14399">
        <v>0</v>
      </c>
      <c r="AH14399" t="str">
        <v>relief</v>
      </c>
      <c r="AI14399">
        <v>0.43229712606263904</v>
      </c>
      <c r="AJ14399">
        <v>-0.43229712606263904</v>
      </c>
    </row>
    <row r="14400" spans="1:36" x14ac:dyDescent="0.35">
      <c r="A14400" t="s">
        <v>8</v>
      </c>
      <c r="B14400" t="s">
        <v>785</v>
      </c>
      <c r="C14400" t="s">
        <v>559</v>
      </c>
      <c r="D14400">
        <v>2</v>
      </c>
      <c r="E14400">
        <v>1</v>
      </c>
      <c r="F14400">
        <v>4</v>
      </c>
      <c r="G14400">
        <v>38</v>
      </c>
      <c r="H14400">
        <v>0</v>
      </c>
      <c r="I14400" t="s">
        <v>894</v>
      </c>
      <c r="J14400">
        <v>0.32399490223188215</v>
      </c>
      <c r="K14400">
        <f t="shared" si="451"/>
        <v>-0.32399490223188215</v>
      </c>
      <c r="L14400">
        <f t="shared" si="452"/>
        <v>1</v>
      </c>
      <c r="Z14400" t="str">
        <v>H</v>
      </c>
      <c r="AA14400" t="str">
        <v>wesnh001</v>
      </c>
      <c r="AB14400" t="str">
        <v>almoa002</v>
      </c>
      <c r="AC14400">
        <v>2</v>
      </c>
      <c r="AD14400">
        <v>1</v>
      </c>
      <c r="AE14400">
        <v>4</v>
      </c>
      <c r="AF14400">
        <v>38</v>
      </c>
      <c r="AG14400">
        <v>0</v>
      </c>
      <c r="AH14400" t="str">
        <v>relief</v>
      </c>
      <c r="AI14400">
        <v>0.32399490223188215</v>
      </c>
      <c r="AJ14400">
        <v>-0.32399490223188215</v>
      </c>
    </row>
    <row r="14401" spans="1:36" x14ac:dyDescent="0.35">
      <c r="A14401" t="s">
        <v>8</v>
      </c>
      <c r="B14401" t="s">
        <v>785</v>
      </c>
      <c r="C14401" t="s">
        <v>17</v>
      </c>
      <c r="D14401">
        <v>3</v>
      </c>
      <c r="E14401">
        <v>1</v>
      </c>
      <c r="F14401">
        <v>2</v>
      </c>
      <c r="G14401">
        <v>40</v>
      </c>
      <c r="H14401">
        <v>0</v>
      </c>
      <c r="I14401" t="s">
        <v>894</v>
      </c>
      <c r="J14401">
        <v>0.42750290824856418</v>
      </c>
      <c r="K14401">
        <f t="shared" si="451"/>
        <v>-0.42750290824856418</v>
      </c>
      <c r="L14401">
        <f t="shared" si="452"/>
        <v>1</v>
      </c>
      <c r="Z14401" t="str">
        <v>H</v>
      </c>
      <c r="AA14401" t="str">
        <v>wesnh001</v>
      </c>
      <c r="AB14401" t="str">
        <v>farmk001</v>
      </c>
      <c r="AC14401">
        <v>3</v>
      </c>
      <c r="AD14401">
        <v>1</v>
      </c>
      <c r="AE14401">
        <v>2</v>
      </c>
      <c r="AF14401">
        <v>40</v>
      </c>
      <c r="AG14401">
        <v>0</v>
      </c>
      <c r="AH14401" t="str">
        <v>relief</v>
      </c>
      <c r="AI14401">
        <v>0.42750290824856418</v>
      </c>
      <c r="AJ14401">
        <v>-0.42750290824856418</v>
      </c>
    </row>
    <row r="14402" spans="1:36" x14ac:dyDescent="0.35">
      <c r="A14402" t="s">
        <v>8</v>
      </c>
      <c r="B14402" t="s">
        <v>785</v>
      </c>
      <c r="C14402" t="s">
        <v>759</v>
      </c>
      <c r="D14402">
        <v>4</v>
      </c>
      <c r="E14402">
        <v>1</v>
      </c>
      <c r="F14402">
        <v>6</v>
      </c>
      <c r="G14402">
        <v>46</v>
      </c>
      <c r="H14402">
        <v>0</v>
      </c>
      <c r="I14402" t="s">
        <v>894</v>
      </c>
      <c r="J14402">
        <v>0.36205227110168614</v>
      </c>
      <c r="K14402">
        <f t="shared" si="451"/>
        <v>-0.36205227110168614</v>
      </c>
      <c r="L14402">
        <f t="shared" si="452"/>
        <v>1</v>
      </c>
      <c r="Z14402" t="str">
        <v>H</v>
      </c>
      <c r="AA14402" t="str">
        <v>wesnh001</v>
      </c>
      <c r="AB14402" t="str">
        <v>solad001</v>
      </c>
      <c r="AC14402">
        <v>4</v>
      </c>
      <c r="AD14402">
        <v>1</v>
      </c>
      <c r="AE14402">
        <v>6</v>
      </c>
      <c r="AF14402">
        <v>46</v>
      </c>
      <c r="AG14402">
        <v>0</v>
      </c>
      <c r="AH14402" t="str">
        <v>relief</v>
      </c>
      <c r="AI14402">
        <v>0.36205227110168614</v>
      </c>
      <c r="AJ14402">
        <v>-0.36205227110168614</v>
      </c>
    </row>
    <row r="14403" spans="1:36" x14ac:dyDescent="0.35">
      <c r="A14403" t="s">
        <v>8</v>
      </c>
      <c r="B14403" t="s">
        <v>785</v>
      </c>
      <c r="C14403" t="s">
        <v>782</v>
      </c>
      <c r="D14403">
        <v>5</v>
      </c>
      <c r="E14403">
        <v>1</v>
      </c>
      <c r="F14403">
        <v>2</v>
      </c>
      <c r="G14403">
        <v>48</v>
      </c>
      <c r="H14403">
        <v>1.2609999999999999</v>
      </c>
      <c r="I14403" t="s">
        <v>894</v>
      </c>
      <c r="J14403">
        <v>0.40552107226835865</v>
      </c>
      <c r="K14403">
        <f t="shared" ref="K14403:K14466" si="453">H14403-J14403</f>
        <v>0.85547892773164125</v>
      </c>
      <c r="L14403">
        <f t="shared" ref="L14403:L14466" si="454">IF(OR(ISTEXT(H14403),F14403=0),0,1)</f>
        <v>1</v>
      </c>
      <c r="Z14403" t="str">
        <v>H</v>
      </c>
      <c r="AA14403" t="str">
        <v>wesnh001</v>
      </c>
      <c r="AB14403" t="str">
        <v>stees001</v>
      </c>
      <c r="AC14403">
        <v>5</v>
      </c>
      <c r="AD14403">
        <v>1</v>
      </c>
      <c r="AE14403">
        <v>2</v>
      </c>
      <c r="AF14403">
        <v>48</v>
      </c>
      <c r="AG14403">
        <v>1.2609999999999999</v>
      </c>
      <c r="AH14403" t="str">
        <v>relief</v>
      </c>
      <c r="AI14403">
        <v>0.40552107226835865</v>
      </c>
      <c r="AJ14403">
        <v>0.85547892773164125</v>
      </c>
    </row>
    <row r="14404" spans="1:36" x14ac:dyDescent="0.35">
      <c r="A14404" t="s">
        <v>8</v>
      </c>
      <c r="B14404" t="s">
        <v>785</v>
      </c>
      <c r="C14404" t="s">
        <v>11</v>
      </c>
      <c r="D14404">
        <v>6</v>
      </c>
      <c r="E14404">
        <v>1</v>
      </c>
      <c r="F14404">
        <v>1</v>
      </c>
      <c r="G14404">
        <v>49</v>
      </c>
      <c r="H14404">
        <v>0.88400000000000001</v>
      </c>
      <c r="I14404" t="s">
        <v>894</v>
      </c>
      <c r="J14404">
        <v>0.42265389490376931</v>
      </c>
      <c r="K14404">
        <f t="shared" si="453"/>
        <v>0.4613461050962307</v>
      </c>
      <c r="L14404">
        <f t="shared" si="454"/>
        <v>1</v>
      </c>
      <c r="Z14404" t="str">
        <v>H</v>
      </c>
      <c r="AA14404" t="str">
        <v>wesnh001</v>
      </c>
      <c r="AB14404" t="str">
        <v>aquia001</v>
      </c>
      <c r="AC14404">
        <v>6</v>
      </c>
      <c r="AD14404">
        <v>1</v>
      </c>
      <c r="AE14404">
        <v>1</v>
      </c>
      <c r="AF14404">
        <v>49</v>
      </c>
      <c r="AG14404">
        <v>0.88400000000000001</v>
      </c>
      <c r="AH14404" t="str">
        <v>relief</v>
      </c>
      <c r="AI14404">
        <v>0.42265389490376931</v>
      </c>
      <c r="AJ14404">
        <v>0.4613461050962307</v>
      </c>
    </row>
    <row r="14405" spans="1:36" x14ac:dyDescent="0.35">
      <c r="A14405" t="s">
        <v>8</v>
      </c>
      <c r="B14405" t="s">
        <v>785</v>
      </c>
      <c r="C14405" t="s">
        <v>24</v>
      </c>
      <c r="D14405">
        <v>7</v>
      </c>
      <c r="E14405">
        <v>1</v>
      </c>
      <c r="F14405">
        <v>6</v>
      </c>
      <c r="G14405">
        <v>55</v>
      </c>
      <c r="H14405">
        <v>0</v>
      </c>
      <c r="I14405" t="s">
        <v>894</v>
      </c>
      <c r="J14405">
        <v>0.33241886258665226</v>
      </c>
      <c r="K14405">
        <f t="shared" si="453"/>
        <v>-0.33241886258665226</v>
      </c>
      <c r="L14405">
        <f t="shared" si="454"/>
        <v>1</v>
      </c>
      <c r="Z14405" t="str">
        <v>H</v>
      </c>
      <c r="AA14405" t="str">
        <v>wesnh001</v>
      </c>
      <c r="AB14405" t="str">
        <v>fralj001</v>
      </c>
      <c r="AC14405">
        <v>7</v>
      </c>
      <c r="AD14405">
        <v>1</v>
      </c>
      <c r="AE14405">
        <v>6</v>
      </c>
      <c r="AF14405">
        <v>55</v>
      </c>
      <c r="AG14405">
        <v>0</v>
      </c>
      <c r="AH14405" t="str">
        <v>relief</v>
      </c>
      <c r="AI14405">
        <v>0.33241886258665226</v>
      </c>
      <c r="AJ14405">
        <v>-0.33241886258665226</v>
      </c>
    </row>
    <row r="14406" spans="1:36" x14ac:dyDescent="0.35">
      <c r="A14406" t="s">
        <v>8</v>
      </c>
      <c r="B14406" t="s">
        <v>785</v>
      </c>
      <c r="C14406" t="s">
        <v>784</v>
      </c>
      <c r="D14406">
        <v>8</v>
      </c>
      <c r="E14406">
        <v>1</v>
      </c>
      <c r="F14406">
        <v>6</v>
      </c>
      <c r="G14406">
        <v>61</v>
      </c>
      <c r="H14406">
        <v>0</v>
      </c>
      <c r="I14406" t="s">
        <v>894</v>
      </c>
      <c r="J14406">
        <v>0.32733251155068244</v>
      </c>
      <c r="K14406">
        <f t="shared" si="453"/>
        <v>-0.32733251155068244</v>
      </c>
      <c r="L14406">
        <f t="shared" si="454"/>
        <v>1</v>
      </c>
      <c r="Z14406" t="str">
        <v>H</v>
      </c>
      <c r="AA14406" t="str">
        <v>wesnh001</v>
      </c>
      <c r="AB14406" t="str">
        <v>garcj007</v>
      </c>
      <c r="AC14406">
        <v>8</v>
      </c>
      <c r="AD14406">
        <v>1</v>
      </c>
      <c r="AE14406">
        <v>6</v>
      </c>
      <c r="AF14406">
        <v>61</v>
      </c>
      <c r="AG14406">
        <v>0</v>
      </c>
      <c r="AH14406" t="str">
        <v>relief</v>
      </c>
      <c r="AI14406">
        <v>0.32733251155068244</v>
      </c>
      <c r="AJ14406">
        <v>-0.32733251155068244</v>
      </c>
    </row>
    <row r="14407" spans="1:36" x14ac:dyDescent="0.35">
      <c r="A14407" t="s">
        <v>8</v>
      </c>
      <c r="B14407" t="s">
        <v>779</v>
      </c>
      <c r="C14407" t="s">
        <v>561</v>
      </c>
      <c r="D14407">
        <v>1</v>
      </c>
      <c r="E14407">
        <v>0</v>
      </c>
      <c r="F14407">
        <v>7</v>
      </c>
      <c r="G14407">
        <v>7</v>
      </c>
      <c r="H14407">
        <v>0</v>
      </c>
      <c r="I14407" t="s">
        <v>895</v>
      </c>
      <c r="J14407">
        <v>0.34648592936756734</v>
      </c>
      <c r="K14407">
        <f t="shared" si="453"/>
        <v>-0.34648592936756734</v>
      </c>
      <c r="L14407">
        <f t="shared" si="454"/>
        <v>1</v>
      </c>
      <c r="Z14407" t="str">
        <v>H</v>
      </c>
      <c r="AA14407" t="str">
        <v>assaj001</v>
      </c>
      <c r="AB14407" t="str">
        <v>friet001</v>
      </c>
      <c r="AC14407">
        <v>1</v>
      </c>
      <c r="AD14407">
        <v>0</v>
      </c>
      <c r="AE14407">
        <v>7</v>
      </c>
      <c r="AF14407">
        <v>7</v>
      </c>
      <c r="AG14407">
        <v>0</v>
      </c>
      <c r="AH14407" t="str">
        <v>starter</v>
      </c>
      <c r="AI14407">
        <v>0.34648592936756734</v>
      </c>
      <c r="AJ14407">
        <v>-0.34648592936756734</v>
      </c>
    </row>
    <row r="14408" spans="1:36" x14ac:dyDescent="0.35">
      <c r="A14408" t="s">
        <v>8</v>
      </c>
      <c r="B14408" t="s">
        <v>779</v>
      </c>
      <c r="C14408" t="s">
        <v>10</v>
      </c>
      <c r="D14408">
        <v>2</v>
      </c>
      <c r="E14408">
        <v>0</v>
      </c>
      <c r="F14408">
        <v>4</v>
      </c>
      <c r="G14408">
        <v>11</v>
      </c>
      <c r="H14408">
        <v>0</v>
      </c>
      <c r="I14408" t="s">
        <v>895</v>
      </c>
      <c r="J14408">
        <v>0.28254789069994302</v>
      </c>
      <c r="K14408">
        <f t="shared" si="453"/>
        <v>-0.28254789069994302</v>
      </c>
      <c r="L14408">
        <f t="shared" si="454"/>
        <v>1</v>
      </c>
      <c r="Z14408" t="str">
        <v>H</v>
      </c>
      <c r="AA14408" t="str">
        <v>assaj001</v>
      </c>
      <c r="AB14408" t="str">
        <v>indij001</v>
      </c>
      <c r="AC14408">
        <v>2</v>
      </c>
      <c r="AD14408">
        <v>0</v>
      </c>
      <c r="AE14408">
        <v>4</v>
      </c>
      <c r="AF14408">
        <v>11</v>
      </c>
      <c r="AG14408">
        <v>0</v>
      </c>
      <c r="AH14408" t="str">
        <v>starter</v>
      </c>
      <c r="AI14408">
        <v>0.28254789069994302</v>
      </c>
      <c r="AJ14408">
        <v>-0.28254789069994302</v>
      </c>
    </row>
    <row r="14409" spans="1:36" x14ac:dyDescent="0.35">
      <c r="A14409" t="s">
        <v>8</v>
      </c>
      <c r="B14409" t="s">
        <v>779</v>
      </c>
      <c r="C14409" t="s">
        <v>17</v>
      </c>
      <c r="D14409">
        <v>3</v>
      </c>
      <c r="E14409">
        <v>0</v>
      </c>
      <c r="F14409">
        <v>2</v>
      </c>
      <c r="G14409">
        <v>13</v>
      </c>
      <c r="H14409">
        <v>0</v>
      </c>
      <c r="I14409" t="s">
        <v>895</v>
      </c>
      <c r="J14409">
        <v>0.38605589671662505</v>
      </c>
      <c r="K14409">
        <f t="shared" si="453"/>
        <v>-0.38605589671662505</v>
      </c>
      <c r="L14409">
        <f t="shared" si="454"/>
        <v>1</v>
      </c>
      <c r="Z14409" t="str">
        <v>H</v>
      </c>
      <c r="AA14409" t="str">
        <v>assaj001</v>
      </c>
      <c r="AB14409" t="str">
        <v>farmk001</v>
      </c>
      <c r="AC14409">
        <v>3</v>
      </c>
      <c r="AD14409">
        <v>0</v>
      </c>
      <c r="AE14409">
        <v>2</v>
      </c>
      <c r="AF14409">
        <v>13</v>
      </c>
      <c r="AG14409">
        <v>0</v>
      </c>
      <c r="AH14409" t="str">
        <v>starter</v>
      </c>
      <c r="AI14409">
        <v>0.38605589671662505</v>
      </c>
      <c r="AJ14409">
        <v>-0.38605589671662505</v>
      </c>
    </row>
    <row r="14410" spans="1:36" x14ac:dyDescent="0.35">
      <c r="A14410" t="s">
        <v>8</v>
      </c>
      <c r="B14410" t="s">
        <v>779</v>
      </c>
      <c r="C14410" t="s">
        <v>24</v>
      </c>
      <c r="D14410">
        <v>4</v>
      </c>
      <c r="E14410">
        <v>0</v>
      </c>
      <c r="F14410">
        <v>1</v>
      </c>
      <c r="G14410">
        <v>14</v>
      </c>
      <c r="H14410">
        <v>0</v>
      </c>
      <c r="I14410" t="s">
        <v>895</v>
      </c>
      <c r="J14410">
        <v>0.39988320498599977</v>
      </c>
      <c r="K14410">
        <f t="shared" si="453"/>
        <v>-0.39988320498599977</v>
      </c>
      <c r="L14410">
        <f t="shared" si="454"/>
        <v>1</v>
      </c>
      <c r="Z14410" t="str">
        <v>H</v>
      </c>
      <c r="AA14410" t="str">
        <v>assaj001</v>
      </c>
      <c r="AB14410" t="str">
        <v>fralj001</v>
      </c>
      <c r="AC14410">
        <v>4</v>
      </c>
      <c r="AD14410">
        <v>0</v>
      </c>
      <c r="AE14410">
        <v>1</v>
      </c>
      <c r="AF14410">
        <v>14</v>
      </c>
      <c r="AG14410">
        <v>0</v>
      </c>
      <c r="AH14410" t="str">
        <v>starter</v>
      </c>
      <c r="AI14410">
        <v>0.39988320498599977</v>
      </c>
      <c r="AJ14410">
        <v>-0.39988320498599977</v>
      </c>
    </row>
    <row r="14411" spans="1:36" x14ac:dyDescent="0.35">
      <c r="A14411" t="s">
        <v>8</v>
      </c>
      <c r="B14411" t="s">
        <v>779</v>
      </c>
      <c r="C14411" t="s">
        <v>782</v>
      </c>
      <c r="D14411">
        <v>5</v>
      </c>
      <c r="E14411">
        <v>0</v>
      </c>
      <c r="F14411">
        <v>8</v>
      </c>
      <c r="G14411">
        <v>22</v>
      </c>
      <c r="H14411">
        <v>0</v>
      </c>
      <c r="I14411" t="s">
        <v>895</v>
      </c>
      <c r="J14411">
        <v>0.33554218104121203</v>
      </c>
      <c r="K14411">
        <f t="shared" si="453"/>
        <v>-0.33554218104121203</v>
      </c>
      <c r="L14411">
        <f t="shared" si="454"/>
        <v>1</v>
      </c>
      <c r="Z14411" t="str">
        <v>H</v>
      </c>
      <c r="AA14411" t="str">
        <v>assaj001</v>
      </c>
      <c r="AB14411" t="str">
        <v>stees001</v>
      </c>
      <c r="AC14411">
        <v>5</v>
      </c>
      <c r="AD14411">
        <v>0</v>
      </c>
      <c r="AE14411">
        <v>8</v>
      </c>
      <c r="AF14411">
        <v>22</v>
      </c>
      <c r="AG14411">
        <v>0</v>
      </c>
      <c r="AH14411" t="str">
        <v>starter</v>
      </c>
      <c r="AI14411">
        <v>0.33554218104121203</v>
      </c>
      <c r="AJ14411">
        <v>-0.33554218104121203</v>
      </c>
    </row>
    <row r="14412" spans="1:36" x14ac:dyDescent="0.35">
      <c r="A14412" t="s">
        <v>8</v>
      </c>
      <c r="B14412" t="s">
        <v>779</v>
      </c>
      <c r="C14412" t="s">
        <v>759</v>
      </c>
      <c r="D14412">
        <v>6</v>
      </c>
      <c r="E14412">
        <v>0</v>
      </c>
      <c r="F14412">
        <v>5</v>
      </c>
      <c r="G14412">
        <v>27</v>
      </c>
      <c r="H14412">
        <v>0</v>
      </c>
      <c r="I14412" t="s">
        <v>895</v>
      </c>
      <c r="J14412">
        <v>0.2726443746407175</v>
      </c>
      <c r="K14412">
        <f t="shared" si="453"/>
        <v>-0.2726443746407175</v>
      </c>
      <c r="L14412">
        <f t="shared" si="454"/>
        <v>1</v>
      </c>
      <c r="Z14412" t="str">
        <v>H</v>
      </c>
      <c r="AA14412" t="str">
        <v>assaj001</v>
      </c>
      <c r="AB14412" t="str">
        <v>solad001</v>
      </c>
      <c r="AC14412">
        <v>6</v>
      </c>
      <c r="AD14412">
        <v>0</v>
      </c>
      <c r="AE14412">
        <v>5</v>
      </c>
      <c r="AF14412">
        <v>27</v>
      </c>
      <c r="AG14412">
        <v>0</v>
      </c>
      <c r="AH14412" t="str">
        <v>starter</v>
      </c>
      <c r="AI14412">
        <v>0.2726443746407175</v>
      </c>
      <c r="AJ14412">
        <v>-0.2726443746407175</v>
      </c>
    </row>
    <row r="14413" spans="1:36" x14ac:dyDescent="0.35">
      <c r="A14413" t="s">
        <v>8</v>
      </c>
      <c r="B14413" t="s">
        <v>779</v>
      </c>
      <c r="C14413" t="s">
        <v>11</v>
      </c>
      <c r="D14413">
        <v>7</v>
      </c>
      <c r="E14413">
        <v>0</v>
      </c>
      <c r="F14413">
        <v>3</v>
      </c>
      <c r="G14413">
        <v>30</v>
      </c>
      <c r="H14413">
        <v>2.0720000000000001</v>
      </c>
      <c r="I14413" t="s">
        <v>895</v>
      </c>
      <c r="J14413">
        <v>0.26618756615156347</v>
      </c>
      <c r="K14413">
        <f t="shared" si="453"/>
        <v>1.8058124338484367</v>
      </c>
      <c r="L14413">
        <f t="shared" si="454"/>
        <v>1</v>
      </c>
      <c r="Z14413" t="str">
        <v>H</v>
      </c>
      <c r="AA14413" t="str">
        <v>assaj001</v>
      </c>
      <c r="AB14413" t="str">
        <v>aquia001</v>
      </c>
      <c r="AC14413">
        <v>7</v>
      </c>
      <c r="AD14413">
        <v>0</v>
      </c>
      <c r="AE14413">
        <v>3</v>
      </c>
      <c r="AF14413">
        <v>30</v>
      </c>
      <c r="AG14413">
        <v>2.0720000000000001</v>
      </c>
      <c r="AH14413" t="str">
        <v>starter</v>
      </c>
      <c r="AI14413">
        <v>0.26618756615156347</v>
      </c>
      <c r="AJ14413">
        <v>1.8058124338484367</v>
      </c>
    </row>
    <row r="14414" spans="1:36" x14ac:dyDescent="0.35">
      <c r="A14414" t="s">
        <v>8</v>
      </c>
      <c r="B14414" t="s">
        <v>779</v>
      </c>
      <c r="C14414" t="s">
        <v>784</v>
      </c>
      <c r="D14414">
        <v>8</v>
      </c>
      <c r="E14414">
        <v>0</v>
      </c>
      <c r="F14414">
        <v>8</v>
      </c>
      <c r="G14414">
        <v>38</v>
      </c>
      <c r="H14414">
        <v>0.72</v>
      </c>
      <c r="I14414" t="s">
        <v>895</v>
      </c>
      <c r="J14414">
        <v>0.31659330601493435</v>
      </c>
      <c r="K14414">
        <f t="shared" si="453"/>
        <v>0.40340669398506562</v>
      </c>
      <c r="L14414">
        <f t="shared" si="454"/>
        <v>1</v>
      </c>
      <c r="Z14414" t="str">
        <v>H</v>
      </c>
      <c r="AA14414" t="str">
        <v>assaj001</v>
      </c>
      <c r="AB14414" t="str">
        <v>garcj007</v>
      </c>
      <c r="AC14414">
        <v>8</v>
      </c>
      <c r="AD14414">
        <v>0</v>
      </c>
      <c r="AE14414">
        <v>8</v>
      </c>
      <c r="AF14414">
        <v>38</v>
      </c>
      <c r="AG14414">
        <v>0.72</v>
      </c>
      <c r="AH14414" t="str">
        <v>starter</v>
      </c>
      <c r="AI14414">
        <v>0.31659330601493435</v>
      </c>
      <c r="AJ14414">
        <v>0.40340669398506562</v>
      </c>
    </row>
    <row r="14415" spans="1:36" x14ac:dyDescent="0.35">
      <c r="A14415" t="s">
        <v>8</v>
      </c>
      <c r="B14415" t="s">
        <v>779</v>
      </c>
      <c r="C14415" t="s">
        <v>786</v>
      </c>
      <c r="D14415">
        <v>9</v>
      </c>
      <c r="E14415">
        <v>0</v>
      </c>
      <c r="F14415">
        <v>2</v>
      </c>
      <c r="G14415">
        <v>40</v>
      </c>
      <c r="H14415">
        <v>0</v>
      </c>
      <c r="I14415" t="s">
        <v>895</v>
      </c>
      <c r="J14415">
        <v>0.33511236986420573</v>
      </c>
      <c r="K14415">
        <f t="shared" si="453"/>
        <v>-0.33511236986420573</v>
      </c>
      <c r="L14415">
        <f t="shared" si="454"/>
        <v>1</v>
      </c>
      <c r="Z14415" t="str">
        <v>H</v>
      </c>
      <c r="AA14415" t="str">
        <v>assaj001</v>
      </c>
      <c r="AB14415" t="str">
        <v>robic003</v>
      </c>
      <c r="AC14415">
        <v>9</v>
      </c>
      <c r="AD14415">
        <v>0</v>
      </c>
      <c r="AE14415">
        <v>2</v>
      </c>
      <c r="AF14415">
        <v>40</v>
      </c>
      <c r="AG14415">
        <v>0</v>
      </c>
      <c r="AH14415" t="str">
        <v>starter</v>
      </c>
      <c r="AI14415">
        <v>0.33511236986420573</v>
      </c>
      <c r="AJ14415">
        <v>-0.33511236986420573</v>
      </c>
    </row>
    <row r="14416" spans="1:36" x14ac:dyDescent="0.35">
      <c r="A14416" t="s">
        <v>8</v>
      </c>
      <c r="B14416" t="s">
        <v>779</v>
      </c>
      <c r="C14416" t="s">
        <v>786</v>
      </c>
      <c r="D14416">
        <v>9</v>
      </c>
      <c r="E14416">
        <v>1</v>
      </c>
      <c r="F14416">
        <v>6</v>
      </c>
      <c r="G14416">
        <v>46</v>
      </c>
      <c r="H14416">
        <v>0</v>
      </c>
      <c r="I14416" t="s">
        <v>895</v>
      </c>
      <c r="J14416">
        <v>0.28740367762456537</v>
      </c>
      <c r="K14416">
        <f t="shared" si="453"/>
        <v>-0.28740367762456537</v>
      </c>
      <c r="L14416">
        <f t="shared" si="454"/>
        <v>1</v>
      </c>
      <c r="Z14416" t="str">
        <v>H</v>
      </c>
      <c r="AA14416" t="str">
        <v>assaj001</v>
      </c>
      <c r="AB14416" t="str">
        <v>robic003</v>
      </c>
      <c r="AC14416">
        <v>9</v>
      </c>
      <c r="AD14416">
        <v>1</v>
      </c>
      <c r="AE14416">
        <v>6</v>
      </c>
      <c r="AF14416">
        <v>46</v>
      </c>
      <c r="AG14416">
        <v>0</v>
      </c>
      <c r="AH14416" t="str">
        <v>starter</v>
      </c>
      <c r="AI14416">
        <v>0.28740367762456537</v>
      </c>
      <c r="AJ14416">
        <v>-0.28740367762456537</v>
      </c>
    </row>
    <row r="14417" spans="1:36" x14ac:dyDescent="0.35">
      <c r="A14417" t="s">
        <v>8</v>
      </c>
      <c r="B14417" t="s">
        <v>779</v>
      </c>
      <c r="C14417" t="s">
        <v>561</v>
      </c>
      <c r="D14417">
        <v>1</v>
      </c>
      <c r="E14417">
        <v>1</v>
      </c>
      <c r="F14417">
        <v>2</v>
      </c>
      <c r="G14417">
        <v>48</v>
      </c>
      <c r="H14417">
        <v>0.88400000000000001</v>
      </c>
      <c r="I14417" t="s">
        <v>895</v>
      </c>
      <c r="J14417">
        <v>0.38234284825760384</v>
      </c>
      <c r="K14417">
        <f t="shared" si="453"/>
        <v>0.50165715174239622</v>
      </c>
      <c r="L14417">
        <f t="shared" si="454"/>
        <v>1</v>
      </c>
      <c r="Z14417" t="str">
        <v>H</v>
      </c>
      <c r="AA14417" t="str">
        <v>assaj001</v>
      </c>
      <c r="AB14417" t="str">
        <v>friet001</v>
      </c>
      <c r="AC14417">
        <v>1</v>
      </c>
      <c r="AD14417">
        <v>1</v>
      </c>
      <c r="AE14417">
        <v>2</v>
      </c>
      <c r="AF14417">
        <v>48</v>
      </c>
      <c r="AG14417">
        <v>0.88400000000000001</v>
      </c>
      <c r="AH14417" t="str">
        <v>starter</v>
      </c>
      <c r="AI14417">
        <v>0.38234284825760384</v>
      </c>
      <c r="AJ14417">
        <v>0.50165715174239622</v>
      </c>
    </row>
    <row r="14418" spans="1:36" x14ac:dyDescent="0.35">
      <c r="A14418" t="s">
        <v>8</v>
      </c>
      <c r="B14418" t="s">
        <v>779</v>
      </c>
      <c r="C14418" t="s">
        <v>10</v>
      </c>
      <c r="D14418">
        <v>2</v>
      </c>
      <c r="E14418">
        <v>1</v>
      </c>
      <c r="F14418">
        <v>5</v>
      </c>
      <c r="G14418">
        <v>53</v>
      </c>
      <c r="H14418">
        <v>0</v>
      </c>
      <c r="I14418" t="s">
        <v>895</v>
      </c>
      <c r="J14418">
        <v>0.31020823063432512</v>
      </c>
      <c r="K14418">
        <f t="shared" si="453"/>
        <v>-0.31020823063432512</v>
      </c>
      <c r="L14418">
        <f t="shared" si="454"/>
        <v>1</v>
      </c>
      <c r="Z14418" t="str">
        <v>H</v>
      </c>
      <c r="AA14418" t="str">
        <v>assaj001</v>
      </c>
      <c r="AB14418" t="str">
        <v>indij001</v>
      </c>
      <c r="AC14418">
        <v>2</v>
      </c>
      <c r="AD14418">
        <v>1</v>
      </c>
      <c r="AE14418">
        <v>5</v>
      </c>
      <c r="AF14418">
        <v>53</v>
      </c>
      <c r="AG14418">
        <v>0</v>
      </c>
      <c r="AH14418" t="str">
        <v>starter</v>
      </c>
      <c r="AI14418">
        <v>0.31020823063432512</v>
      </c>
      <c r="AJ14418">
        <v>-0.31020823063432512</v>
      </c>
    </row>
    <row r="14419" spans="1:36" x14ac:dyDescent="0.35">
      <c r="A14419" t="s">
        <v>8</v>
      </c>
      <c r="B14419" t="s">
        <v>779</v>
      </c>
      <c r="C14419" t="s">
        <v>17</v>
      </c>
      <c r="D14419">
        <v>3</v>
      </c>
      <c r="E14419">
        <v>1</v>
      </c>
      <c r="F14419">
        <v>6</v>
      </c>
      <c r="G14419">
        <v>59</v>
      </c>
      <c r="H14419">
        <v>0</v>
      </c>
      <c r="I14419" t="s">
        <v>895</v>
      </c>
      <c r="J14419">
        <v>0.33834720447698469</v>
      </c>
      <c r="K14419">
        <f t="shared" si="453"/>
        <v>-0.33834720447698469</v>
      </c>
      <c r="L14419">
        <f t="shared" si="454"/>
        <v>1</v>
      </c>
      <c r="Z14419" t="str">
        <v>H</v>
      </c>
      <c r="AA14419" t="str">
        <v>assaj001</v>
      </c>
      <c r="AB14419" t="str">
        <v>farmk001</v>
      </c>
      <c r="AC14419">
        <v>3</v>
      </c>
      <c r="AD14419">
        <v>1</v>
      </c>
      <c r="AE14419">
        <v>6</v>
      </c>
      <c r="AF14419">
        <v>59</v>
      </c>
      <c r="AG14419">
        <v>0</v>
      </c>
      <c r="AH14419" t="str">
        <v>starter</v>
      </c>
      <c r="AI14419">
        <v>0.33834720447698469</v>
      </c>
      <c r="AJ14419">
        <v>-0.33834720447698469</v>
      </c>
    </row>
    <row r="14420" spans="1:36" x14ac:dyDescent="0.35">
      <c r="A14420" t="s">
        <v>8</v>
      </c>
      <c r="B14420" t="s">
        <v>779</v>
      </c>
      <c r="C14420" t="s">
        <v>24</v>
      </c>
      <c r="D14420">
        <v>4</v>
      </c>
      <c r="E14420">
        <v>1</v>
      </c>
      <c r="F14420">
        <v>3</v>
      </c>
      <c r="G14420">
        <v>62</v>
      </c>
      <c r="H14420">
        <v>2.0720000000000001</v>
      </c>
      <c r="I14420" t="s">
        <v>895</v>
      </c>
      <c r="J14420">
        <v>0.30735196811835552</v>
      </c>
      <c r="K14420">
        <f t="shared" si="453"/>
        <v>1.7646480318816447</v>
      </c>
      <c r="L14420">
        <f t="shared" si="454"/>
        <v>1</v>
      </c>
      <c r="Z14420" t="str">
        <v>H</v>
      </c>
      <c r="AA14420" t="str">
        <v>assaj001</v>
      </c>
      <c r="AB14420" t="str">
        <v>fralj001</v>
      </c>
      <c r="AC14420">
        <v>4</v>
      </c>
      <c r="AD14420">
        <v>1</v>
      </c>
      <c r="AE14420">
        <v>3</v>
      </c>
      <c r="AF14420">
        <v>62</v>
      </c>
      <c r="AG14420">
        <v>2.0720000000000001</v>
      </c>
      <c r="AH14420" t="str">
        <v>starter</v>
      </c>
      <c r="AI14420">
        <v>0.30735196811835552</v>
      </c>
      <c r="AJ14420">
        <v>1.7646480318816447</v>
      </c>
    </row>
    <row r="14421" spans="1:36" x14ac:dyDescent="0.35">
      <c r="A14421" t="s">
        <v>8</v>
      </c>
      <c r="B14421" t="s">
        <v>779</v>
      </c>
      <c r="C14421" t="s">
        <v>782</v>
      </c>
      <c r="D14421">
        <v>5</v>
      </c>
      <c r="E14421">
        <v>1</v>
      </c>
      <c r="F14421">
        <v>5</v>
      </c>
      <c r="G14421">
        <v>67</v>
      </c>
      <c r="H14421">
        <v>0</v>
      </c>
      <c r="I14421" t="s">
        <v>895</v>
      </c>
      <c r="J14421">
        <v>0.28708080518191925</v>
      </c>
      <c r="K14421">
        <f t="shared" si="453"/>
        <v>-0.28708080518191925</v>
      </c>
      <c r="L14421">
        <f t="shared" si="454"/>
        <v>1</v>
      </c>
      <c r="Z14421" t="str">
        <v>H</v>
      </c>
      <c r="AA14421" t="str">
        <v>assaj001</v>
      </c>
      <c r="AB14421" t="str">
        <v>stees001</v>
      </c>
      <c r="AC14421">
        <v>5</v>
      </c>
      <c r="AD14421">
        <v>1</v>
      </c>
      <c r="AE14421">
        <v>5</v>
      </c>
      <c r="AF14421">
        <v>67</v>
      </c>
      <c r="AG14421">
        <v>0</v>
      </c>
      <c r="AH14421" t="str">
        <v>starter</v>
      </c>
      <c r="AI14421">
        <v>0.28708080518191925</v>
      </c>
      <c r="AJ14421">
        <v>-0.28708080518191925</v>
      </c>
    </row>
    <row r="14422" spans="1:36" x14ac:dyDescent="0.35">
      <c r="A14422" t="s">
        <v>8</v>
      </c>
      <c r="B14422" t="s">
        <v>779</v>
      </c>
      <c r="C14422" t="s">
        <v>759</v>
      </c>
      <c r="D14422">
        <v>6</v>
      </c>
      <c r="E14422">
        <v>1</v>
      </c>
      <c r="F14422">
        <v>1</v>
      </c>
      <c r="G14422">
        <v>68</v>
      </c>
      <c r="H14422">
        <v>0</v>
      </c>
      <c r="I14422" t="s">
        <v>895</v>
      </c>
      <c r="J14422">
        <v>0.39273787682358835</v>
      </c>
      <c r="K14422">
        <f t="shared" si="453"/>
        <v>-0.39273787682358835</v>
      </c>
      <c r="L14422">
        <f t="shared" si="454"/>
        <v>1</v>
      </c>
      <c r="Z14422" t="str">
        <v>H</v>
      </c>
      <c r="AA14422" t="str">
        <v>assaj001</v>
      </c>
      <c r="AB14422" t="str">
        <v>solad001</v>
      </c>
      <c r="AC14422">
        <v>6</v>
      </c>
      <c r="AD14422">
        <v>1</v>
      </c>
      <c r="AE14422">
        <v>1</v>
      </c>
      <c r="AF14422">
        <v>68</v>
      </c>
      <c r="AG14422">
        <v>0</v>
      </c>
      <c r="AH14422" t="str">
        <v>starter</v>
      </c>
      <c r="AI14422">
        <v>0.39273787682358835</v>
      </c>
      <c r="AJ14422">
        <v>-0.39273787682358835</v>
      </c>
    </row>
    <row r="14423" spans="1:36" x14ac:dyDescent="0.35">
      <c r="A14423" t="s">
        <v>8</v>
      </c>
      <c r="B14423" t="s">
        <v>779</v>
      </c>
      <c r="C14423" t="s">
        <v>11</v>
      </c>
      <c r="D14423">
        <v>7</v>
      </c>
      <c r="E14423">
        <v>1</v>
      </c>
      <c r="F14423">
        <v>4</v>
      </c>
      <c r="G14423">
        <v>72</v>
      </c>
      <c r="H14423">
        <v>0</v>
      </c>
      <c r="I14423" t="s">
        <v>895</v>
      </c>
      <c r="J14423">
        <v>0.25708893470898747</v>
      </c>
      <c r="K14423">
        <f t="shared" si="453"/>
        <v>-0.25708893470898747</v>
      </c>
      <c r="L14423">
        <f t="shared" si="454"/>
        <v>1</v>
      </c>
      <c r="Z14423" t="str">
        <v>H</v>
      </c>
      <c r="AA14423" t="str">
        <v>assaj001</v>
      </c>
      <c r="AB14423" t="str">
        <v>aquia001</v>
      </c>
      <c r="AC14423">
        <v>7</v>
      </c>
      <c r="AD14423">
        <v>1</v>
      </c>
      <c r="AE14423">
        <v>4</v>
      </c>
      <c r="AF14423">
        <v>72</v>
      </c>
      <c r="AG14423">
        <v>0</v>
      </c>
      <c r="AH14423" t="str">
        <v>starter</v>
      </c>
      <c r="AI14423">
        <v>0.25708893470898747</v>
      </c>
      <c r="AJ14423">
        <v>-0.25708893470898747</v>
      </c>
    </row>
    <row r="14424" spans="1:36" x14ac:dyDescent="0.35">
      <c r="A14424" t="s">
        <v>8</v>
      </c>
      <c r="B14424" t="s">
        <v>779</v>
      </c>
      <c r="C14424" t="s">
        <v>784</v>
      </c>
      <c r="D14424">
        <v>8</v>
      </c>
      <c r="E14424">
        <v>1</v>
      </c>
      <c r="F14424">
        <v>7</v>
      </c>
      <c r="G14424">
        <v>79</v>
      </c>
      <c r="H14424">
        <v>0</v>
      </c>
      <c r="I14424" t="s">
        <v>895</v>
      </c>
      <c r="J14424">
        <v>0.33233025372362168</v>
      </c>
      <c r="K14424">
        <f t="shared" si="453"/>
        <v>-0.33233025372362168</v>
      </c>
      <c r="L14424">
        <f t="shared" si="454"/>
        <v>1</v>
      </c>
      <c r="Z14424" t="str">
        <v>H</v>
      </c>
      <c r="AA14424" t="str">
        <v>assaj001</v>
      </c>
      <c r="AB14424" t="str">
        <v>garcj007</v>
      </c>
      <c r="AC14424">
        <v>8</v>
      </c>
      <c r="AD14424">
        <v>1</v>
      </c>
      <c r="AE14424">
        <v>7</v>
      </c>
      <c r="AF14424">
        <v>79</v>
      </c>
      <c r="AG14424">
        <v>0</v>
      </c>
      <c r="AH14424" t="str">
        <v>starter</v>
      </c>
      <c r="AI14424">
        <v>0.33233025372362168</v>
      </c>
      <c r="AJ14424">
        <v>-0.33233025372362168</v>
      </c>
    </row>
    <row r="14425" spans="1:36" x14ac:dyDescent="0.35">
      <c r="A14425" t="s">
        <v>8</v>
      </c>
      <c r="B14425" t="s">
        <v>779</v>
      </c>
      <c r="C14425" t="s">
        <v>786</v>
      </c>
      <c r="D14425">
        <v>9</v>
      </c>
      <c r="E14425">
        <v>2</v>
      </c>
      <c r="F14425">
        <v>1</v>
      </c>
      <c r="G14425">
        <v>80</v>
      </c>
      <c r="H14425">
        <v>0</v>
      </c>
      <c r="I14425" t="s">
        <v>895</v>
      </c>
      <c r="J14425">
        <v>0.38488042708147879</v>
      </c>
      <c r="K14425">
        <f t="shared" si="453"/>
        <v>-0.38488042708147879</v>
      </c>
      <c r="L14425">
        <f t="shared" si="454"/>
        <v>1</v>
      </c>
      <c r="Z14425" t="str">
        <v>H</v>
      </c>
      <c r="AA14425" t="str">
        <v>assaj001</v>
      </c>
      <c r="AB14425" t="str">
        <v>robic003</v>
      </c>
      <c r="AC14425">
        <v>9</v>
      </c>
      <c r="AD14425">
        <v>2</v>
      </c>
      <c r="AE14425">
        <v>1</v>
      </c>
      <c r="AF14425">
        <v>80</v>
      </c>
      <c r="AG14425">
        <v>0</v>
      </c>
      <c r="AH14425" t="str">
        <v>starter</v>
      </c>
      <c r="AI14425">
        <v>0.38488042708147879</v>
      </c>
      <c r="AJ14425">
        <v>-0.38488042708147879</v>
      </c>
    </row>
    <row r="14426" spans="1:36" x14ac:dyDescent="0.35">
      <c r="A14426" t="s">
        <v>8</v>
      </c>
      <c r="B14426" t="s">
        <v>779</v>
      </c>
      <c r="C14426" t="s">
        <v>561</v>
      </c>
      <c r="D14426">
        <v>1</v>
      </c>
      <c r="E14426">
        <v>2</v>
      </c>
      <c r="F14426">
        <v>5</v>
      </c>
      <c r="G14426">
        <v>85</v>
      </c>
      <c r="H14426">
        <v>0</v>
      </c>
      <c r="I14426" t="s">
        <v>895</v>
      </c>
      <c r="J14426">
        <v>0.31201740329200606</v>
      </c>
      <c r="K14426">
        <f t="shared" si="453"/>
        <v>-0.31201740329200606</v>
      </c>
      <c r="L14426">
        <f t="shared" si="454"/>
        <v>1</v>
      </c>
      <c r="Z14426" t="str">
        <v>H</v>
      </c>
      <c r="AA14426" t="str">
        <v>assaj001</v>
      </c>
      <c r="AB14426" t="str">
        <v>friet001</v>
      </c>
      <c r="AC14426">
        <v>1</v>
      </c>
      <c r="AD14426">
        <v>2</v>
      </c>
      <c r="AE14426">
        <v>5</v>
      </c>
      <c r="AF14426">
        <v>85</v>
      </c>
      <c r="AG14426">
        <v>0</v>
      </c>
      <c r="AH14426" t="str">
        <v>starter</v>
      </c>
      <c r="AI14426">
        <v>0.31201740329200606</v>
      </c>
      <c r="AJ14426">
        <v>-0.31201740329200606</v>
      </c>
    </row>
    <row r="14427" spans="1:36" x14ac:dyDescent="0.35">
      <c r="A14427" t="s">
        <v>8</v>
      </c>
      <c r="B14427" t="s">
        <v>779</v>
      </c>
      <c r="C14427" t="s">
        <v>10</v>
      </c>
      <c r="D14427">
        <v>2</v>
      </c>
      <c r="E14427">
        <v>2</v>
      </c>
      <c r="F14427">
        <v>2</v>
      </c>
      <c r="G14427">
        <v>87</v>
      </c>
      <c r="H14427">
        <v>0.88400000000000001</v>
      </c>
      <c r="I14427" t="s">
        <v>895</v>
      </c>
      <c r="J14427">
        <v>0.41693128368124421</v>
      </c>
      <c r="K14427">
        <f t="shared" si="453"/>
        <v>0.46706871631875579</v>
      </c>
      <c r="L14427">
        <f t="shared" si="454"/>
        <v>1</v>
      </c>
      <c r="Z14427" t="str">
        <v>H</v>
      </c>
      <c r="AA14427" t="str">
        <v>assaj001</v>
      </c>
      <c r="AB14427" t="str">
        <v>indij001</v>
      </c>
      <c r="AC14427">
        <v>2</v>
      </c>
      <c r="AD14427">
        <v>2</v>
      </c>
      <c r="AE14427">
        <v>2</v>
      </c>
      <c r="AF14427">
        <v>87</v>
      </c>
      <c r="AG14427">
        <v>0.88400000000000001</v>
      </c>
      <c r="AH14427" t="str">
        <v>starter</v>
      </c>
      <c r="AI14427">
        <v>0.41693128368124421</v>
      </c>
      <c r="AJ14427">
        <v>0.46706871631875579</v>
      </c>
    </row>
    <row r="14428" spans="1:36" x14ac:dyDescent="0.35">
      <c r="A14428" t="s">
        <v>8</v>
      </c>
      <c r="B14428" t="s">
        <v>779</v>
      </c>
      <c r="C14428" t="s">
        <v>17</v>
      </c>
      <c r="D14428">
        <v>3</v>
      </c>
      <c r="E14428">
        <v>2</v>
      </c>
      <c r="F14428">
        <v>4</v>
      </c>
      <c r="G14428">
        <v>91</v>
      </c>
      <c r="H14428">
        <v>0.88400000000000001</v>
      </c>
      <c r="I14428" t="s">
        <v>895</v>
      </c>
      <c r="J14428">
        <v>0.31113209872016151</v>
      </c>
      <c r="K14428">
        <f t="shared" si="453"/>
        <v>0.57286790127983855</v>
      </c>
      <c r="L14428">
        <f t="shared" si="454"/>
        <v>1</v>
      </c>
      <c r="Z14428" t="str">
        <v>H</v>
      </c>
      <c r="AA14428" t="str">
        <v>assaj001</v>
      </c>
      <c r="AB14428" t="str">
        <v>farmk001</v>
      </c>
      <c r="AC14428">
        <v>3</v>
      </c>
      <c r="AD14428">
        <v>2</v>
      </c>
      <c r="AE14428">
        <v>4</v>
      </c>
      <c r="AF14428">
        <v>91</v>
      </c>
      <c r="AG14428">
        <v>0.88400000000000001</v>
      </c>
      <c r="AH14428" t="str">
        <v>starter</v>
      </c>
      <c r="AI14428">
        <v>0.31113209872016151</v>
      </c>
      <c r="AJ14428">
        <v>0.57286790127983855</v>
      </c>
    </row>
    <row r="14429" spans="1:36" x14ac:dyDescent="0.35">
      <c r="A14429" t="s">
        <v>8</v>
      </c>
      <c r="B14429" t="s">
        <v>775</v>
      </c>
      <c r="C14429" t="s">
        <v>24</v>
      </c>
      <c r="D14429">
        <v>4</v>
      </c>
      <c r="E14429">
        <v>0</v>
      </c>
      <c r="F14429">
        <v>4</v>
      </c>
      <c r="G14429">
        <v>4</v>
      </c>
      <c r="H14429">
        <v>0.72</v>
      </c>
      <c r="I14429" t="s">
        <v>894</v>
      </c>
      <c r="J14429">
        <v>0.28077494672493086</v>
      </c>
      <c r="K14429">
        <f t="shared" si="453"/>
        <v>0.43922505327506911</v>
      </c>
      <c r="L14429">
        <f t="shared" si="454"/>
        <v>1</v>
      </c>
      <c r="Z14429" t="str">
        <v>H</v>
      </c>
      <c r="AA14429" t="str">
        <v>uelme001</v>
      </c>
      <c r="AB14429" t="str">
        <v>fralj001</v>
      </c>
      <c r="AC14429">
        <v>4</v>
      </c>
      <c r="AD14429">
        <v>0</v>
      </c>
      <c r="AE14429">
        <v>4</v>
      </c>
      <c r="AF14429">
        <v>4</v>
      </c>
      <c r="AG14429">
        <v>0.72</v>
      </c>
      <c r="AH14429" t="str">
        <v>relief</v>
      </c>
      <c r="AI14429">
        <v>0.28077494672493086</v>
      </c>
      <c r="AJ14429">
        <v>0.43922505327506911</v>
      </c>
    </row>
    <row r="14430" spans="1:36" x14ac:dyDescent="0.35">
      <c r="A14430" t="s">
        <v>8</v>
      </c>
      <c r="B14430" t="s">
        <v>775</v>
      </c>
      <c r="C14430" t="s">
        <v>782</v>
      </c>
      <c r="D14430">
        <v>5</v>
      </c>
      <c r="E14430">
        <v>0</v>
      </c>
      <c r="F14430">
        <v>4</v>
      </c>
      <c r="G14430">
        <v>8</v>
      </c>
      <c r="H14430">
        <v>0.88400000000000001</v>
      </c>
      <c r="I14430" t="s">
        <v>894</v>
      </c>
      <c r="J14430">
        <v>0.26500406220020484</v>
      </c>
      <c r="K14430">
        <f t="shared" si="453"/>
        <v>0.61899593779979512</v>
      </c>
      <c r="L14430">
        <f t="shared" si="454"/>
        <v>1</v>
      </c>
      <c r="Z14430" t="str">
        <v>H</v>
      </c>
      <c r="AA14430" t="str">
        <v>uelme001</v>
      </c>
      <c r="AB14430" t="str">
        <v>stees001</v>
      </c>
      <c r="AC14430">
        <v>5</v>
      </c>
      <c r="AD14430">
        <v>0</v>
      </c>
      <c r="AE14430">
        <v>4</v>
      </c>
      <c r="AF14430">
        <v>8</v>
      </c>
      <c r="AG14430">
        <v>0.88400000000000001</v>
      </c>
      <c r="AH14430" t="str">
        <v>relief</v>
      </c>
      <c r="AI14430">
        <v>0.26500406220020484</v>
      </c>
      <c r="AJ14430">
        <v>0.61899593779979512</v>
      </c>
    </row>
    <row r="14431" spans="1:36" x14ac:dyDescent="0.35">
      <c r="A14431" t="s">
        <v>8</v>
      </c>
      <c r="B14431" t="s">
        <v>775</v>
      </c>
      <c r="C14431" t="s">
        <v>759</v>
      </c>
      <c r="D14431">
        <v>6</v>
      </c>
      <c r="E14431">
        <v>0</v>
      </c>
      <c r="F14431">
        <v>3</v>
      </c>
      <c r="G14431">
        <v>11</v>
      </c>
      <c r="H14431">
        <v>0.88400000000000001</v>
      </c>
      <c r="I14431" t="s">
        <v>894</v>
      </c>
      <c r="J14431">
        <v>0.28272825000509544</v>
      </c>
      <c r="K14431">
        <f t="shared" si="453"/>
        <v>0.60127174999490451</v>
      </c>
      <c r="L14431">
        <f t="shared" si="454"/>
        <v>1</v>
      </c>
      <c r="Z14431" t="str">
        <v>H</v>
      </c>
      <c r="AA14431" t="str">
        <v>uelme001</v>
      </c>
      <c r="AB14431" t="str">
        <v>solad001</v>
      </c>
      <c r="AC14431">
        <v>6</v>
      </c>
      <c r="AD14431">
        <v>0</v>
      </c>
      <c r="AE14431">
        <v>3</v>
      </c>
      <c r="AF14431">
        <v>11</v>
      </c>
      <c r="AG14431">
        <v>0.88400000000000001</v>
      </c>
      <c r="AH14431" t="str">
        <v>relief</v>
      </c>
      <c r="AI14431">
        <v>0.28272825000509544</v>
      </c>
      <c r="AJ14431">
        <v>0.60127174999490451</v>
      </c>
    </row>
    <row r="14432" spans="1:36" x14ac:dyDescent="0.35">
      <c r="A14432" t="s">
        <v>8</v>
      </c>
      <c r="B14432" t="s">
        <v>342</v>
      </c>
      <c r="C14432" t="s">
        <v>11</v>
      </c>
      <c r="D14432">
        <v>7</v>
      </c>
      <c r="E14432">
        <v>0</v>
      </c>
      <c r="F14432">
        <v>1</v>
      </c>
      <c r="G14432">
        <v>1</v>
      </c>
      <c r="H14432">
        <v>0.88400000000000001</v>
      </c>
      <c r="I14432" t="s">
        <v>894</v>
      </c>
      <c r="J14432">
        <v>0.37583339342363359</v>
      </c>
      <c r="K14432">
        <f t="shared" si="453"/>
        <v>0.50816660657636636</v>
      </c>
      <c r="L14432">
        <f t="shared" si="454"/>
        <v>1</v>
      </c>
      <c r="Z14432" t="str">
        <v>H</v>
      </c>
      <c r="AA14432" t="str">
        <v>ruckm001</v>
      </c>
      <c r="AB14432" t="str">
        <v>aquia001</v>
      </c>
      <c r="AC14432">
        <v>7</v>
      </c>
      <c r="AD14432">
        <v>0</v>
      </c>
      <c r="AE14432">
        <v>1</v>
      </c>
      <c r="AF14432">
        <v>1</v>
      </c>
      <c r="AG14432">
        <v>0.88400000000000001</v>
      </c>
      <c r="AH14432" t="str">
        <v>relief</v>
      </c>
      <c r="AI14432">
        <v>0.37583339342363359</v>
      </c>
      <c r="AJ14432">
        <v>0.50816660657636636</v>
      </c>
    </row>
    <row r="14433" spans="1:36" x14ac:dyDescent="0.35">
      <c r="A14433" t="s">
        <v>8</v>
      </c>
      <c r="B14433" t="s">
        <v>342</v>
      </c>
      <c r="C14433" t="s">
        <v>784</v>
      </c>
      <c r="D14433">
        <v>8</v>
      </c>
      <c r="E14433">
        <v>0</v>
      </c>
      <c r="F14433">
        <v>4</v>
      </c>
      <c r="G14433">
        <v>5</v>
      </c>
      <c r="H14433">
        <v>0</v>
      </c>
      <c r="I14433" t="s">
        <v>894</v>
      </c>
      <c r="J14433">
        <v>0.24605518717392716</v>
      </c>
      <c r="K14433">
        <f t="shared" si="453"/>
        <v>-0.24605518717392716</v>
      </c>
      <c r="L14433">
        <f t="shared" si="454"/>
        <v>1</v>
      </c>
      <c r="Z14433" t="str">
        <v>H</v>
      </c>
      <c r="AA14433" t="str">
        <v>ruckm001</v>
      </c>
      <c r="AB14433" t="str">
        <v>garcj007</v>
      </c>
      <c r="AC14433">
        <v>8</v>
      </c>
      <c r="AD14433">
        <v>0</v>
      </c>
      <c r="AE14433">
        <v>4</v>
      </c>
      <c r="AF14433">
        <v>5</v>
      </c>
      <c r="AG14433">
        <v>0</v>
      </c>
      <c r="AH14433" t="str">
        <v>relief</v>
      </c>
      <c r="AI14433">
        <v>0.24605518717392716</v>
      </c>
      <c r="AJ14433">
        <v>-0.24605518717392716</v>
      </c>
    </row>
    <row r="14434" spans="1:36" x14ac:dyDescent="0.35">
      <c r="A14434" t="s">
        <v>8</v>
      </c>
      <c r="B14434" t="s">
        <v>342</v>
      </c>
      <c r="C14434" t="s">
        <v>786</v>
      </c>
      <c r="D14434">
        <v>9</v>
      </c>
      <c r="E14434">
        <v>0</v>
      </c>
      <c r="F14434">
        <v>7</v>
      </c>
      <c r="G14434">
        <v>12</v>
      </c>
      <c r="H14434">
        <v>0</v>
      </c>
      <c r="I14434" t="s">
        <v>894</v>
      </c>
      <c r="J14434">
        <v>0.31637004137859509</v>
      </c>
      <c r="K14434">
        <f t="shared" si="453"/>
        <v>-0.31637004137859509</v>
      </c>
      <c r="L14434">
        <f t="shared" si="454"/>
        <v>1</v>
      </c>
      <c r="Z14434" t="str">
        <v>H</v>
      </c>
      <c r="AA14434" t="str">
        <v>ruckm001</v>
      </c>
      <c r="AB14434" t="str">
        <v>robic003</v>
      </c>
      <c r="AC14434">
        <v>9</v>
      </c>
      <c r="AD14434">
        <v>0</v>
      </c>
      <c r="AE14434">
        <v>7</v>
      </c>
      <c r="AF14434">
        <v>12</v>
      </c>
      <c r="AG14434">
        <v>0</v>
      </c>
      <c r="AH14434" t="str">
        <v>relief</v>
      </c>
      <c r="AI14434">
        <v>0.31637004137859509</v>
      </c>
      <c r="AJ14434">
        <v>-0.31637004137859509</v>
      </c>
    </row>
    <row r="14435" spans="1:36" x14ac:dyDescent="0.35">
      <c r="A14435" t="s">
        <v>8</v>
      </c>
      <c r="B14435" t="s">
        <v>342</v>
      </c>
      <c r="C14435" t="s">
        <v>561</v>
      </c>
      <c r="D14435">
        <v>1</v>
      </c>
      <c r="E14435">
        <v>0</v>
      </c>
      <c r="F14435">
        <v>3</v>
      </c>
      <c r="G14435">
        <v>15</v>
      </c>
      <c r="H14435">
        <v>0</v>
      </c>
      <c r="I14435" t="s">
        <v>894</v>
      </c>
      <c r="J14435">
        <v>0.29237148116396516</v>
      </c>
      <c r="K14435">
        <f t="shared" si="453"/>
        <v>-0.29237148116396516</v>
      </c>
      <c r="L14435">
        <f t="shared" si="454"/>
        <v>1</v>
      </c>
      <c r="Z14435" t="str">
        <v>H</v>
      </c>
      <c r="AA14435" t="str">
        <v>ruckm001</v>
      </c>
      <c r="AB14435" t="str">
        <v>friet001</v>
      </c>
      <c r="AC14435">
        <v>1</v>
      </c>
      <c r="AD14435">
        <v>0</v>
      </c>
      <c r="AE14435">
        <v>3</v>
      </c>
      <c r="AF14435">
        <v>15</v>
      </c>
      <c r="AG14435">
        <v>0</v>
      </c>
      <c r="AH14435" t="str">
        <v>relief</v>
      </c>
      <c r="AI14435">
        <v>0.29237148116396516</v>
      </c>
      <c r="AJ14435">
        <v>-0.29237148116396516</v>
      </c>
    </row>
    <row r="14436" spans="1:36" x14ac:dyDescent="0.35">
      <c r="A14436" t="s">
        <v>8</v>
      </c>
      <c r="B14436" t="s">
        <v>342</v>
      </c>
      <c r="C14436" t="s">
        <v>10</v>
      </c>
      <c r="D14436">
        <v>2</v>
      </c>
      <c r="E14436">
        <v>0</v>
      </c>
      <c r="F14436">
        <v>6</v>
      </c>
      <c r="G14436">
        <v>21</v>
      </c>
      <c r="H14436">
        <v>0</v>
      </c>
      <c r="I14436" t="s">
        <v>894</v>
      </c>
      <c r="J14436">
        <v>0.33354539745009454</v>
      </c>
      <c r="K14436">
        <f t="shared" si="453"/>
        <v>-0.33354539745009454</v>
      </c>
      <c r="L14436">
        <f t="shared" si="454"/>
        <v>1</v>
      </c>
      <c r="Z14436" t="str">
        <v>H</v>
      </c>
      <c r="AA14436" t="str">
        <v>ruckm001</v>
      </c>
      <c r="AB14436" t="str">
        <v>indij001</v>
      </c>
      <c r="AC14436">
        <v>2</v>
      </c>
      <c r="AD14436">
        <v>0</v>
      </c>
      <c r="AE14436">
        <v>6</v>
      </c>
      <c r="AF14436">
        <v>21</v>
      </c>
      <c r="AG14436">
        <v>0</v>
      </c>
      <c r="AH14436" t="str">
        <v>relief</v>
      </c>
      <c r="AI14436">
        <v>0.33354539745009454</v>
      </c>
      <c r="AJ14436">
        <v>-0.33354539745009454</v>
      </c>
    </row>
    <row r="14437" spans="1:36" x14ac:dyDescent="0.35">
      <c r="A14437" t="s">
        <v>8</v>
      </c>
      <c r="B14437" t="s">
        <v>342</v>
      </c>
      <c r="C14437" t="s">
        <v>17</v>
      </c>
      <c r="D14437">
        <v>3</v>
      </c>
      <c r="E14437">
        <v>0</v>
      </c>
      <c r="F14437">
        <v>4</v>
      </c>
      <c r="G14437">
        <v>25</v>
      </c>
      <c r="H14437">
        <v>0</v>
      </c>
      <c r="I14437" t="s">
        <v>894</v>
      </c>
      <c r="J14437">
        <v>0.28698589818041037</v>
      </c>
      <c r="K14437">
        <f t="shared" si="453"/>
        <v>-0.28698589818041037</v>
      </c>
      <c r="L14437">
        <f t="shared" si="454"/>
        <v>1</v>
      </c>
      <c r="Z14437" t="str">
        <v>H</v>
      </c>
      <c r="AA14437" t="str">
        <v>ruckm001</v>
      </c>
      <c r="AB14437" t="str">
        <v>farmk001</v>
      </c>
      <c r="AC14437">
        <v>3</v>
      </c>
      <c r="AD14437">
        <v>0</v>
      </c>
      <c r="AE14437">
        <v>4</v>
      </c>
      <c r="AF14437">
        <v>25</v>
      </c>
      <c r="AG14437">
        <v>0</v>
      </c>
      <c r="AH14437" t="str">
        <v>relief</v>
      </c>
      <c r="AI14437">
        <v>0.28698589818041037</v>
      </c>
      <c r="AJ14437">
        <v>-0.28698589818041037</v>
      </c>
    </row>
    <row r="14438" spans="1:36" x14ac:dyDescent="0.35">
      <c r="A14438" t="s">
        <v>8</v>
      </c>
      <c r="B14438" t="s">
        <v>34</v>
      </c>
      <c r="C14438" t="s">
        <v>24</v>
      </c>
      <c r="D14438">
        <v>4</v>
      </c>
      <c r="E14438">
        <v>0</v>
      </c>
      <c r="F14438">
        <v>6</v>
      </c>
      <c r="G14438">
        <v>6</v>
      </c>
      <c r="H14438">
        <v>0</v>
      </c>
      <c r="I14438" t="s">
        <v>894</v>
      </c>
      <c r="J14438">
        <v>0.32618885652241469</v>
      </c>
      <c r="K14438">
        <f t="shared" si="453"/>
        <v>-0.32618885652241469</v>
      </c>
      <c r="L14438">
        <f t="shared" si="454"/>
        <v>1</v>
      </c>
      <c r="Z14438" t="str">
        <v>H</v>
      </c>
      <c r="AA14438" t="str">
        <v>newcs001</v>
      </c>
      <c r="AB14438" t="str">
        <v>fralj001</v>
      </c>
      <c r="AC14438">
        <v>4</v>
      </c>
      <c r="AD14438">
        <v>0</v>
      </c>
      <c r="AE14438">
        <v>6</v>
      </c>
      <c r="AF14438">
        <v>6</v>
      </c>
      <c r="AG14438">
        <v>0</v>
      </c>
      <c r="AH14438" t="str">
        <v>relief</v>
      </c>
      <c r="AI14438">
        <v>0.32618885652241469</v>
      </c>
      <c r="AJ14438">
        <v>-0.32618885652241469</v>
      </c>
    </row>
    <row r="14439" spans="1:36" x14ac:dyDescent="0.35">
      <c r="A14439" t="s">
        <v>8</v>
      </c>
      <c r="B14439" t="s">
        <v>34</v>
      </c>
      <c r="C14439" t="s">
        <v>782</v>
      </c>
      <c r="D14439">
        <v>5</v>
      </c>
      <c r="E14439">
        <v>0</v>
      </c>
      <c r="F14439">
        <v>5</v>
      </c>
      <c r="G14439">
        <v>11</v>
      </c>
      <c r="H14439">
        <v>0</v>
      </c>
      <c r="I14439" t="s">
        <v>894</v>
      </c>
      <c r="J14439">
        <v>0.28113340868282877</v>
      </c>
      <c r="K14439">
        <f t="shared" si="453"/>
        <v>-0.28113340868282877</v>
      </c>
      <c r="L14439">
        <f t="shared" si="454"/>
        <v>1</v>
      </c>
      <c r="Z14439" t="str">
        <v>H</v>
      </c>
      <c r="AA14439" t="str">
        <v>newcs001</v>
      </c>
      <c r="AB14439" t="str">
        <v>stees001</v>
      </c>
      <c r="AC14439">
        <v>5</v>
      </c>
      <c r="AD14439">
        <v>0</v>
      </c>
      <c r="AE14439">
        <v>5</v>
      </c>
      <c r="AF14439">
        <v>11</v>
      </c>
      <c r="AG14439">
        <v>0</v>
      </c>
      <c r="AH14439" t="str">
        <v>relief</v>
      </c>
      <c r="AI14439">
        <v>0.28113340868282877</v>
      </c>
      <c r="AJ14439">
        <v>-0.28113340868282877</v>
      </c>
    </row>
    <row r="14440" spans="1:36" x14ac:dyDescent="0.35">
      <c r="A14440" t="s">
        <v>8</v>
      </c>
      <c r="B14440" t="s">
        <v>34</v>
      </c>
      <c r="C14440" t="s">
        <v>759</v>
      </c>
      <c r="D14440">
        <v>6</v>
      </c>
      <c r="E14440">
        <v>0</v>
      </c>
      <c r="F14440">
        <v>5</v>
      </c>
      <c r="G14440">
        <v>16</v>
      </c>
      <c r="H14440">
        <v>0</v>
      </c>
      <c r="I14440" t="s">
        <v>894</v>
      </c>
      <c r="J14440">
        <v>0.27822797159338519</v>
      </c>
      <c r="K14440">
        <f t="shared" si="453"/>
        <v>-0.27822797159338519</v>
      </c>
      <c r="L14440">
        <f t="shared" si="454"/>
        <v>1</v>
      </c>
      <c r="Z14440" t="str">
        <v>H</v>
      </c>
      <c r="AA14440" t="str">
        <v>newcs001</v>
      </c>
      <c r="AB14440" t="str">
        <v>solad001</v>
      </c>
      <c r="AC14440">
        <v>6</v>
      </c>
      <c r="AD14440">
        <v>0</v>
      </c>
      <c r="AE14440">
        <v>5</v>
      </c>
      <c r="AF14440">
        <v>16</v>
      </c>
      <c r="AG14440">
        <v>0</v>
      </c>
      <c r="AH14440" t="str">
        <v>relief</v>
      </c>
      <c r="AI14440">
        <v>0.27822797159338519</v>
      </c>
      <c r="AJ14440">
        <v>-0.27822797159338519</v>
      </c>
    </row>
    <row r="14441" spans="1:36" x14ac:dyDescent="0.35">
      <c r="A14441" t="s">
        <v>8</v>
      </c>
      <c r="B14441" t="s">
        <v>787</v>
      </c>
      <c r="C14441" t="s">
        <v>11</v>
      </c>
      <c r="D14441">
        <v>7</v>
      </c>
      <c r="E14441">
        <v>0</v>
      </c>
      <c r="F14441">
        <v>1</v>
      </c>
      <c r="G14441">
        <v>1</v>
      </c>
      <c r="H14441">
        <v>2.0720000000000001</v>
      </c>
      <c r="I14441" t="s">
        <v>894</v>
      </c>
      <c r="J14441">
        <v>0.37583339342363359</v>
      </c>
      <c r="K14441">
        <f t="shared" si="453"/>
        <v>1.6961666065763665</v>
      </c>
      <c r="L14441">
        <f t="shared" si="454"/>
        <v>1</v>
      </c>
      <c r="Z14441" t="str">
        <v>H</v>
      </c>
      <c r="AA14441" t="str">
        <v>estrj002</v>
      </c>
      <c r="AB14441" t="str">
        <v>aquia001</v>
      </c>
      <c r="AC14441">
        <v>7</v>
      </c>
      <c r="AD14441">
        <v>0</v>
      </c>
      <c r="AE14441">
        <v>1</v>
      </c>
      <c r="AF14441">
        <v>1</v>
      </c>
      <c r="AG14441">
        <v>2.0720000000000001</v>
      </c>
      <c r="AH14441" t="str">
        <v>relief</v>
      </c>
      <c r="AI14441">
        <v>0.37583339342363359</v>
      </c>
      <c r="AJ14441">
        <v>1.6961666065763665</v>
      </c>
    </row>
    <row r="14442" spans="1:36" x14ac:dyDescent="0.35">
      <c r="A14442" t="s">
        <v>8</v>
      </c>
      <c r="B14442" t="s">
        <v>787</v>
      </c>
      <c r="C14442" t="s">
        <v>784</v>
      </c>
      <c r="D14442">
        <v>8</v>
      </c>
      <c r="E14442">
        <v>0</v>
      </c>
      <c r="F14442">
        <v>5</v>
      </c>
      <c r="G14442">
        <v>6</v>
      </c>
      <c r="H14442">
        <v>0</v>
      </c>
      <c r="I14442" t="s">
        <v>894</v>
      </c>
      <c r="J14442">
        <v>0.26218453365655109</v>
      </c>
      <c r="K14442">
        <f t="shared" si="453"/>
        <v>-0.26218453365655109</v>
      </c>
      <c r="L14442">
        <f t="shared" si="454"/>
        <v>1</v>
      </c>
      <c r="Z14442" t="str">
        <v>H</v>
      </c>
      <c r="AA14442" t="str">
        <v>estrj002</v>
      </c>
      <c r="AB14442" t="str">
        <v>garcj007</v>
      </c>
      <c r="AC14442">
        <v>8</v>
      </c>
      <c r="AD14442">
        <v>0</v>
      </c>
      <c r="AE14442">
        <v>5</v>
      </c>
      <c r="AF14442">
        <v>6</v>
      </c>
      <c r="AG14442">
        <v>0</v>
      </c>
      <c r="AH14442" t="str">
        <v>relief</v>
      </c>
      <c r="AI14442">
        <v>0.26218453365655109</v>
      </c>
      <c r="AJ14442">
        <v>-0.26218453365655109</v>
      </c>
    </row>
    <row r="14443" spans="1:36" x14ac:dyDescent="0.35">
      <c r="A14443" t="s">
        <v>8</v>
      </c>
      <c r="B14443" t="s">
        <v>787</v>
      </c>
      <c r="C14443" t="s">
        <v>786</v>
      </c>
      <c r="D14443">
        <v>9</v>
      </c>
      <c r="E14443">
        <v>0</v>
      </c>
      <c r="F14443">
        <v>5</v>
      </c>
      <c r="G14443">
        <v>11</v>
      </c>
      <c r="H14443">
        <v>0</v>
      </c>
      <c r="I14443" t="s">
        <v>894</v>
      </c>
      <c r="J14443">
        <v>0.25217171781061498</v>
      </c>
      <c r="K14443">
        <f t="shared" si="453"/>
        <v>-0.25217171781061498</v>
      </c>
      <c r="L14443">
        <f t="shared" si="454"/>
        <v>1</v>
      </c>
      <c r="Z14443" t="str">
        <v>H</v>
      </c>
      <c r="AA14443" t="str">
        <v>estrj002</v>
      </c>
      <c r="AB14443" t="str">
        <v>robic003</v>
      </c>
      <c r="AC14443">
        <v>9</v>
      </c>
      <c r="AD14443">
        <v>0</v>
      </c>
      <c r="AE14443">
        <v>5</v>
      </c>
      <c r="AF14443">
        <v>11</v>
      </c>
      <c r="AG14443">
        <v>0</v>
      </c>
      <c r="AH14443" t="str">
        <v>relief</v>
      </c>
      <c r="AI14443">
        <v>0.25217171781061498</v>
      </c>
      <c r="AJ14443">
        <v>-0.25217171781061498</v>
      </c>
    </row>
    <row r="14444" spans="1:36" x14ac:dyDescent="0.35">
      <c r="A14444" t="s">
        <v>8</v>
      </c>
      <c r="B14444" t="s">
        <v>787</v>
      </c>
      <c r="C14444" t="s">
        <v>10</v>
      </c>
      <c r="D14444">
        <v>2</v>
      </c>
      <c r="E14444">
        <v>0</v>
      </c>
      <c r="F14444">
        <v>5</v>
      </c>
      <c r="G14444">
        <v>23</v>
      </c>
      <c r="H14444">
        <v>0</v>
      </c>
      <c r="I14444" t="s">
        <v>894</v>
      </c>
      <c r="J14444">
        <v>0.30426083413523464</v>
      </c>
      <c r="K14444">
        <f t="shared" si="453"/>
        <v>-0.30426083413523464</v>
      </c>
      <c r="L14444">
        <f t="shared" si="454"/>
        <v>1</v>
      </c>
      <c r="Z14444" t="str">
        <v>H</v>
      </c>
      <c r="AA14444" t="str">
        <v>estrj002</v>
      </c>
      <c r="AB14444" t="str">
        <v>indij001</v>
      </c>
      <c r="AC14444">
        <v>2</v>
      </c>
      <c r="AD14444">
        <v>0</v>
      </c>
      <c r="AE14444">
        <v>5</v>
      </c>
      <c r="AF14444">
        <v>23</v>
      </c>
      <c r="AG14444">
        <v>0</v>
      </c>
      <c r="AH14444" t="str">
        <v>relief</v>
      </c>
      <c r="AI14444">
        <v>0.30426083413523464</v>
      </c>
      <c r="AJ14444">
        <v>-0.30426083413523464</v>
      </c>
    </row>
    <row r="14445" spans="1:36" x14ac:dyDescent="0.35">
      <c r="A14445" t="s">
        <v>8</v>
      </c>
      <c r="B14445" t="s">
        <v>750</v>
      </c>
      <c r="C14445" t="s">
        <v>561</v>
      </c>
      <c r="D14445">
        <v>1</v>
      </c>
      <c r="E14445">
        <v>0</v>
      </c>
      <c r="F14445">
        <v>4</v>
      </c>
      <c r="G14445">
        <v>4</v>
      </c>
      <c r="H14445">
        <v>0</v>
      </c>
      <c r="I14445" t="s">
        <v>895</v>
      </c>
      <c r="J14445">
        <v>0.2661582593169633</v>
      </c>
      <c r="K14445">
        <f t="shared" si="453"/>
        <v>-0.2661582593169633</v>
      </c>
      <c r="L14445">
        <f t="shared" si="454"/>
        <v>1</v>
      </c>
      <c r="Z14445" t="str">
        <v>H</v>
      </c>
      <c r="AA14445" t="str">
        <v>sampa001</v>
      </c>
      <c r="AB14445" t="str">
        <v>friet001</v>
      </c>
      <c r="AC14445">
        <v>1</v>
      </c>
      <c r="AD14445">
        <v>0</v>
      </c>
      <c r="AE14445">
        <v>4</v>
      </c>
      <c r="AF14445">
        <v>4</v>
      </c>
      <c r="AG14445">
        <v>0</v>
      </c>
      <c r="AH14445" t="str">
        <v>starter</v>
      </c>
      <c r="AI14445">
        <v>0.2661582593169633</v>
      </c>
      <c r="AJ14445">
        <v>-0.2661582593169633</v>
      </c>
    </row>
    <row r="14446" spans="1:36" x14ac:dyDescent="0.35">
      <c r="A14446" t="s">
        <v>8</v>
      </c>
      <c r="B14446" t="s">
        <v>750</v>
      </c>
      <c r="C14446" t="s">
        <v>10</v>
      </c>
      <c r="D14446">
        <v>2</v>
      </c>
      <c r="E14446">
        <v>0</v>
      </c>
      <c r="F14446">
        <v>4</v>
      </c>
      <c r="G14446">
        <v>8</v>
      </c>
      <c r="H14446">
        <v>0.88400000000000001</v>
      </c>
      <c r="I14446" t="s">
        <v>895</v>
      </c>
      <c r="J14446">
        <v>0.28254789069994302</v>
      </c>
      <c r="K14446">
        <f t="shared" si="453"/>
        <v>0.60145210930005699</v>
      </c>
      <c r="L14446">
        <f t="shared" si="454"/>
        <v>1</v>
      </c>
      <c r="Z14446" t="str">
        <v>H</v>
      </c>
      <c r="AA14446" t="str">
        <v>sampa001</v>
      </c>
      <c r="AB14446" t="str">
        <v>indij001</v>
      </c>
      <c r="AC14446">
        <v>2</v>
      </c>
      <c r="AD14446">
        <v>0</v>
      </c>
      <c r="AE14446">
        <v>4</v>
      </c>
      <c r="AF14446">
        <v>8</v>
      </c>
      <c r="AG14446">
        <v>0.88400000000000001</v>
      </c>
      <c r="AH14446" t="str">
        <v>starter</v>
      </c>
      <c r="AI14446">
        <v>0.28254789069994302</v>
      </c>
      <c r="AJ14446">
        <v>0.60145210930005699</v>
      </c>
    </row>
    <row r="14447" spans="1:36" x14ac:dyDescent="0.35">
      <c r="A14447" t="s">
        <v>8</v>
      </c>
      <c r="B14447" t="s">
        <v>750</v>
      </c>
      <c r="C14447" t="s">
        <v>17</v>
      </c>
      <c r="D14447">
        <v>3</v>
      </c>
      <c r="E14447">
        <v>0</v>
      </c>
      <c r="F14447">
        <v>4</v>
      </c>
      <c r="G14447">
        <v>12</v>
      </c>
      <c r="H14447">
        <v>0</v>
      </c>
      <c r="I14447" t="s">
        <v>895</v>
      </c>
      <c r="J14447">
        <v>0.28140230122774268</v>
      </c>
      <c r="K14447">
        <f t="shared" si="453"/>
        <v>-0.28140230122774268</v>
      </c>
      <c r="L14447">
        <f t="shared" si="454"/>
        <v>1</v>
      </c>
      <c r="Z14447" t="str">
        <v>H</v>
      </c>
      <c r="AA14447" t="str">
        <v>sampa001</v>
      </c>
      <c r="AB14447" t="str">
        <v>farmk001</v>
      </c>
      <c r="AC14447">
        <v>3</v>
      </c>
      <c r="AD14447">
        <v>0</v>
      </c>
      <c r="AE14447">
        <v>4</v>
      </c>
      <c r="AF14447">
        <v>12</v>
      </c>
      <c r="AG14447">
        <v>0</v>
      </c>
      <c r="AH14447" t="str">
        <v>starter</v>
      </c>
      <c r="AI14447">
        <v>0.28140230122774268</v>
      </c>
      <c r="AJ14447">
        <v>-0.28140230122774268</v>
      </c>
    </row>
    <row r="14448" spans="1:36" x14ac:dyDescent="0.35">
      <c r="A14448" t="s">
        <v>8</v>
      </c>
      <c r="B14448" t="s">
        <v>750</v>
      </c>
      <c r="C14448" t="s">
        <v>24</v>
      </c>
      <c r="D14448">
        <v>4</v>
      </c>
      <c r="E14448">
        <v>0</v>
      </c>
      <c r="F14448">
        <v>5</v>
      </c>
      <c r="G14448">
        <v>17</v>
      </c>
      <c r="H14448">
        <v>0</v>
      </c>
      <c r="I14448" t="s">
        <v>895</v>
      </c>
      <c r="J14448">
        <v>0.2913206962548871</v>
      </c>
      <c r="K14448">
        <f t="shared" si="453"/>
        <v>-0.2913206962548871</v>
      </c>
      <c r="L14448">
        <f t="shared" si="454"/>
        <v>1</v>
      </c>
      <c r="Z14448" t="str">
        <v>H</v>
      </c>
      <c r="AA14448" t="str">
        <v>sampa001</v>
      </c>
      <c r="AB14448" t="str">
        <v>fralj001</v>
      </c>
      <c r="AC14448">
        <v>4</v>
      </c>
      <c r="AD14448">
        <v>0</v>
      </c>
      <c r="AE14448">
        <v>5</v>
      </c>
      <c r="AF14448">
        <v>17</v>
      </c>
      <c r="AG14448">
        <v>0</v>
      </c>
      <c r="AH14448" t="str">
        <v>starter</v>
      </c>
      <c r="AI14448">
        <v>0.2913206962548871</v>
      </c>
      <c r="AJ14448">
        <v>-0.2913206962548871</v>
      </c>
    </row>
    <row r="14449" spans="1:36" x14ac:dyDescent="0.35">
      <c r="A14449" t="s">
        <v>8</v>
      </c>
      <c r="B14449" t="s">
        <v>750</v>
      </c>
      <c r="C14449" t="s">
        <v>782</v>
      </c>
      <c r="D14449">
        <v>5</v>
      </c>
      <c r="E14449">
        <v>0</v>
      </c>
      <c r="F14449">
        <v>2</v>
      </c>
      <c r="G14449">
        <v>19</v>
      </c>
      <c r="H14449">
        <v>0</v>
      </c>
      <c r="I14449" t="s">
        <v>895</v>
      </c>
      <c r="J14449">
        <v>0.36407406073641951</v>
      </c>
      <c r="K14449">
        <f t="shared" si="453"/>
        <v>-0.36407406073641951</v>
      </c>
      <c r="L14449">
        <f t="shared" si="454"/>
        <v>1</v>
      </c>
      <c r="Z14449" t="str">
        <v>H</v>
      </c>
      <c r="AA14449" t="str">
        <v>sampa001</v>
      </c>
      <c r="AB14449" t="str">
        <v>stees001</v>
      </c>
      <c r="AC14449">
        <v>5</v>
      </c>
      <c r="AD14449">
        <v>0</v>
      </c>
      <c r="AE14449">
        <v>2</v>
      </c>
      <c r="AF14449">
        <v>19</v>
      </c>
      <c r="AG14449">
        <v>0</v>
      </c>
      <c r="AH14449" t="str">
        <v>starter</v>
      </c>
      <c r="AI14449">
        <v>0.36407406073641951</v>
      </c>
      <c r="AJ14449">
        <v>-0.36407406073641951</v>
      </c>
    </row>
    <row r="14450" spans="1:36" x14ac:dyDescent="0.35">
      <c r="A14450" t="s">
        <v>8</v>
      </c>
      <c r="B14450" t="s">
        <v>750</v>
      </c>
      <c r="C14450" t="s">
        <v>11</v>
      </c>
      <c r="D14450">
        <v>6</v>
      </c>
      <c r="E14450">
        <v>0</v>
      </c>
      <c r="F14450">
        <v>2</v>
      </c>
      <c r="G14450">
        <v>21</v>
      </c>
      <c r="H14450">
        <v>0</v>
      </c>
      <c r="I14450" t="s">
        <v>895</v>
      </c>
      <c r="J14450">
        <v>0.36116862364697594</v>
      </c>
      <c r="K14450">
        <f t="shared" si="453"/>
        <v>-0.36116862364697594</v>
      </c>
      <c r="L14450">
        <f t="shared" si="454"/>
        <v>1</v>
      </c>
      <c r="Z14450" t="str">
        <v>H</v>
      </c>
      <c r="AA14450" t="str">
        <v>sampa001</v>
      </c>
      <c r="AB14450" t="str">
        <v>aquia001</v>
      </c>
      <c r="AC14450">
        <v>6</v>
      </c>
      <c r="AD14450">
        <v>0</v>
      </c>
      <c r="AE14450">
        <v>2</v>
      </c>
      <c r="AF14450">
        <v>21</v>
      </c>
      <c r="AG14450">
        <v>0</v>
      </c>
      <c r="AH14450" t="str">
        <v>starter</v>
      </c>
      <c r="AI14450">
        <v>0.36116862364697594</v>
      </c>
      <c r="AJ14450">
        <v>-0.36116862364697594</v>
      </c>
    </row>
    <row r="14451" spans="1:36" x14ac:dyDescent="0.35">
      <c r="A14451" t="s">
        <v>8</v>
      </c>
      <c r="B14451" t="s">
        <v>750</v>
      </c>
      <c r="C14451" t="s">
        <v>15</v>
      </c>
      <c r="D14451">
        <v>7</v>
      </c>
      <c r="E14451">
        <v>0</v>
      </c>
      <c r="F14451">
        <v>5</v>
      </c>
      <c r="G14451">
        <v>26</v>
      </c>
      <c r="H14451">
        <v>0</v>
      </c>
      <c r="I14451" t="s">
        <v>895</v>
      </c>
      <c r="J14451">
        <v>0.26168728773985322</v>
      </c>
      <c r="K14451">
        <f t="shared" si="453"/>
        <v>-0.26168728773985322</v>
      </c>
      <c r="L14451">
        <f t="shared" si="454"/>
        <v>1</v>
      </c>
      <c r="Z14451" t="str">
        <v>H</v>
      </c>
      <c r="AA14451" t="str">
        <v>sampa001</v>
      </c>
      <c r="AB14451" t="str">
        <v>senzn001</v>
      </c>
      <c r="AC14451">
        <v>7</v>
      </c>
      <c r="AD14451">
        <v>0</v>
      </c>
      <c r="AE14451">
        <v>5</v>
      </c>
      <c r="AF14451">
        <v>26</v>
      </c>
      <c r="AG14451">
        <v>0</v>
      </c>
      <c r="AH14451" t="str">
        <v>starter</v>
      </c>
      <c r="AI14451">
        <v>0.26168728773985322</v>
      </c>
      <c r="AJ14451">
        <v>-0.26168728773985322</v>
      </c>
    </row>
    <row r="14452" spans="1:36" x14ac:dyDescent="0.35">
      <c r="A14452" t="s">
        <v>8</v>
      </c>
      <c r="B14452" t="s">
        <v>750</v>
      </c>
      <c r="C14452" t="s">
        <v>784</v>
      </c>
      <c r="D14452">
        <v>8</v>
      </c>
      <c r="E14452">
        <v>0</v>
      </c>
      <c r="F14452">
        <v>6</v>
      </c>
      <c r="G14452">
        <v>32</v>
      </c>
      <c r="H14452">
        <v>0</v>
      </c>
      <c r="I14452" t="s">
        <v>895</v>
      </c>
      <c r="J14452">
        <v>0.2858855000187433</v>
      </c>
      <c r="K14452">
        <f t="shared" si="453"/>
        <v>-0.2858855000187433</v>
      </c>
      <c r="L14452">
        <f t="shared" si="454"/>
        <v>1</v>
      </c>
      <c r="Z14452" t="str">
        <v>H</v>
      </c>
      <c r="AA14452" t="str">
        <v>sampa001</v>
      </c>
      <c r="AB14452" t="str">
        <v>garcj007</v>
      </c>
      <c r="AC14452">
        <v>8</v>
      </c>
      <c r="AD14452">
        <v>0</v>
      </c>
      <c r="AE14452">
        <v>6</v>
      </c>
      <c r="AF14452">
        <v>32</v>
      </c>
      <c r="AG14452">
        <v>0</v>
      </c>
      <c r="AH14452" t="str">
        <v>starter</v>
      </c>
      <c r="AI14452">
        <v>0.2858855000187433</v>
      </c>
      <c r="AJ14452">
        <v>-0.2858855000187433</v>
      </c>
    </row>
    <row r="14453" spans="1:36" x14ac:dyDescent="0.35">
      <c r="A14453" t="s">
        <v>8</v>
      </c>
      <c r="B14453" t="s">
        <v>750</v>
      </c>
      <c r="C14453" t="s">
        <v>188</v>
      </c>
      <c r="D14453">
        <v>9</v>
      </c>
      <c r="E14453">
        <v>0</v>
      </c>
      <c r="F14453">
        <v>3</v>
      </c>
      <c r="G14453">
        <v>35</v>
      </c>
      <c r="H14453">
        <v>0.88400000000000001</v>
      </c>
      <c r="I14453" t="s">
        <v>895</v>
      </c>
      <c r="J14453">
        <v>0.25108839926965754</v>
      </c>
      <c r="K14453">
        <f t="shared" si="453"/>
        <v>0.63291160073034247</v>
      </c>
      <c r="L14453">
        <f t="shared" si="454"/>
        <v>1</v>
      </c>
      <c r="Z14453" t="str">
        <v>H</v>
      </c>
      <c r="AA14453" t="str">
        <v>sampa001</v>
      </c>
      <c r="AB14453" t="str">
        <v>romia002</v>
      </c>
      <c r="AC14453">
        <v>9</v>
      </c>
      <c r="AD14453">
        <v>0</v>
      </c>
      <c r="AE14453">
        <v>3</v>
      </c>
      <c r="AF14453">
        <v>35</v>
      </c>
      <c r="AG14453">
        <v>0.88400000000000001</v>
      </c>
      <c r="AH14453" t="str">
        <v>starter</v>
      </c>
      <c r="AI14453">
        <v>0.25108839926965754</v>
      </c>
      <c r="AJ14453">
        <v>0.63291160073034247</v>
      </c>
    </row>
    <row r="14454" spans="1:36" x14ac:dyDescent="0.35">
      <c r="A14454" t="s">
        <v>8</v>
      </c>
      <c r="B14454" t="s">
        <v>750</v>
      </c>
      <c r="C14454" t="s">
        <v>561</v>
      </c>
      <c r="D14454">
        <v>1</v>
      </c>
      <c r="E14454">
        <v>1</v>
      </c>
      <c r="F14454">
        <v>3</v>
      </c>
      <c r="G14454">
        <v>38</v>
      </c>
      <c r="H14454">
        <v>0</v>
      </c>
      <c r="I14454" t="s">
        <v>895</v>
      </c>
      <c r="J14454">
        <v>0.29831887766305565</v>
      </c>
      <c r="K14454">
        <f t="shared" si="453"/>
        <v>-0.29831887766305565</v>
      </c>
      <c r="L14454">
        <f t="shared" si="454"/>
        <v>1</v>
      </c>
      <c r="Z14454" t="str">
        <v>H</v>
      </c>
      <c r="AA14454" t="str">
        <v>sampa001</v>
      </c>
      <c r="AB14454" t="str">
        <v>friet001</v>
      </c>
      <c r="AC14454">
        <v>1</v>
      </c>
      <c r="AD14454">
        <v>1</v>
      </c>
      <c r="AE14454">
        <v>3</v>
      </c>
      <c r="AF14454">
        <v>38</v>
      </c>
      <c r="AG14454">
        <v>0</v>
      </c>
      <c r="AH14454" t="str">
        <v>starter</v>
      </c>
      <c r="AI14454">
        <v>0.29831887766305565</v>
      </c>
      <c r="AJ14454">
        <v>-0.29831887766305565</v>
      </c>
    </row>
    <row r="14455" spans="1:36" x14ac:dyDescent="0.35">
      <c r="A14455" t="s">
        <v>8</v>
      </c>
      <c r="B14455" t="s">
        <v>750</v>
      </c>
      <c r="C14455" t="s">
        <v>10</v>
      </c>
      <c r="D14455">
        <v>2</v>
      </c>
      <c r="E14455">
        <v>1</v>
      </c>
      <c r="F14455">
        <v>3</v>
      </c>
      <c r="G14455">
        <v>41</v>
      </c>
      <c r="H14455">
        <v>0.88400000000000001</v>
      </c>
      <c r="I14455" t="s">
        <v>895</v>
      </c>
      <c r="J14455">
        <v>0.31470850904603537</v>
      </c>
      <c r="K14455">
        <f t="shared" si="453"/>
        <v>0.56929149095396459</v>
      </c>
      <c r="L14455">
        <f t="shared" si="454"/>
        <v>1</v>
      </c>
      <c r="Z14455" t="str">
        <v>H</v>
      </c>
      <c r="AA14455" t="str">
        <v>sampa001</v>
      </c>
      <c r="AB14455" t="str">
        <v>indij001</v>
      </c>
      <c r="AC14455">
        <v>2</v>
      </c>
      <c r="AD14455">
        <v>1</v>
      </c>
      <c r="AE14455">
        <v>3</v>
      </c>
      <c r="AF14455">
        <v>41</v>
      </c>
      <c r="AG14455">
        <v>0.88400000000000001</v>
      </c>
      <c r="AH14455" t="str">
        <v>starter</v>
      </c>
      <c r="AI14455">
        <v>0.31470850904603537</v>
      </c>
      <c r="AJ14455">
        <v>0.56929149095396459</v>
      </c>
    </row>
    <row r="14456" spans="1:36" x14ac:dyDescent="0.35">
      <c r="A14456" t="s">
        <v>8</v>
      </c>
      <c r="B14456" t="s">
        <v>750</v>
      </c>
      <c r="C14456" t="s">
        <v>17</v>
      </c>
      <c r="D14456">
        <v>3</v>
      </c>
      <c r="E14456">
        <v>1</v>
      </c>
      <c r="F14456">
        <v>1</v>
      </c>
      <c r="G14456">
        <v>42</v>
      </c>
      <c r="H14456">
        <v>0</v>
      </c>
      <c r="I14456" t="s">
        <v>895</v>
      </c>
      <c r="J14456">
        <v>0.41762514989323746</v>
      </c>
      <c r="K14456">
        <f t="shared" si="453"/>
        <v>-0.41762514989323746</v>
      </c>
      <c r="L14456">
        <f t="shared" si="454"/>
        <v>1</v>
      </c>
      <c r="Z14456" t="str">
        <v>H</v>
      </c>
      <c r="AA14456" t="str">
        <v>sampa001</v>
      </c>
      <c r="AB14456" t="str">
        <v>farmk001</v>
      </c>
      <c r="AC14456">
        <v>3</v>
      </c>
      <c r="AD14456">
        <v>1</v>
      </c>
      <c r="AE14456">
        <v>1</v>
      </c>
      <c r="AF14456">
        <v>42</v>
      </c>
      <c r="AG14456">
        <v>0</v>
      </c>
      <c r="AH14456" t="str">
        <v>starter</v>
      </c>
      <c r="AI14456">
        <v>0.41762514989323746</v>
      </c>
      <c r="AJ14456">
        <v>-0.41762514989323746</v>
      </c>
    </row>
    <row r="14457" spans="1:36" x14ac:dyDescent="0.35">
      <c r="A14457" t="s">
        <v>8</v>
      </c>
      <c r="B14457" t="s">
        <v>750</v>
      </c>
      <c r="C14457" t="s">
        <v>24</v>
      </c>
      <c r="D14457">
        <v>4</v>
      </c>
      <c r="E14457">
        <v>1</v>
      </c>
      <c r="F14457">
        <v>6</v>
      </c>
      <c r="G14457">
        <v>48</v>
      </c>
      <c r="H14457">
        <v>0.88400000000000001</v>
      </c>
      <c r="I14457" t="s">
        <v>895</v>
      </c>
      <c r="J14457">
        <v>0.33213625302150518</v>
      </c>
      <c r="K14457">
        <f t="shared" si="453"/>
        <v>0.55186374697849483</v>
      </c>
      <c r="L14457">
        <f t="shared" si="454"/>
        <v>1</v>
      </c>
      <c r="Z14457" t="str">
        <v>H</v>
      </c>
      <c r="AA14457" t="str">
        <v>sampa001</v>
      </c>
      <c r="AB14457" t="str">
        <v>fralj001</v>
      </c>
      <c r="AC14457">
        <v>4</v>
      </c>
      <c r="AD14457">
        <v>1</v>
      </c>
      <c r="AE14457">
        <v>6</v>
      </c>
      <c r="AF14457">
        <v>48</v>
      </c>
      <c r="AG14457">
        <v>0.88400000000000001</v>
      </c>
      <c r="AH14457" t="str">
        <v>starter</v>
      </c>
      <c r="AI14457">
        <v>0.33213625302150518</v>
      </c>
      <c r="AJ14457">
        <v>0.55186374697849483</v>
      </c>
    </row>
    <row r="14458" spans="1:36" x14ac:dyDescent="0.35">
      <c r="A14458" t="s">
        <v>8</v>
      </c>
      <c r="B14458" t="s">
        <v>750</v>
      </c>
      <c r="C14458" t="s">
        <v>782</v>
      </c>
      <c r="D14458">
        <v>5</v>
      </c>
      <c r="E14458">
        <v>1</v>
      </c>
      <c r="F14458">
        <v>1</v>
      </c>
      <c r="G14458">
        <v>49</v>
      </c>
      <c r="H14458">
        <v>0</v>
      </c>
      <c r="I14458" t="s">
        <v>895</v>
      </c>
      <c r="J14458">
        <v>0.39564331391303192</v>
      </c>
      <c r="K14458">
        <f t="shared" si="453"/>
        <v>-0.39564331391303192</v>
      </c>
      <c r="L14458">
        <f t="shared" si="454"/>
        <v>1</v>
      </c>
      <c r="Z14458" t="str">
        <v>H</v>
      </c>
      <c r="AA14458" t="str">
        <v>sampa001</v>
      </c>
      <c r="AB14458" t="str">
        <v>stees001</v>
      </c>
      <c r="AC14458">
        <v>5</v>
      </c>
      <c r="AD14458">
        <v>1</v>
      </c>
      <c r="AE14458">
        <v>1</v>
      </c>
      <c r="AF14458">
        <v>49</v>
      </c>
      <c r="AG14458">
        <v>0</v>
      </c>
      <c r="AH14458" t="str">
        <v>starter</v>
      </c>
      <c r="AI14458">
        <v>0.39564331391303192</v>
      </c>
      <c r="AJ14458">
        <v>-0.39564331391303192</v>
      </c>
    </row>
    <row r="14459" spans="1:36" x14ac:dyDescent="0.35">
      <c r="A14459" t="s">
        <v>8</v>
      </c>
      <c r="B14459" t="s">
        <v>750</v>
      </c>
      <c r="C14459" t="s">
        <v>11</v>
      </c>
      <c r="D14459">
        <v>6</v>
      </c>
      <c r="E14459">
        <v>1</v>
      </c>
      <c r="F14459">
        <v>1</v>
      </c>
      <c r="G14459">
        <v>50</v>
      </c>
      <c r="H14459">
        <v>0</v>
      </c>
      <c r="I14459" t="s">
        <v>895</v>
      </c>
      <c r="J14459">
        <v>0.39273787682358835</v>
      </c>
      <c r="K14459">
        <f t="shared" si="453"/>
        <v>-0.39273787682358835</v>
      </c>
      <c r="L14459">
        <f t="shared" si="454"/>
        <v>1</v>
      </c>
      <c r="Z14459" t="str">
        <v>H</v>
      </c>
      <c r="AA14459" t="str">
        <v>sampa001</v>
      </c>
      <c r="AB14459" t="str">
        <v>aquia001</v>
      </c>
      <c r="AC14459">
        <v>6</v>
      </c>
      <c r="AD14459">
        <v>1</v>
      </c>
      <c r="AE14459">
        <v>1</v>
      </c>
      <c r="AF14459">
        <v>50</v>
      </c>
      <c r="AG14459">
        <v>0</v>
      </c>
      <c r="AH14459" t="str">
        <v>starter</v>
      </c>
      <c r="AI14459">
        <v>0.39273787682358835</v>
      </c>
      <c r="AJ14459">
        <v>-0.39273787682358835</v>
      </c>
    </row>
    <row r="14460" spans="1:36" x14ac:dyDescent="0.35">
      <c r="A14460" t="s">
        <v>8</v>
      </c>
      <c r="B14460" t="s">
        <v>750</v>
      </c>
      <c r="C14460" t="s">
        <v>15</v>
      </c>
      <c r="D14460">
        <v>7</v>
      </c>
      <c r="E14460">
        <v>1</v>
      </c>
      <c r="F14460">
        <v>6</v>
      </c>
      <c r="G14460">
        <v>56</v>
      </c>
      <c r="H14460">
        <v>0</v>
      </c>
      <c r="I14460" t="s">
        <v>895</v>
      </c>
      <c r="J14460">
        <v>0.3025028445064713</v>
      </c>
      <c r="K14460">
        <f t="shared" si="453"/>
        <v>-0.3025028445064713</v>
      </c>
      <c r="L14460">
        <f t="shared" si="454"/>
        <v>1</v>
      </c>
      <c r="Z14460" t="str">
        <v>H</v>
      </c>
      <c r="AA14460" t="str">
        <v>sampa001</v>
      </c>
      <c r="AB14460" t="str">
        <v>senzn001</v>
      </c>
      <c r="AC14460">
        <v>7</v>
      </c>
      <c r="AD14460">
        <v>1</v>
      </c>
      <c r="AE14460">
        <v>6</v>
      </c>
      <c r="AF14460">
        <v>56</v>
      </c>
      <c r="AG14460">
        <v>0</v>
      </c>
      <c r="AH14460" t="str">
        <v>starter</v>
      </c>
      <c r="AI14460">
        <v>0.3025028445064713</v>
      </c>
      <c r="AJ14460">
        <v>-0.3025028445064713</v>
      </c>
    </row>
    <row r="14461" spans="1:36" x14ac:dyDescent="0.35">
      <c r="A14461" t="s">
        <v>8</v>
      </c>
      <c r="B14461" t="s">
        <v>750</v>
      </c>
      <c r="C14461" t="s">
        <v>784</v>
      </c>
      <c r="D14461">
        <v>8</v>
      </c>
      <c r="E14461">
        <v>1</v>
      </c>
      <c r="F14461">
        <v>4</v>
      </c>
      <c r="G14461">
        <v>60</v>
      </c>
      <c r="H14461">
        <v>0</v>
      </c>
      <c r="I14461" t="s">
        <v>895</v>
      </c>
      <c r="J14461">
        <v>0.25200258367301764</v>
      </c>
      <c r="K14461">
        <f t="shared" si="453"/>
        <v>-0.25200258367301764</v>
      </c>
      <c r="L14461">
        <f t="shared" si="454"/>
        <v>1</v>
      </c>
      <c r="Z14461" t="str">
        <v>H</v>
      </c>
      <c r="AA14461" t="str">
        <v>sampa001</v>
      </c>
      <c r="AB14461" t="str">
        <v>garcj007</v>
      </c>
      <c r="AC14461">
        <v>8</v>
      </c>
      <c r="AD14461">
        <v>1</v>
      </c>
      <c r="AE14461">
        <v>4</v>
      </c>
      <c r="AF14461">
        <v>60</v>
      </c>
      <c r="AG14461">
        <v>0</v>
      </c>
      <c r="AH14461" t="str">
        <v>starter</v>
      </c>
      <c r="AI14461">
        <v>0.25200258367301764</v>
      </c>
      <c r="AJ14461">
        <v>-0.25200258367301764</v>
      </c>
    </row>
    <row r="14462" spans="1:36" x14ac:dyDescent="0.35">
      <c r="A14462" t="s">
        <v>8</v>
      </c>
      <c r="B14462" t="s">
        <v>750</v>
      </c>
      <c r="C14462" t="s">
        <v>188</v>
      </c>
      <c r="D14462">
        <v>9</v>
      </c>
      <c r="E14462">
        <v>1</v>
      </c>
      <c r="F14462">
        <v>5</v>
      </c>
      <c r="G14462">
        <v>65</v>
      </c>
      <c r="H14462">
        <v>0</v>
      </c>
      <c r="I14462" t="s">
        <v>895</v>
      </c>
      <c r="J14462">
        <v>0.25811911430970547</v>
      </c>
      <c r="K14462">
        <f t="shared" si="453"/>
        <v>-0.25811911430970547</v>
      </c>
      <c r="L14462">
        <f t="shared" si="454"/>
        <v>1</v>
      </c>
      <c r="Z14462" t="str">
        <v>H</v>
      </c>
      <c r="AA14462" t="str">
        <v>sampa001</v>
      </c>
      <c r="AB14462" t="str">
        <v>romia002</v>
      </c>
      <c r="AC14462">
        <v>9</v>
      </c>
      <c r="AD14462">
        <v>1</v>
      </c>
      <c r="AE14462">
        <v>5</v>
      </c>
      <c r="AF14462">
        <v>65</v>
      </c>
      <c r="AG14462">
        <v>0</v>
      </c>
      <c r="AH14462" t="str">
        <v>starter</v>
      </c>
      <c r="AI14462">
        <v>0.25811911430970547</v>
      </c>
      <c r="AJ14462">
        <v>-0.25811911430970547</v>
      </c>
    </row>
    <row r="14463" spans="1:36" x14ac:dyDescent="0.35">
      <c r="A14463" t="s">
        <v>8</v>
      </c>
      <c r="B14463" t="s">
        <v>750</v>
      </c>
      <c r="C14463" t="s">
        <v>561</v>
      </c>
      <c r="D14463">
        <v>1</v>
      </c>
      <c r="E14463">
        <v>2</v>
      </c>
      <c r="F14463">
        <v>4</v>
      </c>
      <c r="G14463">
        <v>69</v>
      </c>
      <c r="H14463">
        <v>0</v>
      </c>
      <c r="I14463" t="s">
        <v>895</v>
      </c>
      <c r="J14463">
        <v>0.29588805680938213</v>
      </c>
      <c r="K14463">
        <f t="shared" si="453"/>
        <v>-0.29588805680938213</v>
      </c>
      <c r="L14463">
        <f t="shared" si="454"/>
        <v>1</v>
      </c>
      <c r="Z14463" t="str">
        <v>H</v>
      </c>
      <c r="AA14463" t="str">
        <v>sampa001</v>
      </c>
      <c r="AB14463" t="str">
        <v>friet001</v>
      </c>
      <c r="AC14463">
        <v>1</v>
      </c>
      <c r="AD14463">
        <v>2</v>
      </c>
      <c r="AE14463">
        <v>4</v>
      </c>
      <c r="AF14463">
        <v>69</v>
      </c>
      <c r="AG14463">
        <v>0</v>
      </c>
      <c r="AH14463" t="str">
        <v>starter</v>
      </c>
      <c r="AI14463">
        <v>0.29588805680938213</v>
      </c>
      <c r="AJ14463">
        <v>-0.29588805680938213</v>
      </c>
    </row>
    <row r="14464" spans="1:36" x14ac:dyDescent="0.35">
      <c r="A14464" t="s">
        <v>8</v>
      </c>
      <c r="B14464" t="s">
        <v>750</v>
      </c>
      <c r="C14464" t="s">
        <v>10</v>
      </c>
      <c r="D14464">
        <v>2</v>
      </c>
      <c r="E14464">
        <v>2</v>
      </c>
      <c r="F14464">
        <v>4</v>
      </c>
      <c r="G14464">
        <v>73</v>
      </c>
      <c r="H14464">
        <v>0</v>
      </c>
      <c r="I14464" t="s">
        <v>895</v>
      </c>
      <c r="J14464">
        <v>0.31227768819236185</v>
      </c>
      <c r="K14464">
        <f t="shared" si="453"/>
        <v>-0.31227768819236185</v>
      </c>
      <c r="L14464">
        <f t="shared" si="454"/>
        <v>1</v>
      </c>
      <c r="Z14464" t="str">
        <v>H</v>
      </c>
      <c r="AA14464" t="str">
        <v>sampa001</v>
      </c>
      <c r="AB14464" t="str">
        <v>indij001</v>
      </c>
      <c r="AC14464">
        <v>2</v>
      </c>
      <c r="AD14464">
        <v>2</v>
      </c>
      <c r="AE14464">
        <v>4</v>
      </c>
      <c r="AF14464">
        <v>73</v>
      </c>
      <c r="AG14464">
        <v>0</v>
      </c>
      <c r="AH14464" t="str">
        <v>starter</v>
      </c>
      <c r="AI14464">
        <v>0.31227768819236185</v>
      </c>
      <c r="AJ14464">
        <v>-0.31227768819236185</v>
      </c>
    </row>
    <row r="14465" spans="1:36" x14ac:dyDescent="0.35">
      <c r="A14465" t="s">
        <v>8</v>
      </c>
      <c r="B14465" t="s">
        <v>750</v>
      </c>
      <c r="C14465" t="s">
        <v>17</v>
      </c>
      <c r="D14465">
        <v>3</v>
      </c>
      <c r="E14465">
        <v>2</v>
      </c>
      <c r="F14465">
        <v>2</v>
      </c>
      <c r="G14465">
        <v>75</v>
      </c>
      <c r="H14465">
        <v>2.0720000000000001</v>
      </c>
      <c r="I14465" t="s">
        <v>895</v>
      </c>
      <c r="J14465">
        <v>0.41578569420904388</v>
      </c>
      <c r="K14465">
        <f t="shared" si="453"/>
        <v>1.6562143057909562</v>
      </c>
      <c r="L14465">
        <f t="shared" si="454"/>
        <v>1</v>
      </c>
      <c r="Z14465" t="str">
        <v>H</v>
      </c>
      <c r="AA14465" t="str">
        <v>sampa001</v>
      </c>
      <c r="AB14465" t="str">
        <v>farmk001</v>
      </c>
      <c r="AC14465">
        <v>3</v>
      </c>
      <c r="AD14465">
        <v>2</v>
      </c>
      <c r="AE14465">
        <v>2</v>
      </c>
      <c r="AF14465">
        <v>75</v>
      </c>
      <c r="AG14465">
        <v>2.0720000000000001</v>
      </c>
      <c r="AH14465" t="str">
        <v>starter</v>
      </c>
      <c r="AI14465">
        <v>0.41578569420904388</v>
      </c>
      <c r="AJ14465">
        <v>1.6562143057909562</v>
      </c>
    </row>
    <row r="14466" spans="1:36" x14ac:dyDescent="0.35">
      <c r="A14466" t="s">
        <v>8</v>
      </c>
      <c r="B14466" t="s">
        <v>752</v>
      </c>
      <c r="C14466" t="s">
        <v>24</v>
      </c>
      <c r="D14466">
        <v>4</v>
      </c>
      <c r="E14466">
        <v>0</v>
      </c>
      <c r="F14466">
        <v>3</v>
      </c>
      <c r="G14466">
        <v>3</v>
      </c>
      <c r="H14466">
        <v>0.88400000000000001</v>
      </c>
      <c r="I14466" t="s">
        <v>894</v>
      </c>
      <c r="J14466">
        <v>0.30140457161926504</v>
      </c>
      <c r="K14466">
        <f t="shared" si="453"/>
        <v>0.58259542838073497</v>
      </c>
      <c r="L14466">
        <f t="shared" si="454"/>
        <v>1</v>
      </c>
      <c r="Z14466" t="str">
        <v>H</v>
      </c>
      <c r="AA14466" t="str">
        <v>hughb002</v>
      </c>
      <c r="AB14466" t="str">
        <v>fralj001</v>
      </c>
      <c r="AC14466">
        <v>4</v>
      </c>
      <c r="AD14466">
        <v>0</v>
      </c>
      <c r="AE14466">
        <v>3</v>
      </c>
      <c r="AF14466">
        <v>3</v>
      </c>
      <c r="AG14466">
        <v>0.88400000000000001</v>
      </c>
      <c r="AH14466" t="str">
        <v>relief</v>
      </c>
      <c r="AI14466">
        <v>0.30140457161926504</v>
      </c>
      <c r="AJ14466">
        <v>0.58259542838073497</v>
      </c>
    </row>
    <row r="14467" spans="1:36" x14ac:dyDescent="0.35">
      <c r="A14467" t="s">
        <v>8</v>
      </c>
      <c r="B14467" t="s">
        <v>752</v>
      </c>
      <c r="C14467" t="s">
        <v>782</v>
      </c>
      <c r="D14467">
        <v>5</v>
      </c>
      <c r="E14467">
        <v>0</v>
      </c>
      <c r="F14467">
        <v>3</v>
      </c>
      <c r="G14467">
        <v>6</v>
      </c>
      <c r="H14467">
        <v>0</v>
      </c>
      <c r="I14467" t="s">
        <v>894</v>
      </c>
      <c r="J14467">
        <v>0.28563368709453901</v>
      </c>
      <c r="K14467">
        <f t="shared" ref="K14467:K14530" si="455">H14467-J14467</f>
        <v>-0.28563368709453901</v>
      </c>
      <c r="L14467">
        <f t="shared" ref="L14467:L14530" si="456">IF(OR(ISTEXT(H14467),F14467=0),0,1)</f>
        <v>1</v>
      </c>
      <c r="Z14467" t="str">
        <v>H</v>
      </c>
      <c r="AA14467" t="str">
        <v>hughb002</v>
      </c>
      <c r="AB14467" t="str">
        <v>stees001</v>
      </c>
      <c r="AC14467">
        <v>5</v>
      </c>
      <c r="AD14467">
        <v>0</v>
      </c>
      <c r="AE14467">
        <v>3</v>
      </c>
      <c r="AF14467">
        <v>6</v>
      </c>
      <c r="AG14467">
        <v>0</v>
      </c>
      <c r="AH14467" t="str">
        <v>relief</v>
      </c>
      <c r="AI14467">
        <v>0.28563368709453901</v>
      </c>
      <c r="AJ14467">
        <v>-0.28563368709453901</v>
      </c>
    </row>
    <row r="14468" spans="1:36" x14ac:dyDescent="0.35">
      <c r="A14468" t="s">
        <v>8</v>
      </c>
      <c r="B14468" t="s">
        <v>752</v>
      </c>
      <c r="C14468" t="s">
        <v>11</v>
      </c>
      <c r="D14468">
        <v>6</v>
      </c>
      <c r="E14468">
        <v>0</v>
      </c>
      <c r="F14468">
        <v>6</v>
      </c>
      <c r="G14468">
        <v>12</v>
      </c>
      <c r="H14468">
        <v>0.72</v>
      </c>
      <c r="I14468" t="s">
        <v>894</v>
      </c>
      <c r="J14468">
        <v>0.30751253490824509</v>
      </c>
      <c r="K14468">
        <f t="shared" si="455"/>
        <v>0.41248746509175488</v>
      </c>
      <c r="L14468">
        <f t="shared" si="456"/>
        <v>1</v>
      </c>
      <c r="Z14468" t="str">
        <v>H</v>
      </c>
      <c r="AA14468" t="str">
        <v>hughb002</v>
      </c>
      <c r="AB14468" t="str">
        <v>aquia001</v>
      </c>
      <c r="AC14468">
        <v>6</v>
      </c>
      <c r="AD14468">
        <v>0</v>
      </c>
      <c r="AE14468">
        <v>6</v>
      </c>
      <c r="AF14468">
        <v>12</v>
      </c>
      <c r="AG14468">
        <v>0.72</v>
      </c>
      <c r="AH14468" t="str">
        <v>relief</v>
      </c>
      <c r="AI14468">
        <v>0.30751253490824509</v>
      </c>
      <c r="AJ14468">
        <v>0.41248746509175488</v>
      </c>
    </row>
    <row r="14469" spans="1:36" x14ac:dyDescent="0.35">
      <c r="A14469" t="s">
        <v>8</v>
      </c>
      <c r="B14469" t="s">
        <v>752</v>
      </c>
      <c r="C14469" t="s">
        <v>15</v>
      </c>
      <c r="D14469">
        <v>7</v>
      </c>
      <c r="E14469">
        <v>0</v>
      </c>
      <c r="F14469">
        <v>6</v>
      </c>
      <c r="G14469">
        <v>18</v>
      </c>
      <c r="H14469">
        <v>0</v>
      </c>
      <c r="I14469" t="s">
        <v>894</v>
      </c>
      <c r="J14469">
        <v>0.29655544800738082</v>
      </c>
      <c r="K14469">
        <f t="shared" si="455"/>
        <v>-0.29655544800738082</v>
      </c>
      <c r="L14469">
        <f t="shared" si="456"/>
        <v>1</v>
      </c>
      <c r="Z14469" t="str">
        <v>H</v>
      </c>
      <c r="AA14469" t="str">
        <v>hughb002</v>
      </c>
      <c r="AB14469" t="str">
        <v>senzn001</v>
      </c>
      <c r="AC14469">
        <v>7</v>
      </c>
      <c r="AD14469">
        <v>0</v>
      </c>
      <c r="AE14469">
        <v>6</v>
      </c>
      <c r="AF14469">
        <v>18</v>
      </c>
      <c r="AG14469">
        <v>0</v>
      </c>
      <c r="AH14469" t="str">
        <v>relief</v>
      </c>
      <c r="AI14469">
        <v>0.29655544800738082</v>
      </c>
      <c r="AJ14469">
        <v>-0.29655544800738082</v>
      </c>
    </row>
    <row r="14470" spans="1:36" x14ac:dyDescent="0.35">
      <c r="A14470" t="s">
        <v>8</v>
      </c>
      <c r="B14470" t="s">
        <v>788</v>
      </c>
      <c r="C14470" t="s">
        <v>784</v>
      </c>
      <c r="D14470">
        <v>8</v>
      </c>
      <c r="E14470">
        <v>0</v>
      </c>
      <c r="F14470">
        <v>4</v>
      </c>
      <c r="G14470">
        <v>4</v>
      </c>
      <c r="H14470">
        <v>0</v>
      </c>
      <c r="I14470" t="s">
        <v>894</v>
      </c>
      <c r="J14470">
        <v>0.24605518717392716</v>
      </c>
      <c r="K14470">
        <f t="shared" si="455"/>
        <v>-0.24605518717392716</v>
      </c>
      <c r="L14470">
        <f t="shared" si="456"/>
        <v>1</v>
      </c>
      <c r="Z14470" t="str">
        <v>H</v>
      </c>
      <c r="AA14470" t="str">
        <v>rodrm001</v>
      </c>
      <c r="AB14470" t="str">
        <v>garcj007</v>
      </c>
      <c r="AC14470">
        <v>8</v>
      </c>
      <c r="AD14470">
        <v>0</v>
      </c>
      <c r="AE14470">
        <v>4</v>
      </c>
      <c r="AF14470">
        <v>4</v>
      </c>
      <c r="AG14470">
        <v>0</v>
      </c>
      <c r="AH14470" t="str">
        <v>relief</v>
      </c>
      <c r="AI14470">
        <v>0.24605518717392716</v>
      </c>
      <c r="AJ14470">
        <v>-0.24605518717392716</v>
      </c>
    </row>
    <row r="14471" spans="1:36" x14ac:dyDescent="0.35">
      <c r="A14471" t="s">
        <v>8</v>
      </c>
      <c r="B14471" t="s">
        <v>788</v>
      </c>
      <c r="C14471" t="s">
        <v>789</v>
      </c>
      <c r="D14471">
        <v>9</v>
      </c>
      <c r="E14471">
        <v>0</v>
      </c>
      <c r="F14471">
        <v>6</v>
      </c>
      <c r="G14471">
        <v>10</v>
      </c>
      <c r="H14471">
        <v>0</v>
      </c>
      <c r="I14471" t="s">
        <v>894</v>
      </c>
      <c r="J14471">
        <v>0.28145628112547488</v>
      </c>
      <c r="K14471">
        <f t="shared" si="455"/>
        <v>-0.28145628112547488</v>
      </c>
      <c r="L14471">
        <f t="shared" si="456"/>
        <v>1</v>
      </c>
      <c r="Z14471" t="str">
        <v>H</v>
      </c>
      <c r="AA14471" t="str">
        <v>rodrm001</v>
      </c>
      <c r="AB14471" t="str">
        <v>lopea005</v>
      </c>
      <c r="AC14471">
        <v>9</v>
      </c>
      <c r="AD14471">
        <v>0</v>
      </c>
      <c r="AE14471">
        <v>6</v>
      </c>
      <c r="AF14471">
        <v>10</v>
      </c>
      <c r="AG14471">
        <v>0</v>
      </c>
      <c r="AH14471" t="str">
        <v>relief</v>
      </c>
      <c r="AI14471">
        <v>0.28145628112547488</v>
      </c>
      <c r="AJ14471">
        <v>-0.28145628112547488</v>
      </c>
    </row>
    <row r="14472" spans="1:36" x14ac:dyDescent="0.35">
      <c r="A14472" t="s">
        <v>8</v>
      </c>
      <c r="B14472" t="s">
        <v>788</v>
      </c>
      <c r="C14472" t="s">
        <v>561</v>
      </c>
      <c r="D14472">
        <v>1</v>
      </c>
      <c r="E14472">
        <v>0</v>
      </c>
      <c r="F14472">
        <v>4</v>
      </c>
      <c r="G14472">
        <v>14</v>
      </c>
      <c r="H14472">
        <v>0.72</v>
      </c>
      <c r="I14472" t="s">
        <v>894</v>
      </c>
      <c r="J14472">
        <v>0.27174185626963099</v>
      </c>
      <c r="K14472">
        <f t="shared" si="455"/>
        <v>0.44825814373036899</v>
      </c>
      <c r="L14472">
        <f t="shared" si="456"/>
        <v>1</v>
      </c>
      <c r="Z14472" t="str">
        <v>H</v>
      </c>
      <c r="AA14472" t="str">
        <v>rodrm001</v>
      </c>
      <c r="AB14472" t="str">
        <v>friet001</v>
      </c>
      <c r="AC14472">
        <v>1</v>
      </c>
      <c r="AD14472">
        <v>0</v>
      </c>
      <c r="AE14472">
        <v>4</v>
      </c>
      <c r="AF14472">
        <v>14</v>
      </c>
      <c r="AG14472">
        <v>0.72</v>
      </c>
      <c r="AH14472" t="str">
        <v>relief</v>
      </c>
      <c r="AI14472">
        <v>0.27174185626963099</v>
      </c>
      <c r="AJ14472">
        <v>0.44825814373036899</v>
      </c>
    </row>
    <row r="14473" spans="1:36" x14ac:dyDescent="0.35">
      <c r="A14473" t="s">
        <v>8</v>
      </c>
      <c r="B14473" t="s">
        <v>788</v>
      </c>
      <c r="C14473" t="s">
        <v>10</v>
      </c>
      <c r="D14473">
        <v>2</v>
      </c>
      <c r="E14473">
        <v>0</v>
      </c>
      <c r="F14473">
        <v>6</v>
      </c>
      <c r="G14473">
        <v>20</v>
      </c>
      <c r="H14473">
        <v>0</v>
      </c>
      <c r="I14473" t="s">
        <v>894</v>
      </c>
      <c r="J14473">
        <v>0.33354539745009454</v>
      </c>
      <c r="K14473">
        <f t="shared" si="455"/>
        <v>-0.33354539745009454</v>
      </c>
      <c r="L14473">
        <f t="shared" si="456"/>
        <v>1</v>
      </c>
      <c r="Z14473" t="str">
        <v>H</v>
      </c>
      <c r="AA14473" t="str">
        <v>rodrm001</v>
      </c>
      <c r="AB14473" t="str">
        <v>indij001</v>
      </c>
      <c r="AC14473">
        <v>2</v>
      </c>
      <c r="AD14473">
        <v>0</v>
      </c>
      <c r="AE14473">
        <v>6</v>
      </c>
      <c r="AF14473">
        <v>20</v>
      </c>
      <c r="AG14473">
        <v>0</v>
      </c>
      <c r="AH14473" t="str">
        <v>relief</v>
      </c>
      <c r="AI14473">
        <v>0.33354539745009454</v>
      </c>
      <c r="AJ14473">
        <v>-0.33354539745009454</v>
      </c>
    </row>
    <row r="14474" spans="1:36" x14ac:dyDescent="0.35">
      <c r="A14474" t="s">
        <v>8</v>
      </c>
      <c r="B14474" t="s">
        <v>788</v>
      </c>
      <c r="C14474" t="s">
        <v>17</v>
      </c>
      <c r="D14474">
        <v>3</v>
      </c>
      <c r="E14474">
        <v>0</v>
      </c>
      <c r="F14474">
        <v>3</v>
      </c>
      <c r="G14474">
        <v>23</v>
      </c>
      <c r="H14474">
        <v>0.88400000000000001</v>
      </c>
      <c r="I14474" t="s">
        <v>894</v>
      </c>
      <c r="J14474">
        <v>0.30761552307474455</v>
      </c>
      <c r="K14474">
        <f t="shared" si="455"/>
        <v>0.57638447692525552</v>
      </c>
      <c r="L14474">
        <f t="shared" si="456"/>
        <v>1</v>
      </c>
      <c r="Z14474" t="str">
        <v>H</v>
      </c>
      <c r="AA14474" t="str">
        <v>rodrm001</v>
      </c>
      <c r="AB14474" t="str">
        <v>farmk001</v>
      </c>
      <c r="AC14474">
        <v>3</v>
      </c>
      <c r="AD14474">
        <v>0</v>
      </c>
      <c r="AE14474">
        <v>3</v>
      </c>
      <c r="AF14474">
        <v>23</v>
      </c>
      <c r="AG14474">
        <v>0.88400000000000001</v>
      </c>
      <c r="AH14474" t="str">
        <v>relief</v>
      </c>
      <c r="AI14474">
        <v>0.30761552307474455</v>
      </c>
      <c r="AJ14474">
        <v>0.57638447692525552</v>
      </c>
    </row>
    <row r="14475" spans="1:36" x14ac:dyDescent="0.35">
      <c r="A14475" t="s">
        <v>8</v>
      </c>
      <c r="B14475" t="s">
        <v>649</v>
      </c>
      <c r="C14475" t="s">
        <v>24</v>
      </c>
      <c r="D14475">
        <v>4</v>
      </c>
      <c r="E14475">
        <v>0</v>
      </c>
      <c r="F14475">
        <v>7</v>
      </c>
      <c r="G14475">
        <v>7</v>
      </c>
      <c r="H14475">
        <v>0.72</v>
      </c>
      <c r="I14475" t="s">
        <v>894</v>
      </c>
      <c r="J14475">
        <v>0.3611026167755349</v>
      </c>
      <c r="K14475">
        <f t="shared" si="455"/>
        <v>0.35889738322446507</v>
      </c>
      <c r="L14475">
        <f t="shared" si="456"/>
        <v>1</v>
      </c>
      <c r="Z14475" t="str">
        <v>H</v>
      </c>
      <c r="AA14475" t="str">
        <v>wickr001</v>
      </c>
      <c r="AB14475" t="str">
        <v>fralj001</v>
      </c>
      <c r="AC14475">
        <v>4</v>
      </c>
      <c r="AD14475">
        <v>0</v>
      </c>
      <c r="AE14475">
        <v>7</v>
      </c>
      <c r="AF14475">
        <v>7</v>
      </c>
      <c r="AG14475">
        <v>0.72</v>
      </c>
      <c r="AH14475" t="str">
        <v>relief</v>
      </c>
      <c r="AI14475">
        <v>0.3611026167755349</v>
      </c>
      <c r="AJ14475">
        <v>0.35889738322446507</v>
      </c>
    </row>
    <row r="14476" spans="1:36" x14ac:dyDescent="0.35">
      <c r="A14476" t="s">
        <v>8</v>
      </c>
      <c r="B14476" t="s">
        <v>649</v>
      </c>
      <c r="C14476" t="s">
        <v>782</v>
      </c>
      <c r="D14476">
        <v>5</v>
      </c>
      <c r="E14476">
        <v>0</v>
      </c>
      <c r="F14476">
        <v>5</v>
      </c>
      <c r="G14476">
        <v>12</v>
      </c>
      <c r="H14476">
        <v>0.72</v>
      </c>
      <c r="I14476" t="s">
        <v>894</v>
      </c>
      <c r="J14476">
        <v>0.28113340868282877</v>
      </c>
      <c r="K14476">
        <f t="shared" si="455"/>
        <v>0.43886659131717121</v>
      </c>
      <c r="L14476">
        <f t="shared" si="456"/>
        <v>1</v>
      </c>
      <c r="Z14476" t="str">
        <v>H</v>
      </c>
      <c r="AA14476" t="str">
        <v>wickr001</v>
      </c>
      <c r="AB14476" t="str">
        <v>stees001</v>
      </c>
      <c r="AC14476">
        <v>5</v>
      </c>
      <c r="AD14476">
        <v>0</v>
      </c>
      <c r="AE14476">
        <v>5</v>
      </c>
      <c r="AF14476">
        <v>12</v>
      </c>
      <c r="AG14476">
        <v>0.72</v>
      </c>
      <c r="AH14476" t="str">
        <v>relief</v>
      </c>
      <c r="AI14476">
        <v>0.28113340868282877</v>
      </c>
      <c r="AJ14476">
        <v>0.43886659131717121</v>
      </c>
    </row>
    <row r="14477" spans="1:36" x14ac:dyDescent="0.35">
      <c r="A14477" t="s">
        <v>8</v>
      </c>
      <c r="B14477" t="s">
        <v>649</v>
      </c>
      <c r="C14477" t="s">
        <v>11</v>
      </c>
      <c r="D14477">
        <v>6</v>
      </c>
      <c r="E14477">
        <v>0</v>
      </c>
      <c r="F14477">
        <v>6</v>
      </c>
      <c r="G14477">
        <v>18</v>
      </c>
      <c r="H14477">
        <v>0</v>
      </c>
      <c r="I14477" t="s">
        <v>894</v>
      </c>
      <c r="J14477">
        <v>0.30751253490824509</v>
      </c>
      <c r="K14477">
        <f t="shared" si="455"/>
        <v>-0.30751253490824509</v>
      </c>
      <c r="L14477">
        <f t="shared" si="456"/>
        <v>1</v>
      </c>
      <c r="Z14477" t="str">
        <v>H</v>
      </c>
      <c r="AA14477" t="str">
        <v>wickr001</v>
      </c>
      <c r="AB14477" t="str">
        <v>aquia001</v>
      </c>
      <c r="AC14477">
        <v>6</v>
      </c>
      <c r="AD14477">
        <v>0</v>
      </c>
      <c r="AE14477">
        <v>6</v>
      </c>
      <c r="AF14477">
        <v>18</v>
      </c>
      <c r="AG14477">
        <v>0</v>
      </c>
      <c r="AH14477" t="str">
        <v>relief</v>
      </c>
      <c r="AI14477">
        <v>0.30751253490824509</v>
      </c>
      <c r="AJ14477">
        <v>-0.30751253490824509</v>
      </c>
    </row>
    <row r="14478" spans="1:36" x14ac:dyDescent="0.35">
      <c r="A14478" t="s">
        <v>8</v>
      </c>
      <c r="B14478" t="s">
        <v>343</v>
      </c>
      <c r="C14478" t="s">
        <v>15</v>
      </c>
      <c r="D14478">
        <v>7</v>
      </c>
      <c r="E14478">
        <v>0</v>
      </c>
      <c r="F14478">
        <v>6</v>
      </c>
      <c r="G14478">
        <v>6</v>
      </c>
      <c r="H14478">
        <v>0.72</v>
      </c>
      <c r="I14478" t="s">
        <v>894</v>
      </c>
      <c r="J14478">
        <v>0.29655544800738082</v>
      </c>
      <c r="K14478">
        <f t="shared" si="455"/>
        <v>0.42344455199261916</v>
      </c>
      <c r="L14478">
        <f t="shared" si="456"/>
        <v>1</v>
      </c>
      <c r="Z14478" t="str">
        <v>H</v>
      </c>
      <c r="AA14478" t="str">
        <v>leitm002</v>
      </c>
      <c r="AB14478" t="str">
        <v>senzn001</v>
      </c>
      <c r="AC14478">
        <v>7</v>
      </c>
      <c r="AD14478">
        <v>0</v>
      </c>
      <c r="AE14478">
        <v>6</v>
      </c>
      <c r="AF14478">
        <v>6</v>
      </c>
      <c r="AG14478">
        <v>0.72</v>
      </c>
      <c r="AH14478" t="str">
        <v>relief</v>
      </c>
      <c r="AI14478">
        <v>0.29655544800738082</v>
      </c>
      <c r="AJ14478">
        <v>0.42344455199261916</v>
      </c>
    </row>
    <row r="14479" spans="1:36" x14ac:dyDescent="0.35">
      <c r="A14479" t="s">
        <v>8</v>
      </c>
      <c r="B14479" t="s">
        <v>343</v>
      </c>
      <c r="C14479" t="s">
        <v>784</v>
      </c>
      <c r="D14479">
        <v>8</v>
      </c>
      <c r="E14479">
        <v>0</v>
      </c>
      <c r="F14479">
        <v>3</v>
      </c>
      <c r="G14479">
        <v>9</v>
      </c>
      <c r="H14479">
        <v>0</v>
      </c>
      <c r="I14479" t="s">
        <v>894</v>
      </c>
      <c r="J14479">
        <v>0.26668481206826133</v>
      </c>
      <c r="K14479">
        <f t="shared" si="455"/>
        <v>-0.26668481206826133</v>
      </c>
      <c r="L14479">
        <f t="shared" si="456"/>
        <v>1</v>
      </c>
      <c r="Z14479" t="str">
        <v>H</v>
      </c>
      <c r="AA14479" t="str">
        <v>leitm002</v>
      </c>
      <c r="AB14479" t="str">
        <v>garcj007</v>
      </c>
      <c r="AC14479">
        <v>8</v>
      </c>
      <c r="AD14479">
        <v>0</v>
      </c>
      <c r="AE14479">
        <v>3</v>
      </c>
      <c r="AF14479">
        <v>9</v>
      </c>
      <c r="AG14479">
        <v>0</v>
      </c>
      <c r="AH14479" t="str">
        <v>relief</v>
      </c>
      <c r="AI14479">
        <v>0.26668481206826133</v>
      </c>
      <c r="AJ14479">
        <v>-0.26668481206826133</v>
      </c>
    </row>
    <row r="14480" spans="1:36" x14ac:dyDescent="0.35">
      <c r="A14480" t="s">
        <v>8</v>
      </c>
      <c r="B14480" t="s">
        <v>343</v>
      </c>
      <c r="C14480" t="s">
        <v>561</v>
      </c>
      <c r="D14480">
        <v>1</v>
      </c>
      <c r="E14480">
        <v>0</v>
      </c>
      <c r="F14480">
        <v>6</v>
      </c>
      <c r="G14480">
        <v>18</v>
      </c>
      <c r="H14480">
        <v>0</v>
      </c>
      <c r="I14480" t="s">
        <v>894</v>
      </c>
      <c r="J14480">
        <v>0.31715576606711482</v>
      </c>
      <c r="K14480">
        <f t="shared" si="455"/>
        <v>-0.31715576606711482</v>
      </c>
      <c r="L14480">
        <f t="shared" si="456"/>
        <v>1</v>
      </c>
      <c r="Z14480" t="str">
        <v>H</v>
      </c>
      <c r="AA14480" t="str">
        <v>leitm002</v>
      </c>
      <c r="AB14480" t="str">
        <v>friet001</v>
      </c>
      <c r="AC14480">
        <v>1</v>
      </c>
      <c r="AD14480">
        <v>0</v>
      </c>
      <c r="AE14480">
        <v>6</v>
      </c>
      <c r="AF14480">
        <v>18</v>
      </c>
      <c r="AG14480">
        <v>0</v>
      </c>
      <c r="AH14480" t="str">
        <v>relief</v>
      </c>
      <c r="AI14480">
        <v>0.31715576606711482</v>
      </c>
      <c r="AJ14480">
        <v>-0.31715576606711482</v>
      </c>
    </row>
    <row r="14481" spans="1:36" x14ac:dyDescent="0.35">
      <c r="A14481" t="s">
        <v>8</v>
      </c>
      <c r="B14481" t="s">
        <v>343</v>
      </c>
      <c r="C14481" t="s">
        <v>10</v>
      </c>
      <c r="D14481">
        <v>2</v>
      </c>
      <c r="E14481">
        <v>0</v>
      </c>
      <c r="F14481">
        <v>4</v>
      </c>
      <c r="G14481">
        <v>22</v>
      </c>
      <c r="H14481">
        <v>0.88400000000000001</v>
      </c>
      <c r="I14481" t="s">
        <v>894</v>
      </c>
      <c r="J14481">
        <v>0.28813148765261071</v>
      </c>
      <c r="K14481">
        <f t="shared" si="455"/>
        <v>0.59586851234738925</v>
      </c>
      <c r="L14481">
        <f t="shared" si="456"/>
        <v>1</v>
      </c>
      <c r="Z14481" t="str">
        <v>H</v>
      </c>
      <c r="AA14481" t="str">
        <v>leitm002</v>
      </c>
      <c r="AB14481" t="str">
        <v>indij001</v>
      </c>
      <c r="AC14481">
        <v>2</v>
      </c>
      <c r="AD14481">
        <v>0</v>
      </c>
      <c r="AE14481">
        <v>4</v>
      </c>
      <c r="AF14481">
        <v>22</v>
      </c>
      <c r="AG14481">
        <v>0.88400000000000001</v>
      </c>
      <c r="AH14481" t="str">
        <v>relief</v>
      </c>
      <c r="AI14481">
        <v>0.28813148765261071</v>
      </c>
      <c r="AJ14481">
        <v>0.59586851234738925</v>
      </c>
    </row>
    <row r="14482" spans="1:36" x14ac:dyDescent="0.35">
      <c r="A14482" t="s">
        <v>8</v>
      </c>
      <c r="B14482" t="s">
        <v>342</v>
      </c>
      <c r="C14482" t="s">
        <v>759</v>
      </c>
      <c r="D14482">
        <v>3</v>
      </c>
      <c r="E14482">
        <v>0</v>
      </c>
      <c r="F14482">
        <v>5</v>
      </c>
      <c r="G14482">
        <v>5</v>
      </c>
      <c r="H14482">
        <v>0.72</v>
      </c>
      <c r="I14482" t="s">
        <v>894</v>
      </c>
      <c r="J14482">
        <v>0.3031152446630343</v>
      </c>
      <c r="K14482">
        <f t="shared" si="455"/>
        <v>0.41688475533696567</v>
      </c>
      <c r="L14482">
        <f t="shared" si="456"/>
        <v>1</v>
      </c>
      <c r="Z14482" t="str">
        <v>H</v>
      </c>
      <c r="AA14482" t="str">
        <v>ruckm001</v>
      </c>
      <c r="AB14482" t="str">
        <v>solad001</v>
      </c>
      <c r="AC14482">
        <v>3</v>
      </c>
      <c r="AD14482">
        <v>0</v>
      </c>
      <c r="AE14482">
        <v>5</v>
      </c>
      <c r="AF14482">
        <v>5</v>
      </c>
      <c r="AG14482">
        <v>0.72</v>
      </c>
      <c r="AH14482" t="str">
        <v>relief</v>
      </c>
      <c r="AI14482">
        <v>0.3031152446630343</v>
      </c>
      <c r="AJ14482">
        <v>0.41688475533696567</v>
      </c>
    </row>
    <row r="14483" spans="1:36" x14ac:dyDescent="0.35">
      <c r="A14483" t="s">
        <v>8</v>
      </c>
      <c r="B14483" t="s">
        <v>342</v>
      </c>
      <c r="C14483" t="s">
        <v>24</v>
      </c>
      <c r="D14483">
        <v>4</v>
      </c>
      <c r="E14483">
        <v>0</v>
      </c>
      <c r="F14483">
        <v>1</v>
      </c>
      <c r="G14483">
        <v>6</v>
      </c>
      <c r="H14483">
        <v>0</v>
      </c>
      <c r="I14483" t="s">
        <v>894</v>
      </c>
      <c r="J14483">
        <v>0.40546680193866746</v>
      </c>
      <c r="K14483">
        <f t="shared" si="455"/>
        <v>-0.40546680193866746</v>
      </c>
      <c r="L14483">
        <f t="shared" si="456"/>
        <v>1</v>
      </c>
      <c r="Z14483" t="str">
        <v>H</v>
      </c>
      <c r="AA14483" t="str">
        <v>ruckm001</v>
      </c>
      <c r="AB14483" t="str">
        <v>fralj001</v>
      </c>
      <c r="AC14483">
        <v>4</v>
      </c>
      <c r="AD14483">
        <v>0</v>
      </c>
      <c r="AE14483">
        <v>1</v>
      </c>
      <c r="AF14483">
        <v>6</v>
      </c>
      <c r="AG14483">
        <v>0</v>
      </c>
      <c r="AH14483" t="str">
        <v>relief</v>
      </c>
      <c r="AI14483">
        <v>0.40546680193866746</v>
      </c>
      <c r="AJ14483">
        <v>-0.40546680193866746</v>
      </c>
    </row>
    <row r="14484" spans="1:36" x14ac:dyDescent="0.35">
      <c r="A14484" t="s">
        <v>8</v>
      </c>
      <c r="B14484" t="s">
        <v>349</v>
      </c>
      <c r="C14484" t="s">
        <v>790</v>
      </c>
      <c r="D14484">
        <v>1</v>
      </c>
      <c r="E14484">
        <v>0</v>
      </c>
      <c r="F14484">
        <v>1</v>
      </c>
      <c r="G14484">
        <v>1</v>
      </c>
      <c r="H14484">
        <v>0</v>
      </c>
      <c r="I14484" t="s">
        <v>895</v>
      </c>
      <c r="J14484">
        <v>0.3908501145306999</v>
      </c>
      <c r="K14484">
        <f t="shared" si="455"/>
        <v>-0.3908501145306999</v>
      </c>
      <c r="L14484">
        <f t="shared" si="456"/>
        <v>1</v>
      </c>
      <c r="Z14484" t="str">
        <v>H</v>
      </c>
      <c r="AA14484" t="str">
        <v>smyld001</v>
      </c>
      <c r="AB14484" t="str">
        <v>brinl001</v>
      </c>
      <c r="AC14484">
        <v>1</v>
      </c>
      <c r="AD14484">
        <v>0</v>
      </c>
      <c r="AE14484">
        <v>1</v>
      </c>
      <c r="AF14484">
        <v>1</v>
      </c>
      <c r="AG14484">
        <v>0</v>
      </c>
      <c r="AH14484" t="str">
        <v>starter</v>
      </c>
      <c r="AI14484">
        <v>0.3908501145306999</v>
      </c>
      <c r="AJ14484">
        <v>-0.3908501145306999</v>
      </c>
    </row>
    <row r="14485" spans="1:36" x14ac:dyDescent="0.35">
      <c r="A14485" t="s">
        <v>8</v>
      </c>
      <c r="B14485" t="s">
        <v>349</v>
      </c>
      <c r="C14485" t="s">
        <v>156</v>
      </c>
      <c r="D14485">
        <v>2</v>
      </c>
      <c r="E14485">
        <v>0</v>
      </c>
      <c r="F14485">
        <v>6</v>
      </c>
      <c r="G14485">
        <v>7</v>
      </c>
      <c r="H14485">
        <v>0</v>
      </c>
      <c r="I14485" t="s">
        <v>895</v>
      </c>
      <c r="J14485">
        <v>0.32796180049742685</v>
      </c>
      <c r="K14485">
        <f t="shared" si="455"/>
        <v>-0.32796180049742685</v>
      </c>
      <c r="L14485">
        <f t="shared" si="456"/>
        <v>1</v>
      </c>
      <c r="Z14485" t="str">
        <v>H</v>
      </c>
      <c r="AA14485" t="str">
        <v>smyld001</v>
      </c>
      <c r="AB14485" t="str">
        <v>florw001</v>
      </c>
      <c r="AC14485">
        <v>2</v>
      </c>
      <c r="AD14485">
        <v>0</v>
      </c>
      <c r="AE14485">
        <v>6</v>
      </c>
      <c r="AF14485">
        <v>7</v>
      </c>
      <c r="AG14485">
        <v>0</v>
      </c>
      <c r="AH14485" t="str">
        <v>starter</v>
      </c>
      <c r="AI14485">
        <v>0.32796180049742685</v>
      </c>
      <c r="AJ14485">
        <v>-0.32796180049742685</v>
      </c>
    </row>
    <row r="14486" spans="1:36" x14ac:dyDescent="0.35">
      <c r="A14486" t="s">
        <v>8</v>
      </c>
      <c r="B14486" t="s">
        <v>349</v>
      </c>
      <c r="C14486" t="s">
        <v>201</v>
      </c>
      <c r="D14486">
        <v>3</v>
      </c>
      <c r="E14486">
        <v>0</v>
      </c>
      <c r="F14486">
        <v>4</v>
      </c>
      <c r="G14486">
        <v>11</v>
      </c>
      <c r="H14486">
        <v>0</v>
      </c>
      <c r="I14486" t="s">
        <v>895</v>
      </c>
      <c r="J14486">
        <v>0.28140230122774268</v>
      </c>
      <c r="K14486">
        <f t="shared" si="455"/>
        <v>-0.28140230122774268</v>
      </c>
      <c r="L14486">
        <f t="shared" si="456"/>
        <v>1</v>
      </c>
      <c r="Z14486" t="str">
        <v>H</v>
      </c>
      <c r="AA14486" t="str">
        <v>smyld001</v>
      </c>
      <c r="AB14486" t="str">
        <v>davij006</v>
      </c>
      <c r="AC14486">
        <v>3</v>
      </c>
      <c r="AD14486">
        <v>0</v>
      </c>
      <c r="AE14486">
        <v>4</v>
      </c>
      <c r="AF14486">
        <v>11</v>
      </c>
      <c r="AG14486">
        <v>0</v>
      </c>
      <c r="AH14486" t="str">
        <v>starter</v>
      </c>
      <c r="AI14486">
        <v>0.28140230122774268</v>
      </c>
      <c r="AJ14486">
        <v>-0.28140230122774268</v>
      </c>
    </row>
    <row r="14487" spans="1:36" x14ac:dyDescent="0.35">
      <c r="A14487" t="s">
        <v>8</v>
      </c>
      <c r="B14487" t="s">
        <v>349</v>
      </c>
      <c r="C14487" t="s">
        <v>159</v>
      </c>
      <c r="D14487">
        <v>4</v>
      </c>
      <c r="E14487">
        <v>0</v>
      </c>
      <c r="F14487">
        <v>4</v>
      </c>
      <c r="G14487">
        <v>15</v>
      </c>
      <c r="H14487">
        <v>0</v>
      </c>
      <c r="I14487" t="s">
        <v>895</v>
      </c>
      <c r="J14487">
        <v>0.27519134977226317</v>
      </c>
      <c r="K14487">
        <f t="shared" si="455"/>
        <v>-0.27519134977226317</v>
      </c>
      <c r="L14487">
        <f t="shared" si="456"/>
        <v>1</v>
      </c>
      <c r="Z14487" t="str">
        <v>H</v>
      </c>
      <c r="AA14487" t="str">
        <v>smyld001</v>
      </c>
      <c r="AB14487" t="str">
        <v>longe001</v>
      </c>
      <c r="AC14487">
        <v>4</v>
      </c>
      <c r="AD14487">
        <v>0</v>
      </c>
      <c r="AE14487">
        <v>4</v>
      </c>
      <c r="AF14487">
        <v>15</v>
      </c>
      <c r="AG14487">
        <v>0</v>
      </c>
      <c r="AH14487" t="str">
        <v>starter</v>
      </c>
      <c r="AI14487">
        <v>0.27519134977226317</v>
      </c>
      <c r="AJ14487">
        <v>-0.27519134977226317</v>
      </c>
    </row>
    <row r="14488" spans="1:36" x14ac:dyDescent="0.35">
      <c r="A14488" t="s">
        <v>8</v>
      </c>
      <c r="B14488" t="s">
        <v>349</v>
      </c>
      <c r="C14488" t="s">
        <v>161</v>
      </c>
      <c r="D14488">
        <v>5</v>
      </c>
      <c r="E14488">
        <v>0</v>
      </c>
      <c r="F14488">
        <v>4</v>
      </c>
      <c r="G14488">
        <v>19</v>
      </c>
      <c r="H14488">
        <v>0</v>
      </c>
      <c r="I14488" t="s">
        <v>895</v>
      </c>
      <c r="J14488">
        <v>0.25942046524753715</v>
      </c>
      <c r="K14488">
        <f t="shared" si="455"/>
        <v>-0.25942046524753715</v>
      </c>
      <c r="L14488">
        <f t="shared" si="456"/>
        <v>1</v>
      </c>
      <c r="Z14488" t="str">
        <v>H</v>
      </c>
      <c r="AA14488" t="str">
        <v>smyld001</v>
      </c>
      <c r="AB14488" t="str">
        <v>estrt001</v>
      </c>
      <c r="AC14488">
        <v>5</v>
      </c>
      <c r="AD14488">
        <v>0</v>
      </c>
      <c r="AE14488">
        <v>4</v>
      </c>
      <c r="AF14488">
        <v>19</v>
      </c>
      <c r="AG14488">
        <v>0</v>
      </c>
      <c r="AH14488" t="str">
        <v>starter</v>
      </c>
      <c r="AI14488">
        <v>0.25942046524753715</v>
      </c>
      <c r="AJ14488">
        <v>-0.25942046524753715</v>
      </c>
    </row>
    <row r="14489" spans="1:36" x14ac:dyDescent="0.35">
      <c r="A14489" t="s">
        <v>8</v>
      </c>
      <c r="B14489" t="s">
        <v>349</v>
      </c>
      <c r="C14489" t="s">
        <v>157</v>
      </c>
      <c r="D14489">
        <v>6</v>
      </c>
      <c r="E14489">
        <v>0</v>
      </c>
      <c r="F14489">
        <v>9</v>
      </c>
      <c r="G14489">
        <v>28</v>
      </c>
      <c r="H14489">
        <v>0.72</v>
      </c>
      <c r="I14489" t="s">
        <v>895</v>
      </c>
      <c r="J14489">
        <v>0.33263674395176845</v>
      </c>
      <c r="K14489">
        <f t="shared" si="455"/>
        <v>0.38736325604823152</v>
      </c>
      <c r="L14489">
        <f t="shared" si="456"/>
        <v>1</v>
      </c>
      <c r="Z14489" t="str">
        <v>H</v>
      </c>
      <c r="AA14489" t="str">
        <v>smyld001</v>
      </c>
      <c r="AB14489" t="str">
        <v>yastm001</v>
      </c>
      <c r="AC14489">
        <v>6</v>
      </c>
      <c r="AD14489">
        <v>0</v>
      </c>
      <c r="AE14489">
        <v>9</v>
      </c>
      <c r="AF14489">
        <v>28</v>
      </c>
      <c r="AG14489">
        <v>0.72</v>
      </c>
      <c r="AH14489" t="str">
        <v>starter</v>
      </c>
      <c r="AI14489">
        <v>0.33263674395176845</v>
      </c>
      <c r="AJ14489">
        <v>0.38736325604823152</v>
      </c>
    </row>
    <row r="14490" spans="1:36" x14ac:dyDescent="0.35">
      <c r="A14490" t="s">
        <v>8</v>
      </c>
      <c r="B14490" t="s">
        <v>349</v>
      </c>
      <c r="C14490" t="s">
        <v>591</v>
      </c>
      <c r="D14490">
        <v>7</v>
      </c>
      <c r="E14490">
        <v>0</v>
      </c>
      <c r="F14490">
        <v>1</v>
      </c>
      <c r="G14490">
        <v>29</v>
      </c>
      <c r="H14490">
        <v>1.2609999999999999</v>
      </c>
      <c r="I14490" t="s">
        <v>895</v>
      </c>
      <c r="J14490">
        <v>0.3702497964709659</v>
      </c>
      <c r="K14490">
        <f t="shared" si="455"/>
        <v>0.890750203529034</v>
      </c>
      <c r="L14490">
        <f t="shared" si="456"/>
        <v>1</v>
      </c>
      <c r="Z14490" t="str">
        <v>H</v>
      </c>
      <c r="AA14490" t="str">
        <v>smyld001</v>
      </c>
      <c r="AB14490" t="str">
        <v>villd001</v>
      </c>
      <c r="AC14490">
        <v>7</v>
      </c>
      <c r="AD14490">
        <v>0</v>
      </c>
      <c r="AE14490">
        <v>1</v>
      </c>
      <c r="AF14490">
        <v>29</v>
      </c>
      <c r="AG14490">
        <v>1.2609999999999999</v>
      </c>
      <c r="AH14490" t="str">
        <v>starter</v>
      </c>
      <c r="AI14490">
        <v>0.3702497964709659</v>
      </c>
      <c r="AJ14490">
        <v>0.890750203529034</v>
      </c>
    </row>
    <row r="14491" spans="1:36" x14ac:dyDescent="0.35">
      <c r="A14491" t="s">
        <v>8</v>
      </c>
      <c r="B14491" t="s">
        <v>349</v>
      </c>
      <c r="C14491" t="s">
        <v>791</v>
      </c>
      <c r="D14491">
        <v>8</v>
      </c>
      <c r="E14491">
        <v>0</v>
      </c>
      <c r="F14491">
        <v>6</v>
      </c>
      <c r="G14491">
        <v>35</v>
      </c>
      <c r="H14491">
        <v>0</v>
      </c>
      <c r="I14491" t="s">
        <v>895</v>
      </c>
      <c r="J14491">
        <v>0.2858855000187433</v>
      </c>
      <c r="K14491">
        <f t="shared" si="455"/>
        <v>-0.2858855000187433</v>
      </c>
      <c r="L14491">
        <f t="shared" si="456"/>
        <v>1</v>
      </c>
      <c r="Z14491" t="str">
        <v>H</v>
      </c>
      <c r="AA14491" t="str">
        <v>smyld001</v>
      </c>
      <c r="AB14491" t="str">
        <v>deana001</v>
      </c>
      <c r="AC14491">
        <v>8</v>
      </c>
      <c r="AD14491">
        <v>0</v>
      </c>
      <c r="AE14491">
        <v>6</v>
      </c>
      <c r="AF14491">
        <v>35</v>
      </c>
      <c r="AG14491">
        <v>0</v>
      </c>
      <c r="AH14491" t="str">
        <v>starter</v>
      </c>
      <c r="AI14491">
        <v>0.2858855000187433</v>
      </c>
      <c r="AJ14491">
        <v>-0.2858855000187433</v>
      </c>
    </row>
    <row r="14492" spans="1:36" x14ac:dyDescent="0.35">
      <c r="A14492" t="s">
        <v>8</v>
      </c>
      <c r="B14492" t="s">
        <v>349</v>
      </c>
      <c r="C14492" t="s">
        <v>167</v>
      </c>
      <c r="D14492">
        <v>9</v>
      </c>
      <c r="E14492">
        <v>0</v>
      </c>
      <c r="F14492">
        <v>4</v>
      </c>
      <c r="G14492">
        <v>39</v>
      </c>
      <c r="H14492">
        <v>0</v>
      </c>
      <c r="I14492" t="s">
        <v>895</v>
      </c>
      <c r="J14492">
        <v>0.23045877437532336</v>
      </c>
      <c r="K14492">
        <f t="shared" si="455"/>
        <v>-0.23045877437532336</v>
      </c>
      <c r="L14492">
        <f t="shared" si="456"/>
        <v>1</v>
      </c>
      <c r="Z14492" t="str">
        <v>H</v>
      </c>
      <c r="AA14492" t="str">
        <v>smyld001</v>
      </c>
      <c r="AB14492" t="str">
        <v>wynna001</v>
      </c>
      <c r="AC14492">
        <v>9</v>
      </c>
      <c r="AD14492">
        <v>0</v>
      </c>
      <c r="AE14492">
        <v>4</v>
      </c>
      <c r="AF14492">
        <v>39</v>
      </c>
      <c r="AG14492">
        <v>0</v>
      </c>
      <c r="AH14492" t="str">
        <v>starter</v>
      </c>
      <c r="AI14492">
        <v>0.23045877437532336</v>
      </c>
      <c r="AJ14492">
        <v>-0.23045877437532336</v>
      </c>
    </row>
    <row r="14493" spans="1:36" x14ac:dyDescent="0.35">
      <c r="A14493" t="s">
        <v>8</v>
      </c>
      <c r="B14493" t="s">
        <v>349</v>
      </c>
      <c r="C14493" t="s">
        <v>790</v>
      </c>
      <c r="D14493">
        <v>1</v>
      </c>
      <c r="E14493">
        <v>1</v>
      </c>
      <c r="F14493">
        <v>5</v>
      </c>
      <c r="G14493">
        <v>44</v>
      </c>
      <c r="H14493">
        <v>0</v>
      </c>
      <c r="I14493" t="s">
        <v>895</v>
      </c>
      <c r="J14493">
        <v>0.2938185992513454</v>
      </c>
      <c r="K14493">
        <f t="shared" si="455"/>
        <v>-0.2938185992513454</v>
      </c>
      <c r="L14493">
        <f t="shared" si="456"/>
        <v>1</v>
      </c>
      <c r="Z14493" t="str">
        <v>H</v>
      </c>
      <c r="AA14493" t="str">
        <v>smyld001</v>
      </c>
      <c r="AB14493" t="str">
        <v>brinl001</v>
      </c>
      <c r="AC14493">
        <v>1</v>
      </c>
      <c r="AD14493">
        <v>1</v>
      </c>
      <c r="AE14493">
        <v>5</v>
      </c>
      <c r="AF14493">
        <v>44</v>
      </c>
      <c r="AG14493">
        <v>0</v>
      </c>
      <c r="AH14493" t="str">
        <v>starter</v>
      </c>
      <c r="AI14493">
        <v>0.2938185992513454</v>
      </c>
      <c r="AJ14493">
        <v>-0.2938185992513454</v>
      </c>
    </row>
    <row r="14494" spans="1:36" x14ac:dyDescent="0.35">
      <c r="A14494" t="s">
        <v>8</v>
      </c>
      <c r="B14494" t="s">
        <v>349</v>
      </c>
      <c r="C14494" t="s">
        <v>156</v>
      </c>
      <c r="D14494">
        <v>2</v>
      </c>
      <c r="E14494">
        <v>1</v>
      </c>
      <c r="F14494">
        <v>4</v>
      </c>
      <c r="G14494">
        <v>48</v>
      </c>
      <c r="H14494">
        <v>0</v>
      </c>
      <c r="I14494" t="s">
        <v>895</v>
      </c>
      <c r="J14494">
        <v>0.29407888415170119</v>
      </c>
      <c r="K14494">
        <f t="shared" si="455"/>
        <v>-0.29407888415170119</v>
      </c>
      <c r="L14494">
        <f t="shared" si="456"/>
        <v>1</v>
      </c>
      <c r="Z14494" t="str">
        <v>H</v>
      </c>
      <c r="AA14494" t="str">
        <v>smyld001</v>
      </c>
      <c r="AB14494" t="str">
        <v>florw001</v>
      </c>
      <c r="AC14494">
        <v>2</v>
      </c>
      <c r="AD14494">
        <v>1</v>
      </c>
      <c r="AE14494">
        <v>4</v>
      </c>
      <c r="AF14494">
        <v>48</v>
      </c>
      <c r="AG14494">
        <v>0</v>
      </c>
      <c r="AH14494" t="str">
        <v>starter</v>
      </c>
      <c r="AI14494">
        <v>0.29407888415170119</v>
      </c>
      <c r="AJ14494">
        <v>-0.29407888415170119</v>
      </c>
    </row>
    <row r="14495" spans="1:36" x14ac:dyDescent="0.35">
      <c r="A14495" t="s">
        <v>8</v>
      </c>
      <c r="B14495" t="s">
        <v>349</v>
      </c>
      <c r="C14495" t="s">
        <v>201</v>
      </c>
      <c r="D14495">
        <v>3</v>
      </c>
      <c r="E14495">
        <v>1</v>
      </c>
      <c r="F14495">
        <v>5</v>
      </c>
      <c r="G14495">
        <v>53</v>
      </c>
      <c r="H14495">
        <v>0</v>
      </c>
      <c r="I14495" t="s">
        <v>895</v>
      </c>
      <c r="J14495">
        <v>0.30906264116212478</v>
      </c>
      <c r="K14495">
        <f t="shared" si="455"/>
        <v>-0.30906264116212478</v>
      </c>
      <c r="L14495">
        <f t="shared" si="456"/>
        <v>1</v>
      </c>
      <c r="Z14495" t="str">
        <v>H</v>
      </c>
      <c r="AA14495" t="str">
        <v>smyld001</v>
      </c>
      <c r="AB14495" t="str">
        <v>davij006</v>
      </c>
      <c r="AC14495">
        <v>3</v>
      </c>
      <c r="AD14495">
        <v>1</v>
      </c>
      <c r="AE14495">
        <v>5</v>
      </c>
      <c r="AF14495">
        <v>53</v>
      </c>
      <c r="AG14495">
        <v>0</v>
      </c>
      <c r="AH14495" t="str">
        <v>starter</v>
      </c>
      <c r="AI14495">
        <v>0.30906264116212478</v>
      </c>
      <c r="AJ14495">
        <v>-0.30906264116212478</v>
      </c>
    </row>
    <row r="14496" spans="1:36" x14ac:dyDescent="0.35">
      <c r="A14496" t="s">
        <v>8</v>
      </c>
      <c r="B14496" t="s">
        <v>349</v>
      </c>
      <c r="C14496" t="s">
        <v>159</v>
      </c>
      <c r="D14496">
        <v>4</v>
      </c>
      <c r="E14496">
        <v>1</v>
      </c>
      <c r="F14496">
        <v>2</v>
      </c>
      <c r="G14496">
        <v>55</v>
      </c>
      <c r="H14496">
        <v>0</v>
      </c>
      <c r="I14496" t="s">
        <v>895</v>
      </c>
      <c r="J14496">
        <v>0.39137593871290371</v>
      </c>
      <c r="K14496">
        <f t="shared" si="455"/>
        <v>-0.39137593871290371</v>
      </c>
      <c r="L14496">
        <f t="shared" si="456"/>
        <v>1</v>
      </c>
      <c r="Z14496" t="str">
        <v>H</v>
      </c>
      <c r="AA14496" t="str">
        <v>smyld001</v>
      </c>
      <c r="AB14496" t="str">
        <v>longe001</v>
      </c>
      <c r="AC14496">
        <v>4</v>
      </c>
      <c r="AD14496">
        <v>1</v>
      </c>
      <c r="AE14496">
        <v>2</v>
      </c>
      <c r="AF14496">
        <v>55</v>
      </c>
      <c r="AG14496">
        <v>0</v>
      </c>
      <c r="AH14496" t="str">
        <v>starter</v>
      </c>
      <c r="AI14496">
        <v>0.39137593871290371</v>
      </c>
      <c r="AJ14496">
        <v>-0.39137593871290371</v>
      </c>
    </row>
    <row r="14497" spans="1:36" x14ac:dyDescent="0.35">
      <c r="A14497" t="s">
        <v>8</v>
      </c>
      <c r="B14497" t="s">
        <v>349</v>
      </c>
      <c r="C14497" t="s">
        <v>161</v>
      </c>
      <c r="D14497">
        <v>5</v>
      </c>
      <c r="E14497">
        <v>1</v>
      </c>
      <c r="F14497">
        <v>3</v>
      </c>
      <c r="G14497">
        <v>58</v>
      </c>
      <c r="H14497">
        <v>0</v>
      </c>
      <c r="I14497" t="s">
        <v>895</v>
      </c>
      <c r="J14497">
        <v>0.2915810835936295</v>
      </c>
      <c r="K14497">
        <f t="shared" si="455"/>
        <v>-0.2915810835936295</v>
      </c>
      <c r="L14497">
        <f t="shared" si="456"/>
        <v>1</v>
      </c>
      <c r="Z14497" t="str">
        <v>H</v>
      </c>
      <c r="AA14497" t="str">
        <v>smyld001</v>
      </c>
      <c r="AB14497" t="str">
        <v>estrt001</v>
      </c>
      <c r="AC14497">
        <v>5</v>
      </c>
      <c r="AD14497">
        <v>1</v>
      </c>
      <c r="AE14497">
        <v>3</v>
      </c>
      <c r="AF14497">
        <v>58</v>
      </c>
      <c r="AG14497">
        <v>0</v>
      </c>
      <c r="AH14497" t="str">
        <v>starter</v>
      </c>
      <c r="AI14497">
        <v>0.2915810835936295</v>
      </c>
      <c r="AJ14497">
        <v>-0.2915810835936295</v>
      </c>
    </row>
    <row r="14498" spans="1:36" x14ac:dyDescent="0.35">
      <c r="A14498" t="s">
        <v>8</v>
      </c>
      <c r="B14498" t="s">
        <v>349</v>
      </c>
      <c r="C14498" t="s">
        <v>157</v>
      </c>
      <c r="D14498">
        <v>6</v>
      </c>
      <c r="E14498">
        <v>1</v>
      </c>
      <c r="F14498">
        <v>1</v>
      </c>
      <c r="G14498">
        <v>59</v>
      </c>
      <c r="H14498">
        <v>0</v>
      </c>
      <c r="I14498" t="s">
        <v>895</v>
      </c>
      <c r="J14498">
        <v>0.39273787682358835</v>
      </c>
      <c r="K14498">
        <f t="shared" si="455"/>
        <v>-0.39273787682358835</v>
      </c>
      <c r="L14498">
        <f t="shared" si="456"/>
        <v>1</v>
      </c>
      <c r="Z14498" t="str">
        <v>H</v>
      </c>
      <c r="AA14498" t="str">
        <v>smyld001</v>
      </c>
      <c r="AB14498" t="str">
        <v>yastm001</v>
      </c>
      <c r="AC14498">
        <v>6</v>
      </c>
      <c r="AD14498">
        <v>1</v>
      </c>
      <c r="AE14498">
        <v>1</v>
      </c>
      <c r="AF14498">
        <v>59</v>
      </c>
      <c r="AG14498">
        <v>0</v>
      </c>
      <c r="AH14498" t="str">
        <v>starter</v>
      </c>
      <c r="AI14498">
        <v>0.39273787682358835</v>
      </c>
      <c r="AJ14498">
        <v>-0.39273787682358835</v>
      </c>
    </row>
    <row r="14499" spans="1:36" x14ac:dyDescent="0.35">
      <c r="A14499" t="s">
        <v>8</v>
      </c>
      <c r="B14499" t="s">
        <v>349</v>
      </c>
      <c r="C14499" t="s">
        <v>591</v>
      </c>
      <c r="D14499">
        <v>7</v>
      </c>
      <c r="E14499">
        <v>1</v>
      </c>
      <c r="F14499">
        <v>3</v>
      </c>
      <c r="G14499">
        <v>62</v>
      </c>
      <c r="H14499">
        <v>0</v>
      </c>
      <c r="I14499" t="s">
        <v>895</v>
      </c>
      <c r="J14499">
        <v>0.27771855960332165</v>
      </c>
      <c r="K14499">
        <f t="shared" si="455"/>
        <v>-0.27771855960332165</v>
      </c>
      <c r="L14499">
        <f t="shared" si="456"/>
        <v>1</v>
      </c>
      <c r="Z14499" t="str">
        <v>H</v>
      </c>
      <c r="AA14499" t="str">
        <v>smyld001</v>
      </c>
      <c r="AB14499" t="str">
        <v>villd001</v>
      </c>
      <c r="AC14499">
        <v>7</v>
      </c>
      <c r="AD14499">
        <v>1</v>
      </c>
      <c r="AE14499">
        <v>3</v>
      </c>
      <c r="AF14499">
        <v>62</v>
      </c>
      <c r="AG14499">
        <v>0</v>
      </c>
      <c r="AH14499" t="str">
        <v>starter</v>
      </c>
      <c r="AI14499">
        <v>0.27771855960332165</v>
      </c>
      <c r="AJ14499">
        <v>-0.27771855960332165</v>
      </c>
    </row>
    <row r="14500" spans="1:36" x14ac:dyDescent="0.35">
      <c r="A14500" t="s">
        <v>8</v>
      </c>
      <c r="B14500" t="s">
        <v>349</v>
      </c>
      <c r="C14500" t="s">
        <v>791</v>
      </c>
      <c r="D14500">
        <v>8</v>
      </c>
      <c r="E14500">
        <v>1</v>
      </c>
      <c r="F14500">
        <v>2</v>
      </c>
      <c r="G14500">
        <v>64</v>
      </c>
      <c r="H14500">
        <v>0</v>
      </c>
      <c r="I14500" t="s">
        <v>895</v>
      </c>
      <c r="J14500">
        <v>0.35665617916190001</v>
      </c>
      <c r="K14500">
        <f t="shared" si="455"/>
        <v>-0.35665617916190001</v>
      </c>
      <c r="L14500">
        <f t="shared" si="456"/>
        <v>1</v>
      </c>
      <c r="Z14500" t="str">
        <v>H</v>
      </c>
      <c r="AA14500" t="str">
        <v>smyld001</v>
      </c>
      <c r="AB14500" t="str">
        <v>deana001</v>
      </c>
      <c r="AC14500">
        <v>8</v>
      </c>
      <c r="AD14500">
        <v>1</v>
      </c>
      <c r="AE14500">
        <v>2</v>
      </c>
      <c r="AF14500">
        <v>64</v>
      </c>
      <c r="AG14500">
        <v>0</v>
      </c>
      <c r="AH14500" t="str">
        <v>starter</v>
      </c>
      <c r="AI14500">
        <v>0.35665617916190001</v>
      </c>
      <c r="AJ14500">
        <v>-0.35665617916190001</v>
      </c>
    </row>
    <row r="14501" spans="1:36" x14ac:dyDescent="0.35">
      <c r="A14501" t="s">
        <v>8</v>
      </c>
      <c r="B14501" t="s">
        <v>349</v>
      </c>
      <c r="C14501" t="s">
        <v>167</v>
      </c>
      <c r="D14501">
        <v>9</v>
      </c>
      <c r="E14501">
        <v>1</v>
      </c>
      <c r="F14501">
        <v>3</v>
      </c>
      <c r="G14501">
        <v>67</v>
      </c>
      <c r="H14501">
        <v>2.0720000000000001</v>
      </c>
      <c r="I14501" t="s">
        <v>895</v>
      </c>
      <c r="J14501">
        <v>0.26261939272141571</v>
      </c>
      <c r="K14501">
        <f t="shared" si="455"/>
        <v>1.8093806072785843</v>
      </c>
      <c r="L14501">
        <f t="shared" si="456"/>
        <v>1</v>
      </c>
      <c r="Z14501" t="str">
        <v>H</v>
      </c>
      <c r="AA14501" t="str">
        <v>smyld001</v>
      </c>
      <c r="AB14501" t="str">
        <v>wynna001</v>
      </c>
      <c r="AC14501">
        <v>9</v>
      </c>
      <c r="AD14501">
        <v>1</v>
      </c>
      <c r="AE14501">
        <v>3</v>
      </c>
      <c r="AF14501">
        <v>67</v>
      </c>
      <c r="AG14501">
        <v>2.0720000000000001</v>
      </c>
      <c r="AH14501" t="str">
        <v>starter</v>
      </c>
      <c r="AI14501">
        <v>0.26261939272141571</v>
      </c>
      <c r="AJ14501">
        <v>1.8093806072785843</v>
      </c>
    </row>
    <row r="14502" spans="1:36" x14ac:dyDescent="0.35">
      <c r="A14502" t="s">
        <v>8</v>
      </c>
      <c r="B14502" t="s">
        <v>349</v>
      </c>
      <c r="C14502" t="s">
        <v>790</v>
      </c>
      <c r="D14502">
        <v>1</v>
      </c>
      <c r="E14502">
        <v>2</v>
      </c>
      <c r="F14502">
        <v>5</v>
      </c>
      <c r="G14502">
        <v>72</v>
      </c>
      <c r="H14502">
        <v>0</v>
      </c>
      <c r="I14502" t="s">
        <v>895</v>
      </c>
      <c r="J14502">
        <v>0.31201740329200606</v>
      </c>
      <c r="K14502">
        <f t="shared" si="455"/>
        <v>-0.31201740329200606</v>
      </c>
      <c r="L14502">
        <f t="shared" si="456"/>
        <v>1</v>
      </c>
      <c r="Z14502" t="str">
        <v>H</v>
      </c>
      <c r="AA14502" t="str">
        <v>smyld001</v>
      </c>
      <c r="AB14502" t="str">
        <v>brinl001</v>
      </c>
      <c r="AC14502">
        <v>1</v>
      </c>
      <c r="AD14502">
        <v>2</v>
      </c>
      <c r="AE14502">
        <v>5</v>
      </c>
      <c r="AF14502">
        <v>72</v>
      </c>
      <c r="AG14502">
        <v>0</v>
      </c>
      <c r="AH14502" t="str">
        <v>starter</v>
      </c>
      <c r="AI14502">
        <v>0.31201740329200606</v>
      </c>
      <c r="AJ14502">
        <v>-0.31201740329200606</v>
      </c>
    </row>
    <row r="14503" spans="1:36" x14ac:dyDescent="0.35">
      <c r="A14503" t="s">
        <v>8</v>
      </c>
      <c r="B14503" t="s">
        <v>349</v>
      </c>
      <c r="C14503" t="s">
        <v>156</v>
      </c>
      <c r="D14503">
        <v>2</v>
      </c>
      <c r="E14503">
        <v>2</v>
      </c>
      <c r="F14503">
        <v>1</v>
      </c>
      <c r="G14503">
        <v>73</v>
      </c>
      <c r="H14503">
        <v>0</v>
      </c>
      <c r="I14503" t="s">
        <v>895</v>
      </c>
      <c r="J14503">
        <v>0.43696954340609845</v>
      </c>
      <c r="K14503">
        <f t="shared" si="455"/>
        <v>-0.43696954340609845</v>
      </c>
      <c r="L14503">
        <f t="shared" si="456"/>
        <v>1</v>
      </c>
      <c r="Z14503" t="str">
        <v>H</v>
      </c>
      <c r="AA14503" t="str">
        <v>smyld001</v>
      </c>
      <c r="AB14503" t="str">
        <v>florw001</v>
      </c>
      <c r="AC14503">
        <v>2</v>
      </c>
      <c r="AD14503">
        <v>2</v>
      </c>
      <c r="AE14503">
        <v>1</v>
      </c>
      <c r="AF14503">
        <v>73</v>
      </c>
      <c r="AG14503">
        <v>0</v>
      </c>
      <c r="AH14503" t="str">
        <v>starter</v>
      </c>
      <c r="AI14503">
        <v>0.43696954340609845</v>
      </c>
      <c r="AJ14503">
        <v>-0.43696954340609845</v>
      </c>
    </row>
    <row r="14504" spans="1:36" x14ac:dyDescent="0.35">
      <c r="A14504" t="s">
        <v>8</v>
      </c>
      <c r="B14504" t="s">
        <v>349</v>
      </c>
      <c r="C14504" t="s">
        <v>201</v>
      </c>
      <c r="D14504">
        <v>3</v>
      </c>
      <c r="E14504">
        <v>2</v>
      </c>
      <c r="F14504">
        <v>6</v>
      </c>
      <c r="G14504">
        <v>79</v>
      </c>
      <c r="H14504">
        <v>0.72</v>
      </c>
      <c r="I14504" t="s">
        <v>895</v>
      </c>
      <c r="J14504">
        <v>0.35654600851764534</v>
      </c>
      <c r="K14504">
        <f t="shared" si="455"/>
        <v>0.36345399148235463</v>
      </c>
      <c r="L14504">
        <f t="shared" si="456"/>
        <v>1</v>
      </c>
      <c r="Z14504" t="str">
        <v>H</v>
      </c>
      <c r="AA14504" t="str">
        <v>smyld001</v>
      </c>
      <c r="AB14504" t="str">
        <v>davij006</v>
      </c>
      <c r="AC14504">
        <v>3</v>
      </c>
      <c r="AD14504">
        <v>2</v>
      </c>
      <c r="AE14504">
        <v>6</v>
      </c>
      <c r="AF14504">
        <v>79</v>
      </c>
      <c r="AG14504">
        <v>0.72</v>
      </c>
      <c r="AH14504" t="str">
        <v>starter</v>
      </c>
      <c r="AI14504">
        <v>0.35654600851764534</v>
      </c>
      <c r="AJ14504">
        <v>0.36345399148235463</v>
      </c>
    </row>
    <row r="14505" spans="1:36" x14ac:dyDescent="0.35">
      <c r="A14505" t="s">
        <v>8</v>
      </c>
      <c r="B14505" t="s">
        <v>349</v>
      </c>
      <c r="C14505" t="s">
        <v>159</v>
      </c>
      <c r="D14505">
        <v>4</v>
      </c>
      <c r="E14505">
        <v>2</v>
      </c>
      <c r="F14505">
        <v>4</v>
      </c>
      <c r="G14505">
        <v>83</v>
      </c>
      <c r="H14505">
        <v>0</v>
      </c>
      <c r="I14505" t="s">
        <v>895</v>
      </c>
      <c r="J14505">
        <v>0.304921147264682</v>
      </c>
      <c r="K14505">
        <f t="shared" si="455"/>
        <v>-0.304921147264682</v>
      </c>
      <c r="L14505">
        <f t="shared" si="456"/>
        <v>1</v>
      </c>
      <c r="Z14505" t="str">
        <v>H</v>
      </c>
      <c r="AA14505" t="str">
        <v>smyld001</v>
      </c>
      <c r="AB14505" t="str">
        <v>longe001</v>
      </c>
      <c r="AC14505">
        <v>4</v>
      </c>
      <c r="AD14505">
        <v>2</v>
      </c>
      <c r="AE14505">
        <v>4</v>
      </c>
      <c r="AF14505">
        <v>83</v>
      </c>
      <c r="AG14505">
        <v>0</v>
      </c>
      <c r="AH14505" t="str">
        <v>starter</v>
      </c>
      <c r="AI14505">
        <v>0.304921147264682</v>
      </c>
      <c r="AJ14505">
        <v>-0.304921147264682</v>
      </c>
    </row>
    <row r="14506" spans="1:36" x14ac:dyDescent="0.35">
      <c r="A14506" t="s">
        <v>8</v>
      </c>
      <c r="B14506" t="s">
        <v>349</v>
      </c>
      <c r="C14506" t="s">
        <v>161</v>
      </c>
      <c r="D14506">
        <v>5</v>
      </c>
      <c r="E14506">
        <v>2</v>
      </c>
      <c r="F14506">
        <v>5</v>
      </c>
      <c r="G14506">
        <v>88</v>
      </c>
      <c r="H14506">
        <v>0</v>
      </c>
      <c r="I14506" t="s">
        <v>895</v>
      </c>
      <c r="J14506">
        <v>0.30527960922257991</v>
      </c>
      <c r="K14506">
        <f t="shared" si="455"/>
        <v>-0.30527960922257991</v>
      </c>
      <c r="L14506">
        <f t="shared" si="456"/>
        <v>1</v>
      </c>
      <c r="Z14506" t="str">
        <v>H</v>
      </c>
      <c r="AA14506" t="str">
        <v>smyld001</v>
      </c>
      <c r="AB14506" t="str">
        <v>estrt001</v>
      </c>
      <c r="AC14506">
        <v>5</v>
      </c>
      <c r="AD14506">
        <v>2</v>
      </c>
      <c r="AE14506">
        <v>5</v>
      </c>
      <c r="AF14506">
        <v>88</v>
      </c>
      <c r="AG14506">
        <v>0</v>
      </c>
      <c r="AH14506" t="str">
        <v>starter</v>
      </c>
      <c r="AI14506">
        <v>0.30527960922257991</v>
      </c>
      <c r="AJ14506">
        <v>-0.30527960922257991</v>
      </c>
    </row>
    <row r="14507" spans="1:36" x14ac:dyDescent="0.35">
      <c r="A14507" t="s">
        <v>8</v>
      </c>
      <c r="B14507" t="s">
        <v>349</v>
      </c>
      <c r="C14507" t="s">
        <v>157</v>
      </c>
      <c r="D14507">
        <v>6</v>
      </c>
      <c r="E14507">
        <v>2</v>
      </c>
      <c r="F14507">
        <v>7</v>
      </c>
      <c r="G14507">
        <v>95</v>
      </c>
      <c r="H14507">
        <v>0</v>
      </c>
      <c r="I14507" t="s">
        <v>895</v>
      </c>
      <c r="J14507">
        <v>0.36657249570111644</v>
      </c>
      <c r="K14507">
        <f t="shared" si="455"/>
        <v>-0.36657249570111644</v>
      </c>
      <c r="L14507">
        <f t="shared" si="456"/>
        <v>1</v>
      </c>
      <c r="Z14507" t="str">
        <v>H</v>
      </c>
      <c r="AA14507" t="str">
        <v>smyld001</v>
      </c>
      <c r="AB14507" t="str">
        <v>yastm001</v>
      </c>
      <c r="AC14507">
        <v>6</v>
      </c>
      <c r="AD14507">
        <v>2</v>
      </c>
      <c r="AE14507">
        <v>7</v>
      </c>
      <c r="AF14507">
        <v>95</v>
      </c>
      <c r="AG14507">
        <v>0</v>
      </c>
      <c r="AH14507" t="str">
        <v>starter</v>
      </c>
      <c r="AI14507">
        <v>0.36657249570111644</v>
      </c>
      <c r="AJ14507">
        <v>-0.36657249570111644</v>
      </c>
    </row>
    <row r="14508" spans="1:36" x14ac:dyDescent="0.35">
      <c r="A14508" t="s">
        <v>8</v>
      </c>
      <c r="B14508" t="s">
        <v>349</v>
      </c>
      <c r="C14508" t="s">
        <v>591</v>
      </c>
      <c r="D14508">
        <v>7</v>
      </c>
      <c r="E14508">
        <v>2</v>
      </c>
      <c r="F14508">
        <v>5</v>
      </c>
      <c r="G14508">
        <v>100</v>
      </c>
      <c r="H14508">
        <v>0</v>
      </c>
      <c r="I14508" t="s">
        <v>895</v>
      </c>
      <c r="J14508">
        <v>0.29141708523227206</v>
      </c>
      <c r="K14508">
        <f t="shared" si="455"/>
        <v>-0.29141708523227206</v>
      </c>
      <c r="L14508">
        <f t="shared" si="456"/>
        <v>1</v>
      </c>
      <c r="Z14508" t="str">
        <v>H</v>
      </c>
      <c r="AA14508" t="str">
        <v>smyld001</v>
      </c>
      <c r="AB14508" t="str">
        <v>villd001</v>
      </c>
      <c r="AC14508">
        <v>7</v>
      </c>
      <c r="AD14508">
        <v>2</v>
      </c>
      <c r="AE14508">
        <v>5</v>
      </c>
      <c r="AF14508">
        <v>100</v>
      </c>
      <c r="AG14508">
        <v>0</v>
      </c>
      <c r="AH14508" t="str">
        <v>starter</v>
      </c>
      <c r="AI14508">
        <v>0.29141708523227206</v>
      </c>
      <c r="AJ14508">
        <v>-0.29141708523227206</v>
      </c>
    </row>
    <row r="14509" spans="1:36" x14ac:dyDescent="0.35">
      <c r="A14509" t="s">
        <v>8</v>
      </c>
      <c r="B14509" t="s">
        <v>349</v>
      </c>
      <c r="C14509" t="s">
        <v>791</v>
      </c>
      <c r="D14509">
        <v>8</v>
      </c>
      <c r="E14509">
        <v>2</v>
      </c>
      <c r="F14509">
        <v>4</v>
      </c>
      <c r="G14509">
        <v>104</v>
      </c>
      <c r="H14509">
        <v>0</v>
      </c>
      <c r="I14509" t="s">
        <v>895</v>
      </c>
      <c r="J14509">
        <v>0.2702013877136783</v>
      </c>
      <c r="K14509">
        <f t="shared" si="455"/>
        <v>-0.2702013877136783</v>
      </c>
      <c r="L14509">
        <f t="shared" si="456"/>
        <v>1</v>
      </c>
      <c r="Z14509" t="str">
        <v>H</v>
      </c>
      <c r="AA14509" t="str">
        <v>smyld001</v>
      </c>
      <c r="AB14509" t="str">
        <v>deana001</v>
      </c>
      <c r="AC14509">
        <v>8</v>
      </c>
      <c r="AD14509">
        <v>2</v>
      </c>
      <c r="AE14509">
        <v>4</v>
      </c>
      <c r="AF14509">
        <v>104</v>
      </c>
      <c r="AG14509">
        <v>0</v>
      </c>
      <c r="AH14509" t="str">
        <v>starter</v>
      </c>
      <c r="AI14509">
        <v>0.2702013877136783</v>
      </c>
      <c r="AJ14509">
        <v>-0.2702013877136783</v>
      </c>
    </row>
    <row r="14510" spans="1:36" x14ac:dyDescent="0.35">
      <c r="A14510" t="s">
        <v>8</v>
      </c>
      <c r="B14510" t="s">
        <v>788</v>
      </c>
      <c r="C14510" t="s">
        <v>593</v>
      </c>
      <c r="D14510">
        <v>9</v>
      </c>
      <c r="E14510">
        <v>0</v>
      </c>
      <c r="F14510">
        <v>2</v>
      </c>
      <c r="G14510">
        <v>2</v>
      </c>
      <c r="H14510">
        <v>0</v>
      </c>
      <c r="I14510" t="s">
        <v>894</v>
      </c>
      <c r="J14510">
        <v>0.34069596681687342</v>
      </c>
      <c r="K14510">
        <f t="shared" si="455"/>
        <v>-0.34069596681687342</v>
      </c>
      <c r="L14510">
        <f t="shared" si="456"/>
        <v>1</v>
      </c>
      <c r="Z14510" t="str">
        <v>H</v>
      </c>
      <c r="AA14510" t="str">
        <v>rodrm001</v>
      </c>
      <c r="AB14510" t="str">
        <v>bartj003</v>
      </c>
      <c r="AC14510">
        <v>9</v>
      </c>
      <c r="AD14510">
        <v>0</v>
      </c>
      <c r="AE14510">
        <v>2</v>
      </c>
      <c r="AF14510">
        <v>2</v>
      </c>
      <c r="AG14510">
        <v>0</v>
      </c>
      <c r="AH14510" t="str">
        <v>relief</v>
      </c>
      <c r="AI14510">
        <v>0.34069596681687342</v>
      </c>
      <c r="AJ14510">
        <v>-0.34069596681687342</v>
      </c>
    </row>
    <row r="14511" spans="1:36" x14ac:dyDescent="0.35">
      <c r="A14511" t="s">
        <v>8</v>
      </c>
      <c r="B14511" t="s">
        <v>788</v>
      </c>
      <c r="C14511" t="s">
        <v>165</v>
      </c>
      <c r="D14511">
        <v>1</v>
      </c>
      <c r="E14511">
        <v>0</v>
      </c>
      <c r="F14511">
        <v>5</v>
      </c>
      <c r="G14511">
        <v>7</v>
      </c>
      <c r="H14511">
        <v>0.72</v>
      </c>
      <c r="I14511" t="s">
        <v>894</v>
      </c>
      <c r="J14511">
        <v>0.28787120275225492</v>
      </c>
      <c r="K14511">
        <f t="shared" si="455"/>
        <v>0.43212879724774506</v>
      </c>
      <c r="L14511">
        <f t="shared" si="456"/>
        <v>1</v>
      </c>
      <c r="Z14511" t="str">
        <v>H</v>
      </c>
      <c r="AA14511" t="str">
        <v>rodrm001</v>
      </c>
      <c r="AB14511" t="str">
        <v>pedej001</v>
      </c>
      <c r="AC14511">
        <v>1</v>
      </c>
      <c r="AD14511">
        <v>0</v>
      </c>
      <c r="AE14511">
        <v>5</v>
      </c>
      <c r="AF14511">
        <v>7</v>
      </c>
      <c r="AG14511">
        <v>0.72</v>
      </c>
      <c r="AH14511" t="str">
        <v>relief</v>
      </c>
      <c r="AI14511">
        <v>0.28787120275225492</v>
      </c>
      <c r="AJ14511">
        <v>0.43212879724774506</v>
      </c>
    </row>
    <row r="14512" spans="1:36" x14ac:dyDescent="0.35">
      <c r="A14512" t="s">
        <v>8</v>
      </c>
      <c r="B14512" t="s">
        <v>788</v>
      </c>
      <c r="C14512" t="s">
        <v>156</v>
      </c>
      <c r="D14512">
        <v>2</v>
      </c>
      <c r="E14512">
        <v>0</v>
      </c>
      <c r="F14512">
        <v>5</v>
      </c>
      <c r="G14512">
        <v>12</v>
      </c>
      <c r="H14512">
        <v>0</v>
      </c>
      <c r="I14512" t="s">
        <v>894</v>
      </c>
      <c r="J14512">
        <v>0.30426083413523464</v>
      </c>
      <c r="K14512">
        <f t="shared" si="455"/>
        <v>-0.30426083413523464</v>
      </c>
      <c r="L14512">
        <f t="shared" si="456"/>
        <v>1</v>
      </c>
      <c r="Z14512" t="str">
        <v>H</v>
      </c>
      <c r="AA14512" t="str">
        <v>rodrm001</v>
      </c>
      <c r="AB14512" t="str">
        <v>florw001</v>
      </c>
      <c r="AC14512">
        <v>2</v>
      </c>
      <c r="AD14512">
        <v>0</v>
      </c>
      <c r="AE14512">
        <v>5</v>
      </c>
      <c r="AF14512">
        <v>12</v>
      </c>
      <c r="AG14512">
        <v>0</v>
      </c>
      <c r="AH14512" t="str">
        <v>relief</v>
      </c>
      <c r="AI14512">
        <v>0.30426083413523464</v>
      </c>
      <c r="AJ14512">
        <v>-0.30426083413523464</v>
      </c>
    </row>
    <row r="14513" spans="1:36" x14ac:dyDescent="0.35">
      <c r="A14513" t="s">
        <v>8</v>
      </c>
      <c r="B14513" t="s">
        <v>788</v>
      </c>
      <c r="C14513" t="s">
        <v>201</v>
      </c>
      <c r="D14513">
        <v>3</v>
      </c>
      <c r="E14513">
        <v>0</v>
      </c>
      <c r="F14513">
        <v>5</v>
      </c>
      <c r="G14513">
        <v>17</v>
      </c>
      <c r="H14513">
        <v>0</v>
      </c>
      <c r="I14513" t="s">
        <v>894</v>
      </c>
      <c r="J14513">
        <v>0.3031152446630343</v>
      </c>
      <c r="K14513">
        <f t="shared" si="455"/>
        <v>-0.3031152446630343</v>
      </c>
      <c r="L14513">
        <f t="shared" si="456"/>
        <v>1</v>
      </c>
      <c r="Z14513" t="str">
        <v>H</v>
      </c>
      <c r="AA14513" t="str">
        <v>rodrm001</v>
      </c>
      <c r="AB14513" t="str">
        <v>davij006</v>
      </c>
      <c r="AC14513">
        <v>3</v>
      </c>
      <c r="AD14513">
        <v>0</v>
      </c>
      <c r="AE14513">
        <v>5</v>
      </c>
      <c r="AF14513">
        <v>17</v>
      </c>
      <c r="AG14513">
        <v>0</v>
      </c>
      <c r="AH14513" t="str">
        <v>relief</v>
      </c>
      <c r="AI14513">
        <v>0.3031152446630343</v>
      </c>
      <c r="AJ14513">
        <v>-0.3031152446630343</v>
      </c>
    </row>
    <row r="14514" spans="1:36" x14ac:dyDescent="0.35">
      <c r="A14514" t="s">
        <v>8</v>
      </c>
      <c r="B14514" t="s">
        <v>788</v>
      </c>
      <c r="C14514" t="s">
        <v>201</v>
      </c>
      <c r="D14514">
        <v>3</v>
      </c>
      <c r="E14514">
        <v>1</v>
      </c>
      <c r="F14514">
        <v>6</v>
      </c>
      <c r="G14514">
        <v>23</v>
      </c>
      <c r="H14514">
        <v>0.72</v>
      </c>
      <c r="I14514" t="s">
        <v>894</v>
      </c>
      <c r="J14514">
        <v>0.36826322255716565</v>
      </c>
      <c r="K14514">
        <f t="shared" si="455"/>
        <v>0.35173677744283433</v>
      </c>
      <c r="L14514">
        <f t="shared" si="456"/>
        <v>1</v>
      </c>
      <c r="Z14514" t="str">
        <v>H</v>
      </c>
      <c r="AA14514" t="str">
        <v>rodrm001</v>
      </c>
      <c r="AB14514" t="str">
        <v>davij006</v>
      </c>
      <c r="AC14514">
        <v>3</v>
      </c>
      <c r="AD14514">
        <v>1</v>
      </c>
      <c r="AE14514">
        <v>6</v>
      </c>
      <c r="AF14514">
        <v>23</v>
      </c>
      <c r="AG14514">
        <v>0.72</v>
      </c>
      <c r="AH14514" t="str">
        <v>relief</v>
      </c>
      <c r="AI14514">
        <v>0.36826322255716565</v>
      </c>
      <c r="AJ14514">
        <v>0.35173677744283433</v>
      </c>
    </row>
    <row r="14515" spans="1:36" x14ac:dyDescent="0.35">
      <c r="A14515" t="s">
        <v>8</v>
      </c>
      <c r="B14515" t="s">
        <v>788</v>
      </c>
      <c r="C14515" t="s">
        <v>159</v>
      </c>
      <c r="D14515">
        <v>4</v>
      </c>
      <c r="E14515">
        <v>0</v>
      </c>
      <c r="F14515">
        <v>6</v>
      </c>
      <c r="G14515">
        <v>29</v>
      </c>
      <c r="H14515">
        <v>1.2609999999999999</v>
      </c>
      <c r="I14515" t="s">
        <v>894</v>
      </c>
      <c r="J14515">
        <v>0.32618885652241469</v>
      </c>
      <c r="K14515">
        <f t="shared" si="455"/>
        <v>0.9348111434775852</v>
      </c>
      <c r="L14515">
        <f t="shared" si="456"/>
        <v>1</v>
      </c>
      <c r="Z14515" t="str">
        <v>H</v>
      </c>
      <c r="AA14515" t="str">
        <v>rodrm001</v>
      </c>
      <c r="AB14515" t="str">
        <v>longe001</v>
      </c>
      <c r="AC14515">
        <v>4</v>
      </c>
      <c r="AD14515">
        <v>0</v>
      </c>
      <c r="AE14515">
        <v>6</v>
      </c>
      <c r="AF14515">
        <v>29</v>
      </c>
      <c r="AG14515">
        <v>1.2609999999999999</v>
      </c>
      <c r="AH14515" t="str">
        <v>relief</v>
      </c>
      <c r="AI14515">
        <v>0.32618885652241469</v>
      </c>
      <c r="AJ14515">
        <v>0.9348111434775852</v>
      </c>
    </row>
    <row r="14516" spans="1:36" x14ac:dyDescent="0.35">
      <c r="A14516" t="s">
        <v>8</v>
      </c>
      <c r="B14516" t="s">
        <v>752</v>
      </c>
      <c r="C14516" t="s">
        <v>161</v>
      </c>
      <c r="D14516">
        <v>5</v>
      </c>
      <c r="E14516">
        <v>0</v>
      </c>
      <c r="F14516">
        <v>8</v>
      </c>
      <c r="G14516">
        <v>8</v>
      </c>
      <c r="H14516">
        <v>0</v>
      </c>
      <c r="I14516" t="s">
        <v>894</v>
      </c>
      <c r="J14516">
        <v>0.34112577799387972</v>
      </c>
      <c r="K14516">
        <f t="shared" si="455"/>
        <v>-0.34112577799387972</v>
      </c>
      <c r="L14516">
        <f t="shared" si="456"/>
        <v>1</v>
      </c>
      <c r="Z14516" t="str">
        <v>H</v>
      </c>
      <c r="AA14516" t="str">
        <v>hughb002</v>
      </c>
      <c r="AB14516" t="str">
        <v>estrt001</v>
      </c>
      <c r="AC14516">
        <v>5</v>
      </c>
      <c r="AD14516">
        <v>0</v>
      </c>
      <c r="AE14516">
        <v>8</v>
      </c>
      <c r="AF14516">
        <v>8</v>
      </c>
      <c r="AG14516">
        <v>0</v>
      </c>
      <c r="AH14516" t="str">
        <v>relief</v>
      </c>
      <c r="AI14516">
        <v>0.34112577799387972</v>
      </c>
      <c r="AJ14516">
        <v>-0.34112577799387972</v>
      </c>
    </row>
    <row r="14517" spans="1:36" x14ac:dyDescent="0.35">
      <c r="A14517" t="s">
        <v>8</v>
      </c>
      <c r="B14517" t="s">
        <v>752</v>
      </c>
      <c r="C14517" t="s">
        <v>157</v>
      </c>
      <c r="D14517">
        <v>6</v>
      </c>
      <c r="E14517">
        <v>0</v>
      </c>
      <c r="F14517">
        <v>4</v>
      </c>
      <c r="G14517">
        <v>12</v>
      </c>
      <c r="H14517">
        <v>0</v>
      </c>
      <c r="I14517" t="s">
        <v>894</v>
      </c>
      <c r="J14517">
        <v>0.26209862511076126</v>
      </c>
      <c r="K14517">
        <f t="shared" si="455"/>
        <v>-0.26209862511076126</v>
      </c>
      <c r="L14517">
        <f t="shared" si="456"/>
        <v>1</v>
      </c>
      <c r="Z14517" t="str">
        <v>H</v>
      </c>
      <c r="AA14517" t="str">
        <v>hughb002</v>
      </c>
      <c r="AB14517" t="str">
        <v>yastm001</v>
      </c>
      <c r="AC14517">
        <v>6</v>
      </c>
      <c r="AD14517">
        <v>0</v>
      </c>
      <c r="AE14517">
        <v>4</v>
      </c>
      <c r="AF14517">
        <v>12</v>
      </c>
      <c r="AG14517">
        <v>0</v>
      </c>
      <c r="AH14517" t="str">
        <v>relief</v>
      </c>
      <c r="AI14517">
        <v>0.26209862511076126</v>
      </c>
      <c r="AJ14517">
        <v>-0.26209862511076126</v>
      </c>
    </row>
    <row r="14518" spans="1:36" x14ac:dyDescent="0.35">
      <c r="A14518" t="s">
        <v>8</v>
      </c>
      <c r="B14518" t="s">
        <v>752</v>
      </c>
      <c r="C14518" t="s">
        <v>591</v>
      </c>
      <c r="D14518">
        <v>7</v>
      </c>
      <c r="E14518">
        <v>0</v>
      </c>
      <c r="F14518">
        <v>5</v>
      </c>
      <c r="G14518">
        <v>17</v>
      </c>
      <c r="H14518">
        <v>0</v>
      </c>
      <c r="I14518" t="s">
        <v>894</v>
      </c>
      <c r="J14518">
        <v>0.26727088469252092</v>
      </c>
      <c r="K14518">
        <f t="shared" si="455"/>
        <v>-0.26727088469252092</v>
      </c>
      <c r="L14518">
        <f t="shared" si="456"/>
        <v>1</v>
      </c>
      <c r="Z14518" t="str">
        <v>H</v>
      </c>
      <c r="AA14518" t="str">
        <v>hughb002</v>
      </c>
      <c r="AB14518" t="str">
        <v>villd001</v>
      </c>
      <c r="AC14518">
        <v>7</v>
      </c>
      <c r="AD14518">
        <v>0</v>
      </c>
      <c r="AE14518">
        <v>5</v>
      </c>
      <c r="AF14518">
        <v>17</v>
      </c>
      <c r="AG14518">
        <v>0</v>
      </c>
      <c r="AH14518" t="str">
        <v>relief</v>
      </c>
      <c r="AI14518">
        <v>0.26727088469252092</v>
      </c>
      <c r="AJ14518">
        <v>-0.26727088469252092</v>
      </c>
    </row>
    <row r="14519" spans="1:36" x14ac:dyDescent="0.35">
      <c r="A14519" t="s">
        <v>8</v>
      </c>
      <c r="B14519" t="s">
        <v>752</v>
      </c>
      <c r="C14519" t="s">
        <v>791</v>
      </c>
      <c r="D14519">
        <v>8</v>
      </c>
      <c r="E14519">
        <v>0</v>
      </c>
      <c r="F14519">
        <v>2</v>
      </c>
      <c r="G14519">
        <v>19</v>
      </c>
      <c r="H14519">
        <v>0.88400000000000001</v>
      </c>
      <c r="I14519" t="s">
        <v>894</v>
      </c>
      <c r="J14519">
        <v>0.35070878266280953</v>
      </c>
      <c r="K14519">
        <f t="shared" si="455"/>
        <v>0.53329121733719043</v>
      </c>
      <c r="L14519">
        <f t="shared" si="456"/>
        <v>1</v>
      </c>
      <c r="Z14519" t="str">
        <v>H</v>
      </c>
      <c r="AA14519" t="str">
        <v>hughb002</v>
      </c>
      <c r="AB14519" t="str">
        <v>deana001</v>
      </c>
      <c r="AC14519">
        <v>8</v>
      </c>
      <c r="AD14519">
        <v>0</v>
      </c>
      <c r="AE14519">
        <v>2</v>
      </c>
      <c r="AF14519">
        <v>19</v>
      </c>
      <c r="AG14519">
        <v>0.88400000000000001</v>
      </c>
      <c r="AH14519" t="str">
        <v>relief</v>
      </c>
      <c r="AI14519">
        <v>0.35070878266280953</v>
      </c>
      <c r="AJ14519">
        <v>0.53329121733719043</v>
      </c>
    </row>
    <row r="14520" spans="1:36" x14ac:dyDescent="0.35">
      <c r="A14520" t="s">
        <v>8</v>
      </c>
      <c r="B14520" t="s">
        <v>752</v>
      </c>
      <c r="C14520" t="s">
        <v>593</v>
      </c>
      <c r="D14520">
        <v>9</v>
      </c>
      <c r="E14520">
        <v>0</v>
      </c>
      <c r="F14520">
        <v>2</v>
      </c>
      <c r="G14520">
        <v>21</v>
      </c>
      <c r="H14520">
        <v>0</v>
      </c>
      <c r="I14520" t="s">
        <v>894</v>
      </c>
      <c r="J14520">
        <v>0.34069596681687342</v>
      </c>
      <c r="K14520">
        <f t="shared" si="455"/>
        <v>-0.34069596681687342</v>
      </c>
      <c r="L14520">
        <f t="shared" si="456"/>
        <v>1</v>
      </c>
      <c r="Z14520" t="str">
        <v>H</v>
      </c>
      <c r="AA14520" t="str">
        <v>hughb002</v>
      </c>
      <c r="AB14520" t="str">
        <v>bartj003</v>
      </c>
      <c r="AC14520">
        <v>9</v>
      </c>
      <c r="AD14520">
        <v>0</v>
      </c>
      <c r="AE14520">
        <v>2</v>
      </c>
      <c r="AF14520">
        <v>21</v>
      </c>
      <c r="AG14520">
        <v>0</v>
      </c>
      <c r="AH14520" t="str">
        <v>relief</v>
      </c>
      <c r="AI14520">
        <v>0.34069596681687342</v>
      </c>
      <c r="AJ14520">
        <v>-0.34069596681687342</v>
      </c>
    </row>
    <row r="14521" spans="1:36" x14ac:dyDescent="0.35">
      <c r="A14521" t="s">
        <v>8</v>
      </c>
      <c r="B14521" t="s">
        <v>340</v>
      </c>
      <c r="C14521" t="s">
        <v>589</v>
      </c>
      <c r="D14521">
        <v>1</v>
      </c>
      <c r="E14521">
        <v>0</v>
      </c>
      <c r="F14521">
        <v>6</v>
      </c>
      <c r="G14521">
        <v>6</v>
      </c>
      <c r="H14521">
        <v>0</v>
      </c>
      <c r="I14521" t="s">
        <v>895</v>
      </c>
      <c r="J14521">
        <v>0.31157216911444713</v>
      </c>
      <c r="K14521">
        <f t="shared" si="455"/>
        <v>-0.31157216911444713</v>
      </c>
      <c r="L14521">
        <f t="shared" si="456"/>
        <v>1</v>
      </c>
      <c r="Z14521" t="str">
        <v>H</v>
      </c>
      <c r="AA14521" t="str">
        <v>strom001</v>
      </c>
      <c r="AB14521" t="str">
        <v>wadel001</v>
      </c>
      <c r="AC14521">
        <v>1</v>
      </c>
      <c r="AD14521">
        <v>0</v>
      </c>
      <c r="AE14521">
        <v>6</v>
      </c>
      <c r="AF14521">
        <v>6</v>
      </c>
      <c r="AG14521">
        <v>0</v>
      </c>
      <c r="AH14521" t="str">
        <v>starter</v>
      </c>
      <c r="AI14521">
        <v>0.31157216911444713</v>
      </c>
      <c r="AJ14521">
        <v>-0.31157216911444713</v>
      </c>
    </row>
    <row r="14522" spans="1:36" x14ac:dyDescent="0.35">
      <c r="A14522" t="s">
        <v>8</v>
      </c>
      <c r="B14522" t="s">
        <v>340</v>
      </c>
      <c r="C14522" t="s">
        <v>157</v>
      </c>
      <c r="D14522">
        <v>2</v>
      </c>
      <c r="E14522">
        <v>0</v>
      </c>
      <c r="F14522">
        <v>6</v>
      </c>
      <c r="G14522">
        <v>12</v>
      </c>
      <c r="H14522">
        <v>0</v>
      </c>
      <c r="I14522" t="s">
        <v>895</v>
      </c>
      <c r="J14522">
        <v>0.32796180049742685</v>
      </c>
      <c r="K14522">
        <f t="shared" si="455"/>
        <v>-0.32796180049742685</v>
      </c>
      <c r="L14522">
        <f t="shared" si="456"/>
        <v>1</v>
      </c>
      <c r="Z14522" t="str">
        <v>H</v>
      </c>
      <c r="AA14522" t="str">
        <v>strom001</v>
      </c>
      <c r="AB14522" t="str">
        <v>yastm001</v>
      </c>
      <c r="AC14522">
        <v>2</v>
      </c>
      <c r="AD14522">
        <v>0</v>
      </c>
      <c r="AE14522">
        <v>6</v>
      </c>
      <c r="AF14522">
        <v>12</v>
      </c>
      <c r="AG14522">
        <v>0</v>
      </c>
      <c r="AH14522" t="str">
        <v>starter</v>
      </c>
      <c r="AI14522">
        <v>0.32796180049742685</v>
      </c>
      <c r="AJ14522">
        <v>-0.32796180049742685</v>
      </c>
    </row>
    <row r="14523" spans="1:36" x14ac:dyDescent="0.35">
      <c r="A14523" t="s">
        <v>8</v>
      </c>
      <c r="B14523" t="s">
        <v>340</v>
      </c>
      <c r="C14523" t="s">
        <v>201</v>
      </c>
      <c r="D14523">
        <v>3</v>
      </c>
      <c r="E14523">
        <v>0</v>
      </c>
      <c r="F14523">
        <v>1</v>
      </c>
      <c r="G14523">
        <v>13</v>
      </c>
      <c r="H14523">
        <v>0</v>
      </c>
      <c r="I14523" t="s">
        <v>895</v>
      </c>
      <c r="J14523">
        <v>0.40609415644147928</v>
      </c>
      <c r="K14523">
        <f t="shared" si="455"/>
        <v>-0.40609415644147928</v>
      </c>
      <c r="L14523">
        <f t="shared" si="456"/>
        <v>1</v>
      </c>
      <c r="Z14523" t="str">
        <v>H</v>
      </c>
      <c r="AA14523" t="str">
        <v>strom001</v>
      </c>
      <c r="AB14523" t="str">
        <v>davij006</v>
      </c>
      <c r="AC14523">
        <v>3</v>
      </c>
      <c r="AD14523">
        <v>0</v>
      </c>
      <c r="AE14523">
        <v>1</v>
      </c>
      <c r="AF14523">
        <v>13</v>
      </c>
      <c r="AG14523">
        <v>0</v>
      </c>
      <c r="AH14523" t="str">
        <v>starter</v>
      </c>
      <c r="AI14523">
        <v>0.40609415644147928</v>
      </c>
      <c r="AJ14523">
        <v>-0.40609415644147928</v>
      </c>
    </row>
    <row r="14524" spans="1:36" x14ac:dyDescent="0.35">
      <c r="A14524" t="s">
        <v>8</v>
      </c>
      <c r="B14524" t="s">
        <v>340</v>
      </c>
      <c r="C14524" t="s">
        <v>165</v>
      </c>
      <c r="D14524">
        <v>4</v>
      </c>
      <c r="E14524">
        <v>0</v>
      </c>
      <c r="F14524">
        <v>4</v>
      </c>
      <c r="G14524">
        <v>17</v>
      </c>
      <c r="H14524">
        <v>1.2609999999999999</v>
      </c>
      <c r="I14524" t="s">
        <v>895</v>
      </c>
      <c r="J14524">
        <v>0.27519134977226317</v>
      </c>
      <c r="K14524">
        <f t="shared" si="455"/>
        <v>0.98580865022773678</v>
      </c>
      <c r="L14524">
        <f t="shared" si="456"/>
        <v>1</v>
      </c>
      <c r="Z14524" t="str">
        <v>H</v>
      </c>
      <c r="AA14524" t="str">
        <v>strom001</v>
      </c>
      <c r="AB14524" t="str">
        <v>pedej001</v>
      </c>
      <c r="AC14524">
        <v>4</v>
      </c>
      <c r="AD14524">
        <v>0</v>
      </c>
      <c r="AE14524">
        <v>4</v>
      </c>
      <c r="AF14524">
        <v>17</v>
      </c>
      <c r="AG14524">
        <v>1.2609999999999999</v>
      </c>
      <c r="AH14524" t="str">
        <v>starter</v>
      </c>
      <c r="AI14524">
        <v>0.27519134977226317</v>
      </c>
      <c r="AJ14524">
        <v>0.98580865022773678</v>
      </c>
    </row>
    <row r="14525" spans="1:36" x14ac:dyDescent="0.35">
      <c r="A14525" t="s">
        <v>8</v>
      </c>
      <c r="B14525" t="s">
        <v>340</v>
      </c>
      <c r="C14525" t="s">
        <v>166</v>
      </c>
      <c r="D14525">
        <v>5</v>
      </c>
      <c r="E14525">
        <v>0</v>
      </c>
      <c r="F14525">
        <v>6</v>
      </c>
      <c r="G14525">
        <v>23</v>
      </c>
      <c r="H14525">
        <v>0</v>
      </c>
      <c r="I14525" t="s">
        <v>895</v>
      </c>
      <c r="J14525">
        <v>0.30483437504502098</v>
      </c>
      <c r="K14525">
        <f t="shared" si="455"/>
        <v>-0.30483437504502098</v>
      </c>
      <c r="L14525">
        <f t="shared" si="456"/>
        <v>1</v>
      </c>
      <c r="Z14525" t="str">
        <v>H</v>
      </c>
      <c r="AA14525" t="str">
        <v>strom001</v>
      </c>
      <c r="AB14525" t="str">
        <v>crawb001</v>
      </c>
      <c r="AC14525">
        <v>5</v>
      </c>
      <c r="AD14525">
        <v>0</v>
      </c>
      <c r="AE14525">
        <v>6</v>
      </c>
      <c r="AF14525">
        <v>23</v>
      </c>
      <c r="AG14525">
        <v>0</v>
      </c>
      <c r="AH14525" t="str">
        <v>starter</v>
      </c>
      <c r="AI14525">
        <v>0.30483437504502098</v>
      </c>
      <c r="AJ14525">
        <v>-0.30483437504502098</v>
      </c>
    </row>
    <row r="14526" spans="1:36" x14ac:dyDescent="0.35">
      <c r="A14526" t="s">
        <v>8</v>
      </c>
      <c r="B14526" t="s">
        <v>340</v>
      </c>
      <c r="C14526" t="s">
        <v>591</v>
      </c>
      <c r="D14526">
        <v>6</v>
      </c>
      <c r="E14526">
        <v>0</v>
      </c>
      <c r="F14526">
        <v>4</v>
      </c>
      <c r="G14526">
        <v>27</v>
      </c>
      <c r="H14526">
        <v>1.2609999999999999</v>
      </c>
      <c r="I14526" t="s">
        <v>895</v>
      </c>
      <c r="J14526">
        <v>0.25651502815809357</v>
      </c>
      <c r="K14526">
        <f t="shared" si="455"/>
        <v>1.0044849718419062</v>
      </c>
      <c r="L14526">
        <f t="shared" si="456"/>
        <v>1</v>
      </c>
      <c r="Z14526" t="str">
        <v>H</v>
      </c>
      <c r="AA14526" t="str">
        <v>strom001</v>
      </c>
      <c r="AB14526" t="str">
        <v>villd001</v>
      </c>
      <c r="AC14526">
        <v>6</v>
      </c>
      <c r="AD14526">
        <v>0</v>
      </c>
      <c r="AE14526">
        <v>4</v>
      </c>
      <c r="AF14526">
        <v>27</v>
      </c>
      <c r="AG14526">
        <v>1.2609999999999999</v>
      </c>
      <c r="AH14526" t="str">
        <v>starter</v>
      </c>
      <c r="AI14526">
        <v>0.25651502815809357</v>
      </c>
      <c r="AJ14526">
        <v>1.0044849718419062</v>
      </c>
    </row>
    <row r="14527" spans="1:36" x14ac:dyDescent="0.35">
      <c r="A14527" t="s">
        <v>8</v>
      </c>
      <c r="B14527" t="s">
        <v>340</v>
      </c>
      <c r="C14527" t="s">
        <v>160</v>
      </c>
      <c r="D14527">
        <v>7</v>
      </c>
      <c r="E14527">
        <v>0</v>
      </c>
      <c r="F14527">
        <v>4</v>
      </c>
      <c r="G14527">
        <v>31</v>
      </c>
      <c r="H14527">
        <v>0</v>
      </c>
      <c r="I14527" t="s">
        <v>895</v>
      </c>
      <c r="J14527">
        <v>0.2455579412572293</v>
      </c>
      <c r="K14527">
        <f t="shared" si="455"/>
        <v>-0.2455579412572293</v>
      </c>
      <c r="L14527">
        <f t="shared" si="456"/>
        <v>1</v>
      </c>
      <c r="Z14527" t="str">
        <v>H</v>
      </c>
      <c r="AA14527" t="str">
        <v>strom001</v>
      </c>
      <c r="AB14527" t="str">
        <v>gonzl005</v>
      </c>
      <c r="AC14527">
        <v>7</v>
      </c>
      <c r="AD14527">
        <v>0</v>
      </c>
      <c r="AE14527">
        <v>4</v>
      </c>
      <c r="AF14527">
        <v>31</v>
      </c>
      <c r="AG14527">
        <v>0</v>
      </c>
      <c r="AH14527" t="str">
        <v>starter</v>
      </c>
      <c r="AI14527">
        <v>0.2455579412572293</v>
      </c>
      <c r="AJ14527">
        <v>-0.2455579412572293</v>
      </c>
    </row>
    <row r="14528" spans="1:36" x14ac:dyDescent="0.35">
      <c r="A14528" t="s">
        <v>8</v>
      </c>
      <c r="B14528" t="s">
        <v>340</v>
      </c>
      <c r="C14528" t="s">
        <v>163</v>
      </c>
      <c r="D14528">
        <v>8</v>
      </c>
      <c r="E14528">
        <v>0</v>
      </c>
      <c r="F14528">
        <v>5</v>
      </c>
      <c r="G14528">
        <v>36</v>
      </c>
      <c r="H14528">
        <v>0.72</v>
      </c>
      <c r="I14528" t="s">
        <v>895</v>
      </c>
      <c r="J14528">
        <v>0.2566009367038834</v>
      </c>
      <c r="K14528">
        <f t="shared" si="455"/>
        <v>0.46339906329611658</v>
      </c>
      <c r="L14528">
        <f t="shared" si="456"/>
        <v>1</v>
      </c>
      <c r="Z14528" t="str">
        <v>H</v>
      </c>
      <c r="AA14528" t="str">
        <v>strom001</v>
      </c>
      <c r="AB14528" t="str">
        <v>lastt001</v>
      </c>
      <c r="AC14528">
        <v>8</v>
      </c>
      <c r="AD14528">
        <v>0</v>
      </c>
      <c r="AE14528">
        <v>5</v>
      </c>
      <c r="AF14528">
        <v>36</v>
      </c>
      <c r="AG14528">
        <v>0.72</v>
      </c>
      <c r="AH14528" t="str">
        <v>starter</v>
      </c>
      <c r="AI14528">
        <v>0.2566009367038834</v>
      </c>
      <c r="AJ14528">
        <v>0.46339906329611658</v>
      </c>
    </row>
    <row r="14529" spans="1:36" x14ac:dyDescent="0.35">
      <c r="A14529" t="s">
        <v>8</v>
      </c>
      <c r="B14529" t="s">
        <v>340</v>
      </c>
      <c r="C14529" t="s">
        <v>593</v>
      </c>
      <c r="D14529">
        <v>9</v>
      </c>
      <c r="E14529">
        <v>0</v>
      </c>
      <c r="F14529">
        <v>2</v>
      </c>
      <c r="G14529">
        <v>38</v>
      </c>
      <c r="H14529">
        <v>0</v>
      </c>
      <c r="I14529" t="s">
        <v>895</v>
      </c>
      <c r="J14529">
        <v>0.33511236986420573</v>
      </c>
      <c r="K14529">
        <f t="shared" si="455"/>
        <v>-0.33511236986420573</v>
      </c>
      <c r="L14529">
        <f t="shared" si="456"/>
        <v>1</v>
      </c>
      <c r="Z14529" t="str">
        <v>H</v>
      </c>
      <c r="AA14529" t="str">
        <v>strom001</v>
      </c>
      <c r="AB14529" t="str">
        <v>bartj003</v>
      </c>
      <c r="AC14529">
        <v>9</v>
      </c>
      <c r="AD14529">
        <v>0</v>
      </c>
      <c r="AE14529">
        <v>2</v>
      </c>
      <c r="AF14529">
        <v>38</v>
      </c>
      <c r="AG14529">
        <v>0</v>
      </c>
      <c r="AH14529" t="str">
        <v>starter</v>
      </c>
      <c r="AI14529">
        <v>0.33511236986420573</v>
      </c>
      <c r="AJ14529">
        <v>-0.33511236986420573</v>
      </c>
    </row>
    <row r="14530" spans="1:36" x14ac:dyDescent="0.35">
      <c r="A14530" t="s">
        <v>8</v>
      </c>
      <c r="B14530" t="s">
        <v>340</v>
      </c>
      <c r="C14530" t="s">
        <v>593</v>
      </c>
      <c r="D14530">
        <v>9</v>
      </c>
      <c r="E14530">
        <v>1</v>
      </c>
      <c r="F14530">
        <v>6</v>
      </c>
      <c r="G14530">
        <v>44</v>
      </c>
      <c r="H14530">
        <v>2.0720000000000001</v>
      </c>
      <c r="I14530" t="s">
        <v>895</v>
      </c>
      <c r="J14530">
        <v>0.28740367762456537</v>
      </c>
      <c r="K14530">
        <f t="shared" si="455"/>
        <v>1.7845963223754346</v>
      </c>
      <c r="L14530">
        <f t="shared" si="456"/>
        <v>1</v>
      </c>
      <c r="Z14530" t="str">
        <v>H</v>
      </c>
      <c r="AA14530" t="str">
        <v>strom001</v>
      </c>
      <c r="AB14530" t="str">
        <v>bartj003</v>
      </c>
      <c r="AC14530">
        <v>9</v>
      </c>
      <c r="AD14530">
        <v>1</v>
      </c>
      <c r="AE14530">
        <v>6</v>
      </c>
      <c r="AF14530">
        <v>44</v>
      </c>
      <c r="AG14530">
        <v>2.0720000000000001</v>
      </c>
      <c r="AH14530" t="str">
        <v>starter</v>
      </c>
      <c r="AI14530">
        <v>0.28740367762456537</v>
      </c>
      <c r="AJ14530">
        <v>1.7845963223754346</v>
      </c>
    </row>
    <row r="14531" spans="1:36" x14ac:dyDescent="0.35">
      <c r="A14531" t="s">
        <v>8</v>
      </c>
      <c r="B14531" t="s">
        <v>340</v>
      </c>
      <c r="C14531" t="s">
        <v>589</v>
      </c>
      <c r="D14531">
        <v>1</v>
      </c>
      <c r="E14531">
        <v>1</v>
      </c>
      <c r="F14531">
        <v>2</v>
      </c>
      <c r="G14531">
        <v>46</v>
      </c>
      <c r="H14531">
        <v>0.88400000000000001</v>
      </c>
      <c r="I14531" t="s">
        <v>895</v>
      </c>
      <c r="J14531">
        <v>0.38234284825760384</v>
      </c>
      <c r="K14531">
        <f t="shared" ref="K14531:K14594" si="457">H14531-J14531</f>
        <v>0.50165715174239622</v>
      </c>
      <c r="L14531">
        <f t="shared" ref="L14531:L14594" si="458">IF(OR(ISTEXT(H14531),F14531=0),0,1)</f>
        <v>1</v>
      </c>
      <c r="Z14531" t="str">
        <v>H</v>
      </c>
      <c r="AA14531" t="str">
        <v>strom001</v>
      </c>
      <c r="AB14531" t="str">
        <v>wadel001</v>
      </c>
      <c r="AC14531">
        <v>1</v>
      </c>
      <c r="AD14531">
        <v>1</v>
      </c>
      <c r="AE14531">
        <v>2</v>
      </c>
      <c r="AF14531">
        <v>46</v>
      </c>
      <c r="AG14531">
        <v>0.88400000000000001</v>
      </c>
      <c r="AH14531" t="str">
        <v>starter</v>
      </c>
      <c r="AI14531">
        <v>0.38234284825760384</v>
      </c>
      <c r="AJ14531">
        <v>0.50165715174239622</v>
      </c>
    </row>
    <row r="14532" spans="1:36" x14ac:dyDescent="0.35">
      <c r="A14532" t="s">
        <v>8</v>
      </c>
      <c r="B14532" t="s">
        <v>340</v>
      </c>
      <c r="C14532" t="s">
        <v>157</v>
      </c>
      <c r="D14532">
        <v>2</v>
      </c>
      <c r="E14532">
        <v>1</v>
      </c>
      <c r="F14532">
        <v>3</v>
      </c>
      <c r="G14532">
        <v>49</v>
      </c>
      <c r="H14532">
        <v>0</v>
      </c>
      <c r="I14532" t="s">
        <v>895</v>
      </c>
      <c r="J14532">
        <v>0.31470850904603537</v>
      </c>
      <c r="K14532">
        <f t="shared" si="457"/>
        <v>-0.31470850904603537</v>
      </c>
      <c r="L14532">
        <f t="shared" si="458"/>
        <v>1</v>
      </c>
      <c r="Z14532" t="str">
        <v>H</v>
      </c>
      <c r="AA14532" t="str">
        <v>strom001</v>
      </c>
      <c r="AB14532" t="str">
        <v>yastm001</v>
      </c>
      <c r="AC14532">
        <v>2</v>
      </c>
      <c r="AD14532">
        <v>1</v>
      </c>
      <c r="AE14532">
        <v>3</v>
      </c>
      <c r="AF14532">
        <v>49</v>
      </c>
      <c r="AG14532">
        <v>0</v>
      </c>
      <c r="AH14532" t="str">
        <v>starter</v>
      </c>
      <c r="AI14532">
        <v>0.31470850904603537</v>
      </c>
      <c r="AJ14532">
        <v>-0.31470850904603537</v>
      </c>
    </row>
    <row r="14533" spans="1:36" x14ac:dyDescent="0.35">
      <c r="A14533" t="s">
        <v>8</v>
      </c>
      <c r="B14533" t="s">
        <v>340</v>
      </c>
      <c r="C14533" t="s">
        <v>201</v>
      </c>
      <c r="D14533">
        <v>3</v>
      </c>
      <c r="E14533">
        <v>1</v>
      </c>
      <c r="F14533">
        <v>2</v>
      </c>
      <c r="G14533">
        <v>51</v>
      </c>
      <c r="H14533">
        <v>0</v>
      </c>
      <c r="I14533" t="s">
        <v>895</v>
      </c>
      <c r="J14533">
        <v>0.39758689016838322</v>
      </c>
      <c r="K14533">
        <f t="shared" si="457"/>
        <v>-0.39758689016838322</v>
      </c>
      <c r="L14533">
        <f t="shared" si="458"/>
        <v>1</v>
      </c>
      <c r="Z14533" t="str">
        <v>H</v>
      </c>
      <c r="AA14533" t="str">
        <v>strom001</v>
      </c>
      <c r="AB14533" t="str">
        <v>davij006</v>
      </c>
      <c r="AC14533">
        <v>3</v>
      </c>
      <c r="AD14533">
        <v>1</v>
      </c>
      <c r="AE14533">
        <v>2</v>
      </c>
      <c r="AF14533">
        <v>51</v>
      </c>
      <c r="AG14533">
        <v>0</v>
      </c>
      <c r="AH14533" t="str">
        <v>starter</v>
      </c>
      <c r="AI14533">
        <v>0.39758689016838322</v>
      </c>
      <c r="AJ14533">
        <v>-0.39758689016838322</v>
      </c>
    </row>
    <row r="14534" spans="1:36" x14ac:dyDescent="0.35">
      <c r="A14534" t="s">
        <v>8</v>
      </c>
      <c r="B14534" t="s">
        <v>340</v>
      </c>
      <c r="C14534" t="s">
        <v>165</v>
      </c>
      <c r="D14534">
        <v>4</v>
      </c>
      <c r="E14534">
        <v>1</v>
      </c>
      <c r="F14534">
        <v>5</v>
      </c>
      <c r="G14534">
        <v>56</v>
      </c>
      <c r="H14534">
        <v>0.88400000000000001</v>
      </c>
      <c r="I14534" t="s">
        <v>895</v>
      </c>
      <c r="J14534">
        <v>0.30285168970664528</v>
      </c>
      <c r="K14534">
        <f t="shared" si="457"/>
        <v>0.58114831029335479</v>
      </c>
      <c r="L14534">
        <f t="shared" si="458"/>
        <v>1</v>
      </c>
      <c r="Z14534" t="str">
        <v>H</v>
      </c>
      <c r="AA14534" t="str">
        <v>strom001</v>
      </c>
      <c r="AB14534" t="str">
        <v>pedej001</v>
      </c>
      <c r="AC14534">
        <v>4</v>
      </c>
      <c r="AD14534">
        <v>1</v>
      </c>
      <c r="AE14534">
        <v>5</v>
      </c>
      <c r="AF14534">
        <v>56</v>
      </c>
      <c r="AG14534">
        <v>0.88400000000000001</v>
      </c>
      <c r="AH14534" t="str">
        <v>starter</v>
      </c>
      <c r="AI14534">
        <v>0.30285168970664528</v>
      </c>
      <c r="AJ14534">
        <v>0.58114831029335479</v>
      </c>
    </row>
    <row r="14535" spans="1:36" x14ac:dyDescent="0.35">
      <c r="A14535" t="s">
        <v>8</v>
      </c>
      <c r="B14535" t="s">
        <v>340</v>
      </c>
      <c r="C14535" t="s">
        <v>166</v>
      </c>
      <c r="D14535">
        <v>5</v>
      </c>
      <c r="E14535">
        <v>1</v>
      </c>
      <c r="F14535">
        <v>7</v>
      </c>
      <c r="G14535">
        <v>63</v>
      </c>
      <c r="H14535">
        <v>0.88400000000000001</v>
      </c>
      <c r="I14535" t="s">
        <v>895</v>
      </c>
      <c r="J14535">
        <v>0.35127912874989936</v>
      </c>
      <c r="K14535">
        <f t="shared" si="457"/>
        <v>0.53272087125010059</v>
      </c>
      <c r="L14535">
        <f t="shared" si="458"/>
        <v>1</v>
      </c>
      <c r="Z14535" t="str">
        <v>H</v>
      </c>
      <c r="AA14535" t="str">
        <v>strom001</v>
      </c>
      <c r="AB14535" t="str">
        <v>crawb001</v>
      </c>
      <c r="AC14535">
        <v>5</v>
      </c>
      <c r="AD14535">
        <v>1</v>
      </c>
      <c r="AE14535">
        <v>7</v>
      </c>
      <c r="AF14535">
        <v>63</v>
      </c>
      <c r="AG14535">
        <v>0.88400000000000001</v>
      </c>
      <c r="AH14535" t="str">
        <v>starter</v>
      </c>
      <c r="AI14535">
        <v>0.35127912874989936</v>
      </c>
      <c r="AJ14535">
        <v>0.53272087125010059</v>
      </c>
    </row>
    <row r="14536" spans="1:36" x14ac:dyDescent="0.35">
      <c r="A14536" t="s">
        <v>8</v>
      </c>
      <c r="B14536" t="s">
        <v>340</v>
      </c>
      <c r="C14536" t="s">
        <v>591</v>
      </c>
      <c r="D14536">
        <v>6</v>
      </c>
      <c r="E14536">
        <v>1</v>
      </c>
      <c r="F14536">
        <v>1</v>
      </c>
      <c r="G14536">
        <v>64</v>
      </c>
      <c r="H14536">
        <v>0</v>
      </c>
      <c r="I14536" t="s">
        <v>895</v>
      </c>
      <c r="J14536">
        <v>0.39273787682358835</v>
      </c>
      <c r="K14536">
        <f t="shared" si="457"/>
        <v>-0.39273787682358835</v>
      </c>
      <c r="L14536">
        <f t="shared" si="458"/>
        <v>1</v>
      </c>
      <c r="Z14536" t="str">
        <v>H</v>
      </c>
      <c r="AA14536" t="str">
        <v>strom001</v>
      </c>
      <c r="AB14536" t="str">
        <v>villd001</v>
      </c>
      <c r="AC14536">
        <v>6</v>
      </c>
      <c r="AD14536">
        <v>1</v>
      </c>
      <c r="AE14536">
        <v>1</v>
      </c>
      <c r="AF14536">
        <v>64</v>
      </c>
      <c r="AG14536">
        <v>0</v>
      </c>
      <c r="AH14536" t="str">
        <v>starter</v>
      </c>
      <c r="AI14536">
        <v>0.39273787682358835</v>
      </c>
      <c r="AJ14536">
        <v>-0.39273787682358835</v>
      </c>
    </row>
    <row r="14537" spans="1:36" x14ac:dyDescent="0.35">
      <c r="A14537" t="s">
        <v>8</v>
      </c>
      <c r="B14537" t="s">
        <v>340</v>
      </c>
      <c r="C14537" t="s">
        <v>160</v>
      </c>
      <c r="D14537">
        <v>7</v>
      </c>
      <c r="E14537">
        <v>1</v>
      </c>
      <c r="F14537">
        <v>1</v>
      </c>
      <c r="G14537">
        <v>65</v>
      </c>
      <c r="H14537">
        <v>0</v>
      </c>
      <c r="I14537" t="s">
        <v>895</v>
      </c>
      <c r="J14537">
        <v>0.38178078992272407</v>
      </c>
      <c r="K14537">
        <f t="shared" si="457"/>
        <v>-0.38178078992272407</v>
      </c>
      <c r="L14537">
        <f t="shared" si="458"/>
        <v>1</v>
      </c>
      <c r="Z14537" t="str">
        <v>H</v>
      </c>
      <c r="AA14537" t="str">
        <v>strom001</v>
      </c>
      <c r="AB14537" t="str">
        <v>gonzl005</v>
      </c>
      <c r="AC14537">
        <v>7</v>
      </c>
      <c r="AD14537">
        <v>1</v>
      </c>
      <c r="AE14537">
        <v>1</v>
      </c>
      <c r="AF14537">
        <v>65</v>
      </c>
      <c r="AG14537">
        <v>0</v>
      </c>
      <c r="AH14537" t="str">
        <v>starter</v>
      </c>
      <c r="AI14537">
        <v>0.38178078992272407</v>
      </c>
      <c r="AJ14537">
        <v>-0.38178078992272407</v>
      </c>
    </row>
    <row r="14538" spans="1:36" x14ac:dyDescent="0.35">
      <c r="A14538" t="s">
        <v>8</v>
      </c>
      <c r="B14538" t="s">
        <v>340</v>
      </c>
      <c r="C14538" t="s">
        <v>163</v>
      </c>
      <c r="D14538">
        <v>8</v>
      </c>
      <c r="E14538">
        <v>1</v>
      </c>
      <c r="F14538">
        <v>4</v>
      </c>
      <c r="G14538">
        <v>69</v>
      </c>
      <c r="H14538">
        <v>0</v>
      </c>
      <c r="I14538" t="s">
        <v>895</v>
      </c>
      <c r="J14538">
        <v>0.25200258367301764</v>
      </c>
      <c r="K14538">
        <f t="shared" si="457"/>
        <v>-0.25200258367301764</v>
      </c>
      <c r="L14538">
        <f t="shared" si="458"/>
        <v>1</v>
      </c>
      <c r="Z14538" t="str">
        <v>H</v>
      </c>
      <c r="AA14538" t="str">
        <v>strom001</v>
      </c>
      <c r="AB14538" t="str">
        <v>lastt001</v>
      </c>
      <c r="AC14538">
        <v>8</v>
      </c>
      <c r="AD14538">
        <v>1</v>
      </c>
      <c r="AE14538">
        <v>4</v>
      </c>
      <c r="AF14538">
        <v>69</v>
      </c>
      <c r="AG14538">
        <v>0</v>
      </c>
      <c r="AH14538" t="str">
        <v>starter</v>
      </c>
      <c r="AI14538">
        <v>0.25200258367301764</v>
      </c>
      <c r="AJ14538">
        <v>-0.25200258367301764</v>
      </c>
    </row>
    <row r="14539" spans="1:36" x14ac:dyDescent="0.35">
      <c r="A14539" t="s">
        <v>8</v>
      </c>
      <c r="B14539" t="s">
        <v>340</v>
      </c>
      <c r="C14539" t="s">
        <v>593</v>
      </c>
      <c r="D14539">
        <v>9</v>
      </c>
      <c r="E14539">
        <v>2</v>
      </c>
      <c r="F14539">
        <v>4</v>
      </c>
      <c r="G14539">
        <v>73</v>
      </c>
      <c r="H14539">
        <v>1.2609999999999999</v>
      </c>
      <c r="I14539" t="s">
        <v>895</v>
      </c>
      <c r="J14539">
        <v>0.26018857186774219</v>
      </c>
      <c r="K14539">
        <f t="shared" si="457"/>
        <v>1.0008114281322578</v>
      </c>
      <c r="L14539">
        <f t="shared" si="458"/>
        <v>1</v>
      </c>
      <c r="Z14539" t="str">
        <v>H</v>
      </c>
      <c r="AA14539" t="str">
        <v>strom001</v>
      </c>
      <c r="AB14539" t="str">
        <v>bartj003</v>
      </c>
      <c r="AC14539">
        <v>9</v>
      </c>
      <c r="AD14539">
        <v>2</v>
      </c>
      <c r="AE14539">
        <v>4</v>
      </c>
      <c r="AF14539">
        <v>73</v>
      </c>
      <c r="AG14539">
        <v>1.2609999999999999</v>
      </c>
      <c r="AH14539" t="str">
        <v>starter</v>
      </c>
      <c r="AI14539">
        <v>0.26018857186774219</v>
      </c>
      <c r="AJ14539">
        <v>1.0008114281322578</v>
      </c>
    </row>
    <row r="14540" spans="1:36" x14ac:dyDescent="0.35">
      <c r="A14540" t="s">
        <v>8</v>
      </c>
      <c r="B14540" t="s">
        <v>340</v>
      </c>
      <c r="C14540" t="s">
        <v>589</v>
      </c>
      <c r="D14540">
        <v>1</v>
      </c>
      <c r="E14540">
        <v>2</v>
      </c>
      <c r="F14540">
        <v>2</v>
      </c>
      <c r="G14540">
        <v>75</v>
      </c>
      <c r="H14540">
        <v>0</v>
      </c>
      <c r="I14540" t="s">
        <v>895</v>
      </c>
      <c r="J14540">
        <v>0.40054165229826449</v>
      </c>
      <c r="K14540">
        <f t="shared" si="457"/>
        <v>-0.40054165229826449</v>
      </c>
      <c r="L14540">
        <f t="shared" si="458"/>
        <v>1</v>
      </c>
      <c r="Z14540" t="str">
        <v>H</v>
      </c>
      <c r="AA14540" t="str">
        <v>strom001</v>
      </c>
      <c r="AB14540" t="str">
        <v>wadel001</v>
      </c>
      <c r="AC14540">
        <v>1</v>
      </c>
      <c r="AD14540">
        <v>2</v>
      </c>
      <c r="AE14540">
        <v>2</v>
      </c>
      <c r="AF14540">
        <v>75</v>
      </c>
      <c r="AG14540">
        <v>0</v>
      </c>
      <c r="AH14540" t="str">
        <v>starter</v>
      </c>
      <c r="AI14540">
        <v>0.40054165229826449</v>
      </c>
      <c r="AJ14540">
        <v>-0.40054165229826449</v>
      </c>
    </row>
    <row r="14541" spans="1:36" x14ac:dyDescent="0.35">
      <c r="A14541" t="s">
        <v>8</v>
      </c>
      <c r="B14541" t="s">
        <v>340</v>
      </c>
      <c r="C14541" t="s">
        <v>157</v>
      </c>
      <c r="D14541">
        <v>2</v>
      </c>
      <c r="E14541">
        <v>2</v>
      </c>
      <c r="F14541">
        <v>7</v>
      </c>
      <c r="G14541">
        <v>82</v>
      </c>
      <c r="H14541">
        <v>0</v>
      </c>
      <c r="I14541" t="s">
        <v>895</v>
      </c>
      <c r="J14541">
        <v>0.39260535824296589</v>
      </c>
      <c r="K14541">
        <f t="shared" si="457"/>
        <v>-0.39260535824296589</v>
      </c>
      <c r="L14541">
        <f t="shared" si="458"/>
        <v>1</v>
      </c>
      <c r="Z14541" t="str">
        <v>H</v>
      </c>
      <c r="AA14541" t="str">
        <v>strom001</v>
      </c>
      <c r="AB14541" t="str">
        <v>yastm001</v>
      </c>
      <c r="AC14541">
        <v>2</v>
      </c>
      <c r="AD14541">
        <v>2</v>
      </c>
      <c r="AE14541">
        <v>7</v>
      </c>
      <c r="AF14541">
        <v>82</v>
      </c>
      <c r="AG14541">
        <v>0</v>
      </c>
      <c r="AH14541" t="str">
        <v>starter</v>
      </c>
      <c r="AI14541">
        <v>0.39260535824296589</v>
      </c>
      <c r="AJ14541">
        <v>-0.39260535824296589</v>
      </c>
    </row>
    <row r="14542" spans="1:36" x14ac:dyDescent="0.35">
      <c r="A14542" t="s">
        <v>8</v>
      </c>
      <c r="B14542" t="s">
        <v>34</v>
      </c>
      <c r="C14542" t="s">
        <v>201</v>
      </c>
      <c r="D14542">
        <v>3</v>
      </c>
      <c r="E14542">
        <v>0</v>
      </c>
      <c r="F14542">
        <v>4</v>
      </c>
      <c r="G14542">
        <v>4</v>
      </c>
      <c r="H14542">
        <v>0</v>
      </c>
      <c r="I14542" t="s">
        <v>894</v>
      </c>
      <c r="J14542">
        <v>0.28698589818041037</v>
      </c>
      <c r="K14542">
        <f t="shared" si="457"/>
        <v>-0.28698589818041037</v>
      </c>
      <c r="L14542">
        <f t="shared" si="458"/>
        <v>1</v>
      </c>
      <c r="Z14542" t="str">
        <v>H</v>
      </c>
      <c r="AA14542" t="str">
        <v>newcs001</v>
      </c>
      <c r="AB14542" t="str">
        <v>davij006</v>
      </c>
      <c r="AC14542">
        <v>3</v>
      </c>
      <c r="AD14542">
        <v>0</v>
      </c>
      <c r="AE14542">
        <v>4</v>
      </c>
      <c r="AF14542">
        <v>4</v>
      </c>
      <c r="AG14542">
        <v>0</v>
      </c>
      <c r="AH14542" t="str">
        <v>relief</v>
      </c>
      <c r="AI14542">
        <v>0.28698589818041037</v>
      </c>
      <c r="AJ14542">
        <v>-0.28698589818041037</v>
      </c>
    </row>
    <row r="14543" spans="1:36" x14ac:dyDescent="0.35">
      <c r="A14543" t="s">
        <v>8</v>
      </c>
      <c r="B14543" t="s">
        <v>34</v>
      </c>
      <c r="C14543" t="s">
        <v>165</v>
      </c>
      <c r="D14543">
        <v>4</v>
      </c>
      <c r="E14543">
        <v>0</v>
      </c>
      <c r="F14543">
        <v>6</v>
      </c>
      <c r="G14543">
        <v>10</v>
      </c>
      <c r="H14543">
        <v>0</v>
      </c>
      <c r="I14543" t="s">
        <v>894</v>
      </c>
      <c r="J14543">
        <v>0.32618885652241469</v>
      </c>
      <c r="K14543">
        <f t="shared" si="457"/>
        <v>-0.32618885652241469</v>
      </c>
      <c r="L14543">
        <f t="shared" si="458"/>
        <v>1</v>
      </c>
      <c r="Z14543" t="str">
        <v>H</v>
      </c>
      <c r="AA14543" t="str">
        <v>newcs001</v>
      </c>
      <c r="AB14543" t="str">
        <v>pedej001</v>
      </c>
      <c r="AC14543">
        <v>4</v>
      </c>
      <c r="AD14543">
        <v>0</v>
      </c>
      <c r="AE14543">
        <v>6</v>
      </c>
      <c r="AF14543">
        <v>10</v>
      </c>
      <c r="AG14543">
        <v>0</v>
      </c>
      <c r="AH14543" t="str">
        <v>relief</v>
      </c>
      <c r="AI14543">
        <v>0.32618885652241469</v>
      </c>
      <c r="AJ14543">
        <v>-0.32618885652241469</v>
      </c>
    </row>
    <row r="14544" spans="1:36" x14ac:dyDescent="0.35">
      <c r="A14544" t="s">
        <v>8</v>
      </c>
      <c r="B14544" t="s">
        <v>34</v>
      </c>
      <c r="C14544" t="s">
        <v>166</v>
      </c>
      <c r="D14544">
        <v>5</v>
      </c>
      <c r="E14544">
        <v>0</v>
      </c>
      <c r="F14544">
        <v>6</v>
      </c>
      <c r="G14544">
        <v>16</v>
      </c>
      <c r="H14544">
        <v>0</v>
      </c>
      <c r="I14544" t="s">
        <v>894</v>
      </c>
      <c r="J14544">
        <v>0.31041797199768867</v>
      </c>
      <c r="K14544">
        <f t="shared" si="457"/>
        <v>-0.31041797199768867</v>
      </c>
      <c r="L14544">
        <f t="shared" si="458"/>
        <v>1</v>
      </c>
      <c r="Z14544" t="str">
        <v>H</v>
      </c>
      <c r="AA14544" t="str">
        <v>newcs001</v>
      </c>
      <c r="AB14544" t="str">
        <v>crawb001</v>
      </c>
      <c r="AC14544">
        <v>5</v>
      </c>
      <c r="AD14544">
        <v>0</v>
      </c>
      <c r="AE14544">
        <v>6</v>
      </c>
      <c r="AF14544">
        <v>16</v>
      </c>
      <c r="AG14544">
        <v>0</v>
      </c>
      <c r="AH14544" t="str">
        <v>relief</v>
      </c>
      <c r="AI14544">
        <v>0.31041797199768867</v>
      </c>
      <c r="AJ14544">
        <v>-0.31041797199768867</v>
      </c>
    </row>
    <row r="14545" spans="1:36" x14ac:dyDescent="0.35">
      <c r="A14545" t="s">
        <v>8</v>
      </c>
      <c r="B14545" t="s">
        <v>34</v>
      </c>
      <c r="C14545" t="s">
        <v>591</v>
      </c>
      <c r="D14545">
        <v>6</v>
      </c>
      <c r="E14545">
        <v>0</v>
      </c>
      <c r="F14545">
        <v>6</v>
      </c>
      <c r="G14545">
        <v>22</v>
      </c>
      <c r="H14545">
        <v>0</v>
      </c>
      <c r="I14545" t="s">
        <v>894</v>
      </c>
      <c r="J14545">
        <v>0.30751253490824509</v>
      </c>
      <c r="K14545">
        <f t="shared" si="457"/>
        <v>-0.30751253490824509</v>
      </c>
      <c r="L14545">
        <f t="shared" si="458"/>
        <v>1</v>
      </c>
      <c r="Z14545" t="str">
        <v>H</v>
      </c>
      <c r="AA14545" t="str">
        <v>newcs001</v>
      </c>
      <c r="AB14545" t="str">
        <v>villd001</v>
      </c>
      <c r="AC14545">
        <v>6</v>
      </c>
      <c r="AD14545">
        <v>0</v>
      </c>
      <c r="AE14545">
        <v>6</v>
      </c>
      <c r="AF14545">
        <v>22</v>
      </c>
      <c r="AG14545">
        <v>0</v>
      </c>
      <c r="AH14545" t="str">
        <v>relief</v>
      </c>
      <c r="AI14545">
        <v>0.30751253490824509</v>
      </c>
      <c r="AJ14545">
        <v>-0.30751253490824509</v>
      </c>
    </row>
    <row r="14546" spans="1:36" x14ac:dyDescent="0.35">
      <c r="A14546" t="s">
        <v>8</v>
      </c>
      <c r="B14546" t="s">
        <v>34</v>
      </c>
      <c r="C14546" t="s">
        <v>790</v>
      </c>
      <c r="D14546">
        <v>7</v>
      </c>
      <c r="E14546">
        <v>0</v>
      </c>
      <c r="F14546">
        <v>2</v>
      </c>
      <c r="G14546">
        <v>24</v>
      </c>
      <c r="H14546">
        <v>0</v>
      </c>
      <c r="I14546" t="s">
        <v>894</v>
      </c>
      <c r="J14546">
        <v>0.35579513369877935</v>
      </c>
      <c r="K14546">
        <f t="shared" si="457"/>
        <v>-0.35579513369877935</v>
      </c>
      <c r="L14546">
        <f t="shared" si="458"/>
        <v>1</v>
      </c>
      <c r="Z14546" t="str">
        <v>H</v>
      </c>
      <c r="AA14546" t="str">
        <v>newcs001</v>
      </c>
      <c r="AB14546" t="str">
        <v>brinl001</v>
      </c>
      <c r="AC14546">
        <v>7</v>
      </c>
      <c r="AD14546">
        <v>0</v>
      </c>
      <c r="AE14546">
        <v>2</v>
      </c>
      <c r="AF14546">
        <v>24</v>
      </c>
      <c r="AG14546">
        <v>0</v>
      </c>
      <c r="AH14546" t="str">
        <v>relief</v>
      </c>
      <c r="AI14546">
        <v>0.35579513369877935</v>
      </c>
      <c r="AJ14546">
        <v>-0.35579513369877935</v>
      </c>
    </row>
    <row r="14547" spans="1:36" x14ac:dyDescent="0.35">
      <c r="A14547" t="s">
        <v>8</v>
      </c>
      <c r="B14547" t="s">
        <v>34</v>
      </c>
      <c r="C14547" t="s">
        <v>163</v>
      </c>
      <c r="D14547">
        <v>8</v>
      </c>
      <c r="E14547">
        <v>0</v>
      </c>
      <c r="F14547">
        <v>1</v>
      </c>
      <c r="G14547">
        <v>25</v>
      </c>
      <c r="H14547">
        <v>0</v>
      </c>
      <c r="I14547" t="s">
        <v>894</v>
      </c>
      <c r="J14547">
        <v>0.37074704238766376</v>
      </c>
      <c r="K14547">
        <f t="shared" si="457"/>
        <v>-0.37074704238766376</v>
      </c>
      <c r="L14547">
        <f t="shared" si="458"/>
        <v>1</v>
      </c>
      <c r="Z14547" t="str">
        <v>H</v>
      </c>
      <c r="AA14547" t="str">
        <v>newcs001</v>
      </c>
      <c r="AB14547" t="str">
        <v>lastt001</v>
      </c>
      <c r="AC14547">
        <v>8</v>
      </c>
      <c r="AD14547">
        <v>0</v>
      </c>
      <c r="AE14547">
        <v>1</v>
      </c>
      <c r="AF14547">
        <v>25</v>
      </c>
      <c r="AG14547">
        <v>0</v>
      </c>
      <c r="AH14547" t="str">
        <v>relief</v>
      </c>
      <c r="AI14547">
        <v>0.37074704238766376</v>
      </c>
      <c r="AJ14547">
        <v>-0.37074704238766376</v>
      </c>
    </row>
    <row r="14548" spans="1:36" x14ac:dyDescent="0.35">
      <c r="A14548" t="s">
        <v>8</v>
      </c>
      <c r="B14548" t="s">
        <v>34</v>
      </c>
      <c r="C14548" t="s">
        <v>593</v>
      </c>
      <c r="D14548">
        <v>9</v>
      </c>
      <c r="E14548">
        <v>0</v>
      </c>
      <c r="F14548">
        <v>4</v>
      </c>
      <c r="G14548">
        <v>29</v>
      </c>
      <c r="H14548">
        <v>0</v>
      </c>
      <c r="I14548" t="s">
        <v>894</v>
      </c>
      <c r="J14548">
        <v>0.23604237132799105</v>
      </c>
      <c r="K14548">
        <f t="shared" si="457"/>
        <v>-0.23604237132799105</v>
      </c>
      <c r="L14548">
        <f t="shared" si="458"/>
        <v>1</v>
      </c>
      <c r="Z14548" t="str">
        <v>H</v>
      </c>
      <c r="AA14548" t="str">
        <v>newcs001</v>
      </c>
      <c r="AB14548" t="str">
        <v>bartj003</v>
      </c>
      <c r="AC14548">
        <v>9</v>
      </c>
      <c r="AD14548">
        <v>0</v>
      </c>
      <c r="AE14548">
        <v>4</v>
      </c>
      <c r="AF14548">
        <v>29</v>
      </c>
      <c r="AG14548">
        <v>0</v>
      </c>
      <c r="AH14548" t="str">
        <v>relief</v>
      </c>
      <c r="AI14548">
        <v>0.23604237132799105</v>
      </c>
      <c r="AJ14548">
        <v>-0.23604237132799105</v>
      </c>
    </row>
    <row r="14549" spans="1:36" x14ac:dyDescent="0.35">
      <c r="A14549" t="s">
        <v>8</v>
      </c>
      <c r="B14549" t="s">
        <v>34</v>
      </c>
      <c r="C14549" t="s">
        <v>589</v>
      </c>
      <c r="D14549">
        <v>1</v>
      </c>
      <c r="E14549">
        <v>0</v>
      </c>
      <c r="F14549">
        <v>2</v>
      </c>
      <c r="G14549">
        <v>31</v>
      </c>
      <c r="H14549">
        <v>0</v>
      </c>
      <c r="I14549" t="s">
        <v>894</v>
      </c>
      <c r="J14549">
        <v>0.37639545175851336</v>
      </c>
      <c r="K14549">
        <f t="shared" si="457"/>
        <v>-0.37639545175851336</v>
      </c>
      <c r="L14549">
        <f t="shared" si="458"/>
        <v>1</v>
      </c>
      <c r="Z14549" t="str">
        <v>H</v>
      </c>
      <c r="AA14549" t="str">
        <v>newcs001</v>
      </c>
      <c r="AB14549" t="str">
        <v>wadel001</v>
      </c>
      <c r="AC14549">
        <v>1</v>
      </c>
      <c r="AD14549">
        <v>0</v>
      </c>
      <c r="AE14549">
        <v>2</v>
      </c>
      <c r="AF14549">
        <v>31</v>
      </c>
      <c r="AG14549">
        <v>0</v>
      </c>
      <c r="AH14549" t="str">
        <v>relief</v>
      </c>
      <c r="AI14549">
        <v>0.37639545175851336</v>
      </c>
      <c r="AJ14549">
        <v>-0.37639545175851336</v>
      </c>
    </row>
    <row r="14550" spans="1:36" x14ac:dyDescent="0.35">
      <c r="A14550" t="s">
        <v>8</v>
      </c>
      <c r="B14550" t="s">
        <v>34</v>
      </c>
      <c r="C14550" t="s">
        <v>157</v>
      </c>
      <c r="D14550">
        <v>2</v>
      </c>
      <c r="E14550">
        <v>0</v>
      </c>
      <c r="F14550">
        <v>3</v>
      </c>
      <c r="G14550">
        <v>34</v>
      </c>
      <c r="H14550">
        <v>0.88400000000000001</v>
      </c>
      <c r="I14550" t="s">
        <v>894</v>
      </c>
      <c r="J14550">
        <v>0.30876111254694488</v>
      </c>
      <c r="K14550">
        <f t="shared" si="457"/>
        <v>0.57523888745305518</v>
      </c>
      <c r="L14550">
        <f t="shared" si="458"/>
        <v>1</v>
      </c>
      <c r="Z14550" t="str">
        <v>H</v>
      </c>
      <c r="AA14550" t="str">
        <v>newcs001</v>
      </c>
      <c r="AB14550" t="str">
        <v>yastm001</v>
      </c>
      <c r="AC14550">
        <v>2</v>
      </c>
      <c r="AD14550">
        <v>0</v>
      </c>
      <c r="AE14550">
        <v>3</v>
      </c>
      <c r="AF14550">
        <v>34</v>
      </c>
      <c r="AG14550">
        <v>0.88400000000000001</v>
      </c>
      <c r="AH14550" t="str">
        <v>relief</v>
      </c>
      <c r="AI14550">
        <v>0.30876111254694488</v>
      </c>
      <c r="AJ14550">
        <v>0.57523888745305518</v>
      </c>
    </row>
    <row r="14551" spans="1:36" x14ac:dyDescent="0.35">
      <c r="A14551" t="s">
        <v>8</v>
      </c>
      <c r="B14551" t="s">
        <v>34</v>
      </c>
      <c r="C14551" t="s">
        <v>201</v>
      </c>
      <c r="D14551">
        <v>3</v>
      </c>
      <c r="E14551">
        <v>1</v>
      </c>
      <c r="F14551">
        <v>1</v>
      </c>
      <c r="G14551">
        <v>35</v>
      </c>
      <c r="H14551">
        <v>0</v>
      </c>
      <c r="I14551" t="s">
        <v>894</v>
      </c>
      <c r="J14551">
        <v>0.44754116797341842</v>
      </c>
      <c r="K14551">
        <f t="shared" si="457"/>
        <v>-0.44754116797341842</v>
      </c>
      <c r="L14551">
        <f t="shared" si="458"/>
        <v>1</v>
      </c>
      <c r="Z14551" t="str">
        <v>H</v>
      </c>
      <c r="AA14551" t="str">
        <v>newcs001</v>
      </c>
      <c r="AB14551" t="str">
        <v>davij006</v>
      </c>
      <c r="AC14551">
        <v>3</v>
      </c>
      <c r="AD14551">
        <v>1</v>
      </c>
      <c r="AE14551">
        <v>1</v>
      </c>
      <c r="AF14551">
        <v>35</v>
      </c>
      <c r="AG14551">
        <v>0</v>
      </c>
      <c r="AH14551" t="str">
        <v>relief</v>
      </c>
      <c r="AI14551">
        <v>0.44754116797341842</v>
      </c>
      <c r="AJ14551">
        <v>-0.44754116797341842</v>
      </c>
    </row>
    <row r="14552" spans="1:36" x14ac:dyDescent="0.35">
      <c r="A14552" t="s">
        <v>8</v>
      </c>
      <c r="B14552" t="s">
        <v>342</v>
      </c>
      <c r="C14552" t="s">
        <v>791</v>
      </c>
      <c r="D14552">
        <v>4</v>
      </c>
      <c r="E14552">
        <v>0</v>
      </c>
      <c r="F14552">
        <v>5</v>
      </c>
      <c r="G14552">
        <v>5</v>
      </c>
      <c r="H14552">
        <v>0.72</v>
      </c>
      <c r="I14552" t="s">
        <v>894</v>
      </c>
      <c r="J14552">
        <v>0.29690429320755479</v>
      </c>
      <c r="K14552">
        <f t="shared" si="457"/>
        <v>0.42309570679244518</v>
      </c>
      <c r="L14552">
        <f t="shared" si="458"/>
        <v>1</v>
      </c>
      <c r="Z14552" t="str">
        <v>H</v>
      </c>
      <c r="AA14552" t="str">
        <v>ruckm001</v>
      </c>
      <c r="AB14552" t="str">
        <v>deana001</v>
      </c>
      <c r="AC14552">
        <v>4</v>
      </c>
      <c r="AD14552">
        <v>0</v>
      </c>
      <c r="AE14552">
        <v>5</v>
      </c>
      <c r="AF14552">
        <v>5</v>
      </c>
      <c r="AG14552">
        <v>0.72</v>
      </c>
      <c r="AH14552" t="str">
        <v>relief</v>
      </c>
      <c r="AI14552">
        <v>0.29690429320755479</v>
      </c>
      <c r="AJ14552">
        <v>0.42309570679244518</v>
      </c>
    </row>
    <row r="14553" spans="1:36" x14ac:dyDescent="0.35">
      <c r="A14553" t="s">
        <v>8</v>
      </c>
      <c r="B14553" t="s">
        <v>342</v>
      </c>
      <c r="C14553" t="s">
        <v>166</v>
      </c>
      <c r="D14553">
        <v>5</v>
      </c>
      <c r="E14553">
        <v>0</v>
      </c>
      <c r="F14553">
        <v>2</v>
      </c>
      <c r="G14553">
        <v>7</v>
      </c>
      <c r="H14553">
        <v>0</v>
      </c>
      <c r="I14553" t="s">
        <v>894</v>
      </c>
      <c r="J14553">
        <v>0.3696576576890872</v>
      </c>
      <c r="K14553">
        <f t="shared" si="457"/>
        <v>-0.3696576576890872</v>
      </c>
      <c r="L14553">
        <f t="shared" si="458"/>
        <v>1</v>
      </c>
      <c r="Z14553" t="str">
        <v>H</v>
      </c>
      <c r="AA14553" t="str">
        <v>ruckm001</v>
      </c>
      <c r="AB14553" t="str">
        <v>crawb001</v>
      </c>
      <c r="AC14553">
        <v>5</v>
      </c>
      <c r="AD14553">
        <v>0</v>
      </c>
      <c r="AE14553">
        <v>2</v>
      </c>
      <c r="AF14553">
        <v>7</v>
      </c>
      <c r="AG14553">
        <v>0</v>
      </c>
      <c r="AH14553" t="str">
        <v>relief</v>
      </c>
      <c r="AI14553">
        <v>0.3696576576890872</v>
      </c>
      <c r="AJ14553">
        <v>-0.3696576576890872</v>
      </c>
    </row>
    <row r="14554" spans="1:36" x14ac:dyDescent="0.35">
      <c r="A14554" t="s">
        <v>8</v>
      </c>
      <c r="B14554" t="s">
        <v>342</v>
      </c>
      <c r="C14554" t="s">
        <v>591</v>
      </c>
      <c r="D14554">
        <v>6</v>
      </c>
      <c r="E14554">
        <v>0</v>
      </c>
      <c r="F14554">
        <v>1</v>
      </c>
      <c r="G14554">
        <v>8</v>
      </c>
      <c r="H14554">
        <v>2.0720000000000001</v>
      </c>
      <c r="I14554" t="s">
        <v>894</v>
      </c>
      <c r="J14554">
        <v>0.38679048032449787</v>
      </c>
      <c r="K14554">
        <f t="shared" si="457"/>
        <v>1.6852095196755021</v>
      </c>
      <c r="L14554">
        <f t="shared" si="458"/>
        <v>1</v>
      </c>
      <c r="Z14554" t="str">
        <v>H</v>
      </c>
      <c r="AA14554" t="str">
        <v>ruckm001</v>
      </c>
      <c r="AB14554" t="str">
        <v>villd001</v>
      </c>
      <c r="AC14554">
        <v>6</v>
      </c>
      <c r="AD14554">
        <v>0</v>
      </c>
      <c r="AE14554">
        <v>1</v>
      </c>
      <c r="AF14554">
        <v>8</v>
      </c>
      <c r="AG14554">
        <v>2.0720000000000001</v>
      </c>
      <c r="AH14554" t="str">
        <v>relief</v>
      </c>
      <c r="AI14554">
        <v>0.38679048032449787</v>
      </c>
      <c r="AJ14554">
        <v>1.6852095196755021</v>
      </c>
    </row>
    <row r="14555" spans="1:36" x14ac:dyDescent="0.35">
      <c r="A14555" t="s">
        <v>8</v>
      </c>
      <c r="B14555" t="s">
        <v>342</v>
      </c>
      <c r="C14555" t="s">
        <v>790</v>
      </c>
      <c r="D14555">
        <v>7</v>
      </c>
      <c r="E14555">
        <v>0</v>
      </c>
      <c r="F14555">
        <v>6</v>
      </c>
      <c r="G14555">
        <v>14</v>
      </c>
      <c r="H14555">
        <v>0</v>
      </c>
      <c r="I14555" t="s">
        <v>894</v>
      </c>
      <c r="J14555">
        <v>0.29655544800738082</v>
      </c>
      <c r="K14555">
        <f t="shared" si="457"/>
        <v>-0.29655544800738082</v>
      </c>
      <c r="L14555">
        <f t="shared" si="458"/>
        <v>1</v>
      </c>
      <c r="Z14555" t="str">
        <v>H</v>
      </c>
      <c r="AA14555" t="str">
        <v>ruckm001</v>
      </c>
      <c r="AB14555" t="str">
        <v>brinl001</v>
      </c>
      <c r="AC14555">
        <v>7</v>
      </c>
      <c r="AD14555">
        <v>0</v>
      </c>
      <c r="AE14555">
        <v>6</v>
      </c>
      <c r="AF14555">
        <v>14</v>
      </c>
      <c r="AG14555">
        <v>0</v>
      </c>
      <c r="AH14555" t="str">
        <v>relief</v>
      </c>
      <c r="AI14555">
        <v>0.29655544800738082</v>
      </c>
      <c r="AJ14555">
        <v>-0.29655544800738082</v>
      </c>
    </row>
    <row r="14556" spans="1:36" x14ac:dyDescent="0.35">
      <c r="A14556" t="s">
        <v>8</v>
      </c>
      <c r="B14556" t="s">
        <v>787</v>
      </c>
      <c r="C14556" t="s">
        <v>163</v>
      </c>
      <c r="D14556">
        <v>8</v>
      </c>
      <c r="E14556">
        <v>0</v>
      </c>
      <c r="F14556">
        <v>6</v>
      </c>
      <c r="G14556">
        <v>6</v>
      </c>
      <c r="H14556">
        <v>0.88400000000000001</v>
      </c>
      <c r="I14556" t="s">
        <v>894</v>
      </c>
      <c r="J14556">
        <v>0.29146909697141099</v>
      </c>
      <c r="K14556">
        <f t="shared" si="457"/>
        <v>0.59253090302858902</v>
      </c>
      <c r="L14556">
        <f t="shared" si="458"/>
        <v>1</v>
      </c>
      <c r="Z14556" t="str">
        <v>H</v>
      </c>
      <c r="AA14556" t="str">
        <v>estrj002</v>
      </c>
      <c r="AB14556" t="str">
        <v>lastt001</v>
      </c>
      <c r="AC14556">
        <v>8</v>
      </c>
      <c r="AD14556">
        <v>0</v>
      </c>
      <c r="AE14556">
        <v>6</v>
      </c>
      <c r="AF14556">
        <v>6</v>
      </c>
      <c r="AG14556">
        <v>0.88400000000000001</v>
      </c>
      <c r="AH14556" t="str">
        <v>relief</v>
      </c>
      <c r="AI14556">
        <v>0.29146909697141099</v>
      </c>
      <c r="AJ14556">
        <v>0.59253090302858902</v>
      </c>
    </row>
    <row r="14557" spans="1:36" x14ac:dyDescent="0.35">
      <c r="A14557" t="s">
        <v>8</v>
      </c>
      <c r="B14557" t="s">
        <v>787</v>
      </c>
      <c r="C14557" t="s">
        <v>593</v>
      </c>
      <c r="D14557">
        <v>9</v>
      </c>
      <c r="E14557">
        <v>0</v>
      </c>
      <c r="F14557">
        <v>2</v>
      </c>
      <c r="G14557">
        <v>8</v>
      </c>
      <c r="H14557">
        <v>0.88400000000000001</v>
      </c>
      <c r="I14557" t="s">
        <v>894</v>
      </c>
      <c r="J14557">
        <v>0.34069596681687342</v>
      </c>
      <c r="K14557">
        <f t="shared" si="457"/>
        <v>0.54330403318312659</v>
      </c>
      <c r="L14557">
        <f t="shared" si="458"/>
        <v>1</v>
      </c>
      <c r="Z14557" t="str">
        <v>H</v>
      </c>
      <c r="AA14557" t="str">
        <v>estrj002</v>
      </c>
      <c r="AB14557" t="str">
        <v>bartj003</v>
      </c>
      <c r="AC14557">
        <v>9</v>
      </c>
      <c r="AD14557">
        <v>0</v>
      </c>
      <c r="AE14557">
        <v>2</v>
      </c>
      <c r="AF14557">
        <v>8</v>
      </c>
      <c r="AG14557">
        <v>0.88400000000000001</v>
      </c>
      <c r="AH14557" t="str">
        <v>relief</v>
      </c>
      <c r="AI14557">
        <v>0.34069596681687342</v>
      </c>
      <c r="AJ14557">
        <v>0.54330403318312659</v>
      </c>
    </row>
    <row r="14558" spans="1:36" x14ac:dyDescent="0.35">
      <c r="A14558" t="s">
        <v>8</v>
      </c>
      <c r="B14558" t="s">
        <v>787</v>
      </c>
      <c r="C14558" t="s">
        <v>589</v>
      </c>
      <c r="D14558">
        <v>1</v>
      </c>
      <c r="E14558">
        <v>0</v>
      </c>
      <c r="F14558">
        <v>5</v>
      </c>
      <c r="G14558">
        <v>13</v>
      </c>
      <c r="H14558">
        <v>0</v>
      </c>
      <c r="I14558" t="s">
        <v>894</v>
      </c>
      <c r="J14558">
        <v>0.28787120275225492</v>
      </c>
      <c r="K14558">
        <f t="shared" si="457"/>
        <v>-0.28787120275225492</v>
      </c>
      <c r="L14558">
        <f t="shared" si="458"/>
        <v>1</v>
      </c>
      <c r="Z14558" t="str">
        <v>H</v>
      </c>
      <c r="AA14558" t="str">
        <v>estrj002</v>
      </c>
      <c r="AB14558" t="str">
        <v>wadel001</v>
      </c>
      <c r="AC14558">
        <v>1</v>
      </c>
      <c r="AD14558">
        <v>0</v>
      </c>
      <c r="AE14558">
        <v>5</v>
      </c>
      <c r="AF14558">
        <v>13</v>
      </c>
      <c r="AG14558">
        <v>0</v>
      </c>
      <c r="AH14558" t="str">
        <v>relief</v>
      </c>
      <c r="AI14558">
        <v>0.28787120275225492</v>
      </c>
      <c r="AJ14558">
        <v>-0.28787120275225492</v>
      </c>
    </row>
    <row r="14559" spans="1:36" x14ac:dyDescent="0.35">
      <c r="A14559" t="s">
        <v>8</v>
      </c>
      <c r="B14559" t="s">
        <v>787</v>
      </c>
      <c r="C14559" t="s">
        <v>157</v>
      </c>
      <c r="D14559">
        <v>2</v>
      </c>
      <c r="E14559">
        <v>0</v>
      </c>
      <c r="F14559">
        <v>7</v>
      </c>
      <c r="G14559">
        <v>20</v>
      </c>
      <c r="H14559">
        <v>0</v>
      </c>
      <c r="I14559" t="s">
        <v>894</v>
      </c>
      <c r="J14559">
        <v>0.36845915770321475</v>
      </c>
      <c r="K14559">
        <f t="shared" si="457"/>
        <v>-0.36845915770321475</v>
      </c>
      <c r="L14559">
        <f t="shared" si="458"/>
        <v>1</v>
      </c>
      <c r="Z14559" t="str">
        <v>H</v>
      </c>
      <c r="AA14559" t="str">
        <v>estrj002</v>
      </c>
      <c r="AB14559" t="str">
        <v>yastm001</v>
      </c>
      <c r="AC14559">
        <v>2</v>
      </c>
      <c r="AD14559">
        <v>0</v>
      </c>
      <c r="AE14559">
        <v>7</v>
      </c>
      <c r="AF14559">
        <v>20</v>
      </c>
      <c r="AG14559">
        <v>0</v>
      </c>
      <c r="AH14559" t="str">
        <v>relief</v>
      </c>
      <c r="AI14559">
        <v>0.36845915770321475</v>
      </c>
      <c r="AJ14559">
        <v>-0.36845915770321475</v>
      </c>
    </row>
    <row r="14560" spans="1:36" x14ac:dyDescent="0.35">
      <c r="A14560" t="s">
        <v>8</v>
      </c>
      <c r="B14560" t="s">
        <v>751</v>
      </c>
      <c r="C14560" t="s">
        <v>790</v>
      </c>
      <c r="D14560">
        <v>1</v>
      </c>
      <c r="E14560">
        <v>0</v>
      </c>
      <c r="F14560">
        <v>6</v>
      </c>
      <c r="G14560">
        <v>6</v>
      </c>
      <c r="H14560">
        <v>0</v>
      </c>
      <c r="I14560" t="s">
        <v>895</v>
      </c>
      <c r="J14560">
        <v>0.31157216911444713</v>
      </c>
      <c r="K14560">
        <f t="shared" si="457"/>
        <v>-0.31157216911444713</v>
      </c>
      <c r="L14560">
        <f t="shared" si="458"/>
        <v>1</v>
      </c>
      <c r="Z14560" t="str">
        <v>H</v>
      </c>
      <c r="AA14560" t="str">
        <v>milew001</v>
      </c>
      <c r="AB14560" t="str">
        <v>brinl001</v>
      </c>
      <c r="AC14560">
        <v>1</v>
      </c>
      <c r="AD14560">
        <v>0</v>
      </c>
      <c r="AE14560">
        <v>6</v>
      </c>
      <c r="AF14560">
        <v>6</v>
      </c>
      <c r="AG14560">
        <v>0</v>
      </c>
      <c r="AH14560" t="str">
        <v>starter</v>
      </c>
      <c r="AI14560">
        <v>0.31157216911444713</v>
      </c>
      <c r="AJ14560">
        <v>-0.31157216911444713</v>
      </c>
    </row>
    <row r="14561" spans="1:36" x14ac:dyDescent="0.35">
      <c r="A14561" t="s">
        <v>8</v>
      </c>
      <c r="B14561" t="s">
        <v>751</v>
      </c>
      <c r="C14561" t="s">
        <v>156</v>
      </c>
      <c r="D14561">
        <v>2</v>
      </c>
      <c r="E14561">
        <v>0</v>
      </c>
      <c r="F14561">
        <v>4</v>
      </c>
      <c r="G14561">
        <v>10</v>
      </c>
      <c r="H14561">
        <v>0</v>
      </c>
      <c r="I14561" t="s">
        <v>895</v>
      </c>
      <c r="J14561">
        <v>0.28254789069994302</v>
      </c>
      <c r="K14561">
        <f t="shared" si="457"/>
        <v>-0.28254789069994302</v>
      </c>
      <c r="L14561">
        <f t="shared" si="458"/>
        <v>1</v>
      </c>
      <c r="Z14561" t="str">
        <v>H</v>
      </c>
      <c r="AA14561" t="str">
        <v>milew001</v>
      </c>
      <c r="AB14561" t="str">
        <v>florw001</v>
      </c>
      <c r="AC14561">
        <v>2</v>
      </c>
      <c r="AD14561">
        <v>0</v>
      </c>
      <c r="AE14561">
        <v>4</v>
      </c>
      <c r="AF14561">
        <v>10</v>
      </c>
      <c r="AG14561">
        <v>0</v>
      </c>
      <c r="AH14561" t="str">
        <v>starter</v>
      </c>
      <c r="AI14561">
        <v>0.28254789069994302</v>
      </c>
      <c r="AJ14561">
        <v>-0.28254789069994302</v>
      </c>
    </row>
    <row r="14562" spans="1:36" x14ac:dyDescent="0.35">
      <c r="A14562" t="s">
        <v>8</v>
      </c>
      <c r="B14562" t="s">
        <v>751</v>
      </c>
      <c r="C14562" t="s">
        <v>201</v>
      </c>
      <c r="D14562">
        <v>3</v>
      </c>
      <c r="E14562">
        <v>0</v>
      </c>
      <c r="F14562">
        <v>3</v>
      </c>
      <c r="G14562">
        <v>13</v>
      </c>
      <c r="H14562">
        <v>0</v>
      </c>
      <c r="I14562" t="s">
        <v>895</v>
      </c>
      <c r="J14562">
        <v>0.30203192612207685</v>
      </c>
      <c r="K14562">
        <f t="shared" si="457"/>
        <v>-0.30203192612207685</v>
      </c>
      <c r="L14562">
        <f t="shared" si="458"/>
        <v>1</v>
      </c>
      <c r="Z14562" t="str">
        <v>H</v>
      </c>
      <c r="AA14562" t="str">
        <v>milew001</v>
      </c>
      <c r="AB14562" t="str">
        <v>davij006</v>
      </c>
      <c r="AC14562">
        <v>3</v>
      </c>
      <c r="AD14562">
        <v>0</v>
      </c>
      <c r="AE14562">
        <v>3</v>
      </c>
      <c r="AF14562">
        <v>13</v>
      </c>
      <c r="AG14562">
        <v>0</v>
      </c>
      <c r="AH14562" t="str">
        <v>starter</v>
      </c>
      <c r="AI14562">
        <v>0.30203192612207685</v>
      </c>
      <c r="AJ14562">
        <v>-0.30203192612207685</v>
      </c>
    </row>
    <row r="14563" spans="1:36" x14ac:dyDescent="0.35">
      <c r="A14563" t="s">
        <v>8</v>
      </c>
      <c r="B14563" t="s">
        <v>751</v>
      </c>
      <c r="C14563" t="s">
        <v>159</v>
      </c>
      <c r="D14563">
        <v>4</v>
      </c>
      <c r="E14563">
        <v>0</v>
      </c>
      <c r="F14563">
        <v>2</v>
      </c>
      <c r="G14563">
        <v>15</v>
      </c>
      <c r="H14563">
        <v>0.88400000000000001</v>
      </c>
      <c r="I14563" t="s">
        <v>895</v>
      </c>
      <c r="J14563">
        <v>0.37984494526114554</v>
      </c>
      <c r="K14563">
        <f t="shared" si="457"/>
        <v>0.50415505473885447</v>
      </c>
      <c r="L14563">
        <f t="shared" si="458"/>
        <v>1</v>
      </c>
      <c r="Z14563" t="str">
        <v>H</v>
      </c>
      <c r="AA14563" t="str">
        <v>milew001</v>
      </c>
      <c r="AB14563" t="str">
        <v>longe001</v>
      </c>
      <c r="AC14563">
        <v>4</v>
      </c>
      <c r="AD14563">
        <v>0</v>
      </c>
      <c r="AE14563">
        <v>2</v>
      </c>
      <c r="AF14563">
        <v>15</v>
      </c>
      <c r="AG14563">
        <v>0.88400000000000001</v>
      </c>
      <c r="AH14563" t="str">
        <v>starter</v>
      </c>
      <c r="AI14563">
        <v>0.37984494526114554</v>
      </c>
      <c r="AJ14563">
        <v>0.50415505473885447</v>
      </c>
    </row>
    <row r="14564" spans="1:36" x14ac:dyDescent="0.35">
      <c r="A14564" t="s">
        <v>8</v>
      </c>
      <c r="B14564" t="s">
        <v>751</v>
      </c>
      <c r="C14564" t="s">
        <v>591</v>
      </c>
      <c r="D14564">
        <v>5</v>
      </c>
      <c r="E14564">
        <v>0</v>
      </c>
      <c r="F14564">
        <v>2</v>
      </c>
      <c r="G14564">
        <v>17</v>
      </c>
      <c r="H14564">
        <v>0</v>
      </c>
      <c r="I14564" t="s">
        <v>895</v>
      </c>
      <c r="J14564">
        <v>0.36407406073641951</v>
      </c>
      <c r="K14564">
        <f t="shared" si="457"/>
        <v>-0.36407406073641951</v>
      </c>
      <c r="L14564">
        <f t="shared" si="458"/>
        <v>1</v>
      </c>
      <c r="Z14564" t="str">
        <v>H</v>
      </c>
      <c r="AA14564" t="str">
        <v>milew001</v>
      </c>
      <c r="AB14564" t="str">
        <v>villd001</v>
      </c>
      <c r="AC14564">
        <v>5</v>
      </c>
      <c r="AD14564">
        <v>0</v>
      </c>
      <c r="AE14564">
        <v>2</v>
      </c>
      <c r="AF14564">
        <v>17</v>
      </c>
      <c r="AG14564">
        <v>0</v>
      </c>
      <c r="AH14564" t="str">
        <v>starter</v>
      </c>
      <c r="AI14564">
        <v>0.36407406073641951</v>
      </c>
      <c r="AJ14564">
        <v>-0.36407406073641951</v>
      </c>
    </row>
    <row r="14565" spans="1:36" x14ac:dyDescent="0.35">
      <c r="A14565" t="s">
        <v>8</v>
      </c>
      <c r="B14565" t="s">
        <v>751</v>
      </c>
      <c r="C14565" t="s">
        <v>161</v>
      </c>
      <c r="D14565">
        <v>6</v>
      </c>
      <c r="E14565">
        <v>0</v>
      </c>
      <c r="F14565">
        <v>3</v>
      </c>
      <c r="G14565">
        <v>20</v>
      </c>
      <c r="H14565">
        <v>0</v>
      </c>
      <c r="I14565" t="s">
        <v>895</v>
      </c>
      <c r="J14565">
        <v>0.27714465305242775</v>
      </c>
      <c r="K14565">
        <f t="shared" si="457"/>
        <v>-0.27714465305242775</v>
      </c>
      <c r="L14565">
        <f t="shared" si="458"/>
        <v>1</v>
      </c>
      <c r="Z14565" t="str">
        <v>H</v>
      </c>
      <c r="AA14565" t="str">
        <v>milew001</v>
      </c>
      <c r="AB14565" t="str">
        <v>estrt001</v>
      </c>
      <c r="AC14565">
        <v>6</v>
      </c>
      <c r="AD14565">
        <v>0</v>
      </c>
      <c r="AE14565">
        <v>3</v>
      </c>
      <c r="AF14565">
        <v>20</v>
      </c>
      <c r="AG14565">
        <v>0</v>
      </c>
      <c r="AH14565" t="str">
        <v>starter</v>
      </c>
      <c r="AI14565">
        <v>0.27714465305242775</v>
      </c>
      <c r="AJ14565">
        <v>-0.27714465305242775</v>
      </c>
    </row>
    <row r="14566" spans="1:36" x14ac:dyDescent="0.35">
      <c r="A14566" t="s">
        <v>8</v>
      </c>
      <c r="B14566" t="s">
        <v>751</v>
      </c>
      <c r="C14566" t="s">
        <v>593</v>
      </c>
      <c r="D14566">
        <v>7</v>
      </c>
      <c r="E14566">
        <v>0</v>
      </c>
      <c r="F14566">
        <v>5</v>
      </c>
      <c r="G14566">
        <v>25</v>
      </c>
      <c r="H14566">
        <v>0</v>
      </c>
      <c r="I14566" t="s">
        <v>895</v>
      </c>
      <c r="J14566">
        <v>0.26168728773985322</v>
      </c>
      <c r="K14566">
        <f t="shared" si="457"/>
        <v>-0.26168728773985322</v>
      </c>
      <c r="L14566">
        <f t="shared" si="458"/>
        <v>1</v>
      </c>
      <c r="Z14566" t="str">
        <v>H</v>
      </c>
      <c r="AA14566" t="str">
        <v>milew001</v>
      </c>
      <c r="AB14566" t="str">
        <v>bartj003</v>
      </c>
      <c r="AC14566">
        <v>7</v>
      </c>
      <c r="AD14566">
        <v>0</v>
      </c>
      <c r="AE14566">
        <v>5</v>
      </c>
      <c r="AF14566">
        <v>25</v>
      </c>
      <c r="AG14566">
        <v>0</v>
      </c>
      <c r="AH14566" t="str">
        <v>starter</v>
      </c>
      <c r="AI14566">
        <v>0.26168728773985322</v>
      </c>
      <c r="AJ14566">
        <v>-0.26168728773985322</v>
      </c>
    </row>
    <row r="14567" spans="1:36" x14ac:dyDescent="0.35">
      <c r="A14567" t="s">
        <v>8</v>
      </c>
      <c r="B14567" t="s">
        <v>751</v>
      </c>
      <c r="C14567" t="s">
        <v>791</v>
      </c>
      <c r="D14567">
        <v>8</v>
      </c>
      <c r="E14567">
        <v>0</v>
      </c>
      <c r="F14567">
        <v>1</v>
      </c>
      <c r="G14567">
        <v>26</v>
      </c>
      <c r="H14567">
        <v>0</v>
      </c>
      <c r="I14567" t="s">
        <v>895</v>
      </c>
      <c r="J14567">
        <v>0.36516344543499607</v>
      </c>
      <c r="K14567">
        <f t="shared" si="457"/>
        <v>-0.36516344543499607</v>
      </c>
      <c r="L14567">
        <f t="shared" si="458"/>
        <v>1</v>
      </c>
      <c r="Z14567" t="str">
        <v>H</v>
      </c>
      <c r="AA14567" t="str">
        <v>milew001</v>
      </c>
      <c r="AB14567" t="str">
        <v>deana001</v>
      </c>
      <c r="AC14567">
        <v>8</v>
      </c>
      <c r="AD14567">
        <v>0</v>
      </c>
      <c r="AE14567">
        <v>1</v>
      </c>
      <c r="AF14567">
        <v>26</v>
      </c>
      <c r="AG14567">
        <v>0</v>
      </c>
      <c r="AH14567" t="str">
        <v>starter</v>
      </c>
      <c r="AI14567">
        <v>0.36516344543499607</v>
      </c>
      <c r="AJ14567">
        <v>-0.36516344543499607</v>
      </c>
    </row>
    <row r="14568" spans="1:36" x14ac:dyDescent="0.35">
      <c r="A14568" t="s">
        <v>8</v>
      </c>
      <c r="B14568" t="s">
        <v>751</v>
      </c>
      <c r="C14568" t="s">
        <v>160</v>
      </c>
      <c r="D14568">
        <v>9</v>
      </c>
      <c r="E14568">
        <v>0</v>
      </c>
      <c r="F14568">
        <v>3</v>
      </c>
      <c r="G14568">
        <v>29</v>
      </c>
      <c r="H14568">
        <v>0</v>
      </c>
      <c r="I14568" t="s">
        <v>895</v>
      </c>
      <c r="J14568">
        <v>0.25108839926965754</v>
      </c>
      <c r="K14568">
        <f t="shared" si="457"/>
        <v>-0.25108839926965754</v>
      </c>
      <c r="L14568">
        <f t="shared" si="458"/>
        <v>1</v>
      </c>
      <c r="Z14568" t="str">
        <v>H</v>
      </c>
      <c r="AA14568" t="str">
        <v>milew001</v>
      </c>
      <c r="AB14568" t="str">
        <v>gonzl005</v>
      </c>
      <c r="AC14568">
        <v>9</v>
      </c>
      <c r="AD14568">
        <v>0</v>
      </c>
      <c r="AE14568">
        <v>3</v>
      </c>
      <c r="AF14568">
        <v>29</v>
      </c>
      <c r="AG14568">
        <v>0</v>
      </c>
      <c r="AH14568" t="str">
        <v>starter</v>
      </c>
      <c r="AI14568">
        <v>0.25108839926965754</v>
      </c>
      <c r="AJ14568">
        <v>-0.25108839926965754</v>
      </c>
    </row>
    <row r="14569" spans="1:36" x14ac:dyDescent="0.35">
      <c r="A14569" t="s">
        <v>8</v>
      </c>
      <c r="B14569" t="s">
        <v>751</v>
      </c>
      <c r="C14569" t="s">
        <v>790</v>
      </c>
      <c r="D14569">
        <v>1</v>
      </c>
      <c r="E14569">
        <v>1</v>
      </c>
      <c r="F14569">
        <v>6</v>
      </c>
      <c r="G14569">
        <v>35</v>
      </c>
      <c r="H14569">
        <v>0.72</v>
      </c>
      <c r="I14569" t="s">
        <v>895</v>
      </c>
      <c r="J14569">
        <v>0.3231031625662053</v>
      </c>
      <c r="K14569">
        <f t="shared" si="457"/>
        <v>0.39689683743379467</v>
      </c>
      <c r="L14569">
        <f t="shared" si="458"/>
        <v>1</v>
      </c>
      <c r="Z14569" t="str">
        <v>H</v>
      </c>
      <c r="AA14569" t="str">
        <v>milew001</v>
      </c>
      <c r="AB14569" t="str">
        <v>brinl001</v>
      </c>
      <c r="AC14569">
        <v>1</v>
      </c>
      <c r="AD14569">
        <v>1</v>
      </c>
      <c r="AE14569">
        <v>6</v>
      </c>
      <c r="AF14569">
        <v>35</v>
      </c>
      <c r="AG14569">
        <v>0.72</v>
      </c>
      <c r="AH14569" t="str">
        <v>starter</v>
      </c>
      <c r="AI14569">
        <v>0.3231031625662053</v>
      </c>
      <c r="AJ14569">
        <v>0.39689683743379467</v>
      </c>
    </row>
    <row r="14570" spans="1:36" x14ac:dyDescent="0.35">
      <c r="A14570" t="s">
        <v>8</v>
      </c>
      <c r="B14570" t="s">
        <v>751</v>
      </c>
      <c r="C14570" t="s">
        <v>156</v>
      </c>
      <c r="D14570">
        <v>2</v>
      </c>
      <c r="E14570">
        <v>1</v>
      </c>
      <c r="F14570">
        <v>4</v>
      </c>
      <c r="G14570">
        <v>39</v>
      </c>
      <c r="H14570">
        <v>0</v>
      </c>
      <c r="I14570" t="s">
        <v>895</v>
      </c>
      <c r="J14570">
        <v>0.29407888415170119</v>
      </c>
      <c r="K14570">
        <f t="shared" si="457"/>
        <v>-0.29407888415170119</v>
      </c>
      <c r="L14570">
        <f t="shared" si="458"/>
        <v>1</v>
      </c>
      <c r="Z14570" t="str">
        <v>H</v>
      </c>
      <c r="AA14570" t="str">
        <v>milew001</v>
      </c>
      <c r="AB14570" t="str">
        <v>florw001</v>
      </c>
      <c r="AC14570">
        <v>2</v>
      </c>
      <c r="AD14570">
        <v>1</v>
      </c>
      <c r="AE14570">
        <v>4</v>
      </c>
      <c r="AF14570">
        <v>39</v>
      </c>
      <c r="AG14570">
        <v>0</v>
      </c>
      <c r="AH14570" t="str">
        <v>starter</v>
      </c>
      <c r="AI14570">
        <v>0.29407888415170119</v>
      </c>
      <c r="AJ14570">
        <v>-0.29407888415170119</v>
      </c>
    </row>
    <row r="14571" spans="1:36" x14ac:dyDescent="0.35">
      <c r="A14571" t="s">
        <v>8</v>
      </c>
      <c r="B14571" t="s">
        <v>751</v>
      </c>
      <c r="C14571" t="s">
        <v>201</v>
      </c>
      <c r="D14571">
        <v>3</v>
      </c>
      <c r="E14571">
        <v>1</v>
      </c>
      <c r="F14571">
        <v>4</v>
      </c>
      <c r="G14571">
        <v>43</v>
      </c>
      <c r="H14571">
        <v>1.2609999999999999</v>
      </c>
      <c r="I14571" t="s">
        <v>895</v>
      </c>
      <c r="J14571">
        <v>0.29293329467950086</v>
      </c>
      <c r="K14571">
        <f t="shared" si="457"/>
        <v>0.96806670532049899</v>
      </c>
      <c r="L14571">
        <f t="shared" si="458"/>
        <v>1</v>
      </c>
      <c r="Z14571" t="str">
        <v>H</v>
      </c>
      <c r="AA14571" t="str">
        <v>milew001</v>
      </c>
      <c r="AB14571" t="str">
        <v>davij006</v>
      </c>
      <c r="AC14571">
        <v>3</v>
      </c>
      <c r="AD14571">
        <v>1</v>
      </c>
      <c r="AE14571">
        <v>4</v>
      </c>
      <c r="AF14571">
        <v>43</v>
      </c>
      <c r="AG14571">
        <v>1.2609999999999999</v>
      </c>
      <c r="AH14571" t="str">
        <v>starter</v>
      </c>
      <c r="AI14571">
        <v>0.29293329467950086</v>
      </c>
      <c r="AJ14571">
        <v>0.96806670532049899</v>
      </c>
    </row>
    <row r="14572" spans="1:36" x14ac:dyDescent="0.35">
      <c r="A14572" t="s">
        <v>8</v>
      </c>
      <c r="B14572" t="s">
        <v>751</v>
      </c>
      <c r="C14572" t="s">
        <v>159</v>
      </c>
      <c r="D14572">
        <v>4</v>
      </c>
      <c r="E14572">
        <v>1</v>
      </c>
      <c r="F14572">
        <v>4</v>
      </c>
      <c r="G14572">
        <v>47</v>
      </c>
      <c r="H14572">
        <v>0</v>
      </c>
      <c r="I14572" t="s">
        <v>895</v>
      </c>
      <c r="J14572">
        <v>0.28672234322402135</v>
      </c>
      <c r="K14572">
        <f t="shared" si="457"/>
        <v>-0.28672234322402135</v>
      </c>
      <c r="L14572">
        <f t="shared" si="458"/>
        <v>1</v>
      </c>
      <c r="Z14572" t="str">
        <v>H</v>
      </c>
      <c r="AA14572" t="str">
        <v>milew001</v>
      </c>
      <c r="AB14572" t="str">
        <v>longe001</v>
      </c>
      <c r="AC14572">
        <v>4</v>
      </c>
      <c r="AD14572">
        <v>1</v>
      </c>
      <c r="AE14572">
        <v>4</v>
      </c>
      <c r="AF14572">
        <v>47</v>
      </c>
      <c r="AG14572">
        <v>0</v>
      </c>
      <c r="AH14572" t="str">
        <v>starter</v>
      </c>
      <c r="AI14572">
        <v>0.28672234322402135</v>
      </c>
      <c r="AJ14572">
        <v>-0.28672234322402135</v>
      </c>
    </row>
    <row r="14573" spans="1:36" x14ac:dyDescent="0.35">
      <c r="A14573" t="s">
        <v>8</v>
      </c>
      <c r="B14573" t="s">
        <v>751</v>
      </c>
      <c r="C14573" t="s">
        <v>591</v>
      </c>
      <c r="D14573">
        <v>5</v>
      </c>
      <c r="E14573">
        <v>1</v>
      </c>
      <c r="F14573">
        <v>5</v>
      </c>
      <c r="G14573">
        <v>52</v>
      </c>
      <c r="H14573">
        <v>0</v>
      </c>
      <c r="I14573" t="s">
        <v>895</v>
      </c>
      <c r="J14573">
        <v>0.28708080518191925</v>
      </c>
      <c r="K14573">
        <f t="shared" si="457"/>
        <v>-0.28708080518191925</v>
      </c>
      <c r="L14573">
        <f t="shared" si="458"/>
        <v>1</v>
      </c>
      <c r="Z14573" t="str">
        <v>H</v>
      </c>
      <c r="AA14573" t="str">
        <v>milew001</v>
      </c>
      <c r="AB14573" t="str">
        <v>villd001</v>
      </c>
      <c r="AC14573">
        <v>5</v>
      </c>
      <c r="AD14573">
        <v>1</v>
      </c>
      <c r="AE14573">
        <v>5</v>
      </c>
      <c r="AF14573">
        <v>52</v>
      </c>
      <c r="AG14573">
        <v>0</v>
      </c>
      <c r="AH14573" t="str">
        <v>starter</v>
      </c>
      <c r="AI14573">
        <v>0.28708080518191925</v>
      </c>
      <c r="AJ14573">
        <v>-0.28708080518191925</v>
      </c>
    </row>
    <row r="14574" spans="1:36" x14ac:dyDescent="0.35">
      <c r="A14574" t="s">
        <v>8</v>
      </c>
      <c r="B14574" t="s">
        <v>751</v>
      </c>
      <c r="C14574" t="s">
        <v>161</v>
      </c>
      <c r="D14574">
        <v>6</v>
      </c>
      <c r="E14574">
        <v>1</v>
      </c>
      <c r="F14574">
        <v>6</v>
      </c>
      <c r="G14574">
        <v>58</v>
      </c>
      <c r="H14574">
        <v>0.88400000000000001</v>
      </c>
      <c r="I14574" t="s">
        <v>895</v>
      </c>
      <c r="J14574">
        <v>0.31345993140733558</v>
      </c>
      <c r="K14574">
        <f t="shared" si="457"/>
        <v>0.57054006859266448</v>
      </c>
      <c r="L14574">
        <f t="shared" si="458"/>
        <v>1</v>
      </c>
      <c r="Z14574" t="str">
        <v>H</v>
      </c>
      <c r="AA14574" t="str">
        <v>milew001</v>
      </c>
      <c r="AB14574" t="str">
        <v>estrt001</v>
      </c>
      <c r="AC14574">
        <v>6</v>
      </c>
      <c r="AD14574">
        <v>1</v>
      </c>
      <c r="AE14574">
        <v>6</v>
      </c>
      <c r="AF14574">
        <v>58</v>
      </c>
      <c r="AG14574">
        <v>0.88400000000000001</v>
      </c>
      <c r="AH14574" t="str">
        <v>starter</v>
      </c>
      <c r="AI14574">
        <v>0.31345993140733558</v>
      </c>
      <c r="AJ14574">
        <v>0.57054006859266448</v>
      </c>
    </row>
    <row r="14575" spans="1:36" x14ac:dyDescent="0.35">
      <c r="A14575" t="s">
        <v>8</v>
      </c>
      <c r="B14575" t="s">
        <v>751</v>
      </c>
      <c r="C14575" t="s">
        <v>593</v>
      </c>
      <c r="D14575">
        <v>7</v>
      </c>
      <c r="E14575">
        <v>1</v>
      </c>
      <c r="F14575">
        <v>1</v>
      </c>
      <c r="G14575">
        <v>59</v>
      </c>
      <c r="H14575">
        <v>0</v>
      </c>
      <c r="I14575" t="s">
        <v>895</v>
      </c>
      <c r="J14575">
        <v>0.38178078992272407</v>
      </c>
      <c r="K14575">
        <f t="shared" si="457"/>
        <v>-0.38178078992272407</v>
      </c>
      <c r="L14575">
        <f t="shared" si="458"/>
        <v>1</v>
      </c>
      <c r="Z14575" t="str">
        <v>H</v>
      </c>
      <c r="AA14575" t="str">
        <v>milew001</v>
      </c>
      <c r="AB14575" t="str">
        <v>bartj003</v>
      </c>
      <c r="AC14575">
        <v>7</v>
      </c>
      <c r="AD14575">
        <v>1</v>
      </c>
      <c r="AE14575">
        <v>1</v>
      </c>
      <c r="AF14575">
        <v>59</v>
      </c>
      <c r="AG14575">
        <v>0</v>
      </c>
      <c r="AH14575" t="str">
        <v>starter</v>
      </c>
      <c r="AI14575">
        <v>0.38178078992272407</v>
      </c>
      <c r="AJ14575">
        <v>-0.38178078992272407</v>
      </c>
    </row>
    <row r="14576" spans="1:36" x14ac:dyDescent="0.35">
      <c r="A14576" t="s">
        <v>8</v>
      </c>
      <c r="B14576" t="s">
        <v>751</v>
      </c>
      <c r="C14576" t="s">
        <v>593</v>
      </c>
      <c r="D14576">
        <v>7</v>
      </c>
      <c r="E14576">
        <v>2</v>
      </c>
      <c r="F14576">
        <v>2</v>
      </c>
      <c r="G14576">
        <v>61</v>
      </c>
      <c r="H14576">
        <v>0</v>
      </c>
      <c r="I14576" t="s">
        <v>895</v>
      </c>
      <c r="J14576">
        <v>0.37994133423853049</v>
      </c>
      <c r="K14576">
        <f t="shared" si="457"/>
        <v>-0.37994133423853049</v>
      </c>
      <c r="L14576">
        <f t="shared" si="458"/>
        <v>1</v>
      </c>
      <c r="Z14576" t="str">
        <v>H</v>
      </c>
      <c r="AA14576" t="str">
        <v>milew001</v>
      </c>
      <c r="AB14576" t="str">
        <v>bartj003</v>
      </c>
      <c r="AC14576">
        <v>7</v>
      </c>
      <c r="AD14576">
        <v>2</v>
      </c>
      <c r="AE14576">
        <v>2</v>
      </c>
      <c r="AF14576">
        <v>61</v>
      </c>
      <c r="AG14576">
        <v>0</v>
      </c>
      <c r="AH14576" t="str">
        <v>starter</v>
      </c>
      <c r="AI14576">
        <v>0.37994133423853049</v>
      </c>
      <c r="AJ14576">
        <v>-0.37994133423853049</v>
      </c>
    </row>
    <row r="14577" spans="1:36" x14ac:dyDescent="0.35">
      <c r="A14577" t="s">
        <v>8</v>
      </c>
      <c r="B14577" t="s">
        <v>751</v>
      </c>
      <c r="C14577" t="s">
        <v>791</v>
      </c>
      <c r="D14577">
        <v>8</v>
      </c>
      <c r="E14577">
        <v>1</v>
      </c>
      <c r="F14577">
        <v>4</v>
      </c>
      <c r="G14577">
        <v>65</v>
      </c>
      <c r="H14577">
        <v>0.88400000000000001</v>
      </c>
      <c r="I14577" t="s">
        <v>895</v>
      </c>
      <c r="J14577">
        <v>0.25200258367301764</v>
      </c>
      <c r="K14577">
        <f t="shared" si="457"/>
        <v>0.63199741632698236</v>
      </c>
      <c r="L14577">
        <f t="shared" si="458"/>
        <v>1</v>
      </c>
      <c r="Z14577" t="str">
        <v>H</v>
      </c>
      <c r="AA14577" t="str">
        <v>milew001</v>
      </c>
      <c r="AB14577" t="str">
        <v>deana001</v>
      </c>
      <c r="AC14577">
        <v>8</v>
      </c>
      <c r="AD14577">
        <v>1</v>
      </c>
      <c r="AE14577">
        <v>4</v>
      </c>
      <c r="AF14577">
        <v>65</v>
      </c>
      <c r="AG14577">
        <v>0.88400000000000001</v>
      </c>
      <c r="AH14577" t="str">
        <v>starter</v>
      </c>
      <c r="AI14577">
        <v>0.25200258367301764</v>
      </c>
      <c r="AJ14577">
        <v>0.63199741632698236</v>
      </c>
    </row>
    <row r="14578" spans="1:36" x14ac:dyDescent="0.35">
      <c r="A14578" t="s">
        <v>8</v>
      </c>
      <c r="B14578" t="s">
        <v>751</v>
      </c>
      <c r="C14578" t="s">
        <v>160</v>
      </c>
      <c r="D14578">
        <v>9</v>
      </c>
      <c r="E14578">
        <v>1</v>
      </c>
      <c r="F14578">
        <v>5</v>
      </c>
      <c r="G14578">
        <v>70</v>
      </c>
      <c r="H14578">
        <v>0</v>
      </c>
      <c r="I14578" t="s">
        <v>895</v>
      </c>
      <c r="J14578">
        <v>0.25811911430970547</v>
      </c>
      <c r="K14578">
        <f t="shared" si="457"/>
        <v>-0.25811911430970547</v>
      </c>
      <c r="L14578">
        <f t="shared" si="458"/>
        <v>1</v>
      </c>
      <c r="Z14578" t="str">
        <v>H</v>
      </c>
      <c r="AA14578" t="str">
        <v>milew001</v>
      </c>
      <c r="AB14578" t="str">
        <v>gonzl005</v>
      </c>
      <c r="AC14578">
        <v>9</v>
      </c>
      <c r="AD14578">
        <v>1</v>
      </c>
      <c r="AE14578">
        <v>5</v>
      </c>
      <c r="AF14578">
        <v>70</v>
      </c>
      <c r="AG14578">
        <v>0</v>
      </c>
      <c r="AH14578" t="str">
        <v>starter</v>
      </c>
      <c r="AI14578">
        <v>0.25811911430970547</v>
      </c>
      <c r="AJ14578">
        <v>-0.25811911430970547</v>
      </c>
    </row>
    <row r="14579" spans="1:36" x14ac:dyDescent="0.35">
      <c r="A14579" t="s">
        <v>8</v>
      </c>
      <c r="B14579" t="s">
        <v>751</v>
      </c>
      <c r="C14579" t="s">
        <v>790</v>
      </c>
      <c r="D14579">
        <v>1</v>
      </c>
      <c r="E14579">
        <v>2</v>
      </c>
      <c r="F14579">
        <v>5</v>
      </c>
      <c r="G14579">
        <v>75</v>
      </c>
      <c r="H14579">
        <v>0</v>
      </c>
      <c r="I14579" t="s">
        <v>895</v>
      </c>
      <c r="J14579">
        <v>0.31201740329200606</v>
      </c>
      <c r="K14579">
        <f t="shared" si="457"/>
        <v>-0.31201740329200606</v>
      </c>
      <c r="L14579">
        <f t="shared" si="458"/>
        <v>1</v>
      </c>
      <c r="Z14579" t="str">
        <v>H</v>
      </c>
      <c r="AA14579" t="str">
        <v>milew001</v>
      </c>
      <c r="AB14579" t="str">
        <v>brinl001</v>
      </c>
      <c r="AC14579">
        <v>1</v>
      </c>
      <c r="AD14579">
        <v>2</v>
      </c>
      <c r="AE14579">
        <v>5</v>
      </c>
      <c r="AF14579">
        <v>75</v>
      </c>
      <c r="AG14579">
        <v>0</v>
      </c>
      <c r="AH14579" t="str">
        <v>starter</v>
      </c>
      <c r="AI14579">
        <v>0.31201740329200606</v>
      </c>
      <c r="AJ14579">
        <v>-0.31201740329200606</v>
      </c>
    </row>
    <row r="14580" spans="1:36" x14ac:dyDescent="0.35">
      <c r="A14580" t="s">
        <v>8</v>
      </c>
      <c r="B14580" t="s">
        <v>785</v>
      </c>
      <c r="C14580" t="s">
        <v>156</v>
      </c>
      <c r="D14580">
        <v>2</v>
      </c>
      <c r="E14580">
        <v>0</v>
      </c>
      <c r="F14580">
        <v>6</v>
      </c>
      <c r="G14580">
        <v>6</v>
      </c>
      <c r="H14580">
        <v>0</v>
      </c>
      <c r="I14580" t="s">
        <v>894</v>
      </c>
      <c r="J14580">
        <v>0.33354539745009454</v>
      </c>
      <c r="K14580">
        <f t="shared" si="457"/>
        <v>-0.33354539745009454</v>
      </c>
      <c r="L14580">
        <f t="shared" si="458"/>
        <v>1</v>
      </c>
      <c r="Z14580" t="str">
        <v>H</v>
      </c>
      <c r="AA14580" t="str">
        <v>wesnh001</v>
      </c>
      <c r="AB14580" t="str">
        <v>florw001</v>
      </c>
      <c r="AC14580">
        <v>2</v>
      </c>
      <c r="AD14580">
        <v>0</v>
      </c>
      <c r="AE14580">
        <v>6</v>
      </c>
      <c r="AF14580">
        <v>6</v>
      </c>
      <c r="AG14580">
        <v>0</v>
      </c>
      <c r="AH14580" t="str">
        <v>relief</v>
      </c>
      <c r="AI14580">
        <v>0.33354539745009454</v>
      </c>
      <c r="AJ14580">
        <v>-0.33354539745009454</v>
      </c>
    </row>
    <row r="14581" spans="1:36" x14ac:dyDescent="0.35">
      <c r="A14581" t="s">
        <v>8</v>
      </c>
      <c r="B14581" t="s">
        <v>785</v>
      </c>
      <c r="C14581" t="s">
        <v>201</v>
      </c>
      <c r="D14581">
        <v>3</v>
      </c>
      <c r="E14581">
        <v>0</v>
      </c>
      <c r="F14581">
        <v>2</v>
      </c>
      <c r="G14581">
        <v>8</v>
      </c>
      <c r="H14581">
        <v>0</v>
      </c>
      <c r="I14581" t="s">
        <v>894</v>
      </c>
      <c r="J14581">
        <v>0.39163949366929274</v>
      </c>
      <c r="K14581">
        <f t="shared" si="457"/>
        <v>-0.39163949366929274</v>
      </c>
      <c r="L14581">
        <f t="shared" si="458"/>
        <v>1</v>
      </c>
      <c r="Z14581" t="str">
        <v>H</v>
      </c>
      <c r="AA14581" t="str">
        <v>wesnh001</v>
      </c>
      <c r="AB14581" t="str">
        <v>davij006</v>
      </c>
      <c r="AC14581">
        <v>3</v>
      </c>
      <c r="AD14581">
        <v>0</v>
      </c>
      <c r="AE14581">
        <v>2</v>
      </c>
      <c r="AF14581">
        <v>8</v>
      </c>
      <c r="AG14581">
        <v>0</v>
      </c>
      <c r="AH14581" t="str">
        <v>relief</v>
      </c>
      <c r="AI14581">
        <v>0.39163949366929274</v>
      </c>
      <c r="AJ14581">
        <v>-0.39163949366929274</v>
      </c>
    </row>
    <row r="14582" spans="1:36" x14ac:dyDescent="0.35">
      <c r="A14582" t="s">
        <v>8</v>
      </c>
      <c r="B14582" t="s">
        <v>785</v>
      </c>
      <c r="C14582" t="s">
        <v>159</v>
      </c>
      <c r="D14582">
        <v>4</v>
      </c>
      <c r="E14582">
        <v>0</v>
      </c>
      <c r="F14582">
        <v>2</v>
      </c>
      <c r="G14582">
        <v>10</v>
      </c>
      <c r="H14582">
        <v>0.88400000000000001</v>
      </c>
      <c r="I14582" t="s">
        <v>894</v>
      </c>
      <c r="J14582">
        <v>0.38542854221381323</v>
      </c>
      <c r="K14582">
        <f t="shared" si="457"/>
        <v>0.49857145778618678</v>
      </c>
      <c r="L14582">
        <f t="shared" si="458"/>
        <v>1</v>
      </c>
      <c r="Z14582" t="str">
        <v>H</v>
      </c>
      <c r="AA14582" t="str">
        <v>wesnh001</v>
      </c>
      <c r="AB14582" t="str">
        <v>longe001</v>
      </c>
      <c r="AC14582">
        <v>4</v>
      </c>
      <c r="AD14582">
        <v>0</v>
      </c>
      <c r="AE14582">
        <v>2</v>
      </c>
      <c r="AF14582">
        <v>10</v>
      </c>
      <c r="AG14582">
        <v>0.88400000000000001</v>
      </c>
      <c r="AH14582" t="str">
        <v>relief</v>
      </c>
      <c r="AI14582">
        <v>0.38542854221381323</v>
      </c>
      <c r="AJ14582">
        <v>0.49857145778618678</v>
      </c>
    </row>
    <row r="14583" spans="1:36" x14ac:dyDescent="0.35">
      <c r="A14583" t="s">
        <v>8</v>
      </c>
      <c r="B14583" t="s">
        <v>785</v>
      </c>
      <c r="C14583" t="s">
        <v>591</v>
      </c>
      <c r="D14583">
        <v>5</v>
      </c>
      <c r="E14583">
        <v>0</v>
      </c>
      <c r="F14583">
        <v>5</v>
      </c>
      <c r="G14583">
        <v>15</v>
      </c>
      <c r="H14583">
        <v>0</v>
      </c>
      <c r="I14583" t="s">
        <v>894</v>
      </c>
      <c r="J14583">
        <v>0.28113340868282877</v>
      </c>
      <c r="K14583">
        <f t="shared" si="457"/>
        <v>-0.28113340868282877</v>
      </c>
      <c r="L14583">
        <f t="shared" si="458"/>
        <v>1</v>
      </c>
      <c r="Z14583" t="str">
        <v>H</v>
      </c>
      <c r="AA14583" t="str">
        <v>wesnh001</v>
      </c>
      <c r="AB14583" t="str">
        <v>villd001</v>
      </c>
      <c r="AC14583">
        <v>5</v>
      </c>
      <c r="AD14583">
        <v>0</v>
      </c>
      <c r="AE14583">
        <v>5</v>
      </c>
      <c r="AF14583">
        <v>15</v>
      </c>
      <c r="AG14583">
        <v>0</v>
      </c>
      <c r="AH14583" t="str">
        <v>relief</v>
      </c>
      <c r="AI14583">
        <v>0.28113340868282877</v>
      </c>
      <c r="AJ14583">
        <v>-0.28113340868282877</v>
      </c>
    </row>
    <row r="14584" spans="1:36" x14ac:dyDescent="0.35">
      <c r="A14584" t="s">
        <v>8</v>
      </c>
      <c r="B14584" t="s">
        <v>785</v>
      </c>
      <c r="C14584" t="s">
        <v>161</v>
      </c>
      <c r="D14584">
        <v>6</v>
      </c>
      <c r="E14584">
        <v>0</v>
      </c>
      <c r="F14584">
        <v>4</v>
      </c>
      <c r="G14584">
        <v>19</v>
      </c>
      <c r="H14584">
        <v>2.0720000000000001</v>
      </c>
      <c r="I14584" t="s">
        <v>894</v>
      </c>
      <c r="J14584">
        <v>0.26209862511076126</v>
      </c>
      <c r="K14584">
        <f t="shared" si="457"/>
        <v>1.8099013748892387</v>
      </c>
      <c r="L14584">
        <f t="shared" si="458"/>
        <v>1</v>
      </c>
      <c r="Z14584" t="str">
        <v>H</v>
      </c>
      <c r="AA14584" t="str">
        <v>wesnh001</v>
      </c>
      <c r="AB14584" t="str">
        <v>estrt001</v>
      </c>
      <c r="AC14584">
        <v>6</v>
      </c>
      <c r="AD14584">
        <v>0</v>
      </c>
      <c r="AE14584">
        <v>4</v>
      </c>
      <c r="AF14584">
        <v>19</v>
      </c>
      <c r="AG14584">
        <v>2.0720000000000001</v>
      </c>
      <c r="AH14584" t="str">
        <v>relief</v>
      </c>
      <c r="AI14584">
        <v>0.26209862511076126</v>
      </c>
      <c r="AJ14584">
        <v>1.8099013748892387</v>
      </c>
    </row>
    <row r="14585" spans="1:36" x14ac:dyDescent="0.35">
      <c r="A14585" t="s">
        <v>8</v>
      </c>
      <c r="B14585" t="s">
        <v>785</v>
      </c>
      <c r="C14585" t="s">
        <v>593</v>
      </c>
      <c r="D14585">
        <v>7</v>
      </c>
      <c r="E14585">
        <v>0</v>
      </c>
      <c r="F14585">
        <v>5</v>
      </c>
      <c r="G14585">
        <v>24</v>
      </c>
      <c r="H14585">
        <v>0</v>
      </c>
      <c r="I14585" t="s">
        <v>894</v>
      </c>
      <c r="J14585">
        <v>0.26727088469252092</v>
      </c>
      <c r="K14585">
        <f t="shared" si="457"/>
        <v>-0.26727088469252092</v>
      </c>
      <c r="L14585">
        <f t="shared" si="458"/>
        <v>1</v>
      </c>
      <c r="Z14585" t="str">
        <v>H</v>
      </c>
      <c r="AA14585" t="str">
        <v>wesnh001</v>
      </c>
      <c r="AB14585" t="str">
        <v>bartj003</v>
      </c>
      <c r="AC14585">
        <v>7</v>
      </c>
      <c r="AD14585">
        <v>0</v>
      </c>
      <c r="AE14585">
        <v>5</v>
      </c>
      <c r="AF14585">
        <v>24</v>
      </c>
      <c r="AG14585">
        <v>0</v>
      </c>
      <c r="AH14585" t="str">
        <v>relief</v>
      </c>
      <c r="AI14585">
        <v>0.26727088469252092</v>
      </c>
      <c r="AJ14585">
        <v>-0.26727088469252092</v>
      </c>
    </row>
    <row r="14586" spans="1:36" x14ac:dyDescent="0.35">
      <c r="A14586" t="s">
        <v>8</v>
      </c>
      <c r="B14586" t="s">
        <v>785</v>
      </c>
      <c r="C14586" t="s">
        <v>791</v>
      </c>
      <c r="D14586">
        <v>8</v>
      </c>
      <c r="E14586">
        <v>0</v>
      </c>
      <c r="F14586">
        <v>6</v>
      </c>
      <c r="G14586">
        <v>30</v>
      </c>
      <c r="H14586">
        <v>0</v>
      </c>
      <c r="I14586" t="s">
        <v>894</v>
      </c>
      <c r="J14586">
        <v>0.29146909697141099</v>
      </c>
      <c r="K14586">
        <f t="shared" si="457"/>
        <v>-0.29146909697141099</v>
      </c>
      <c r="L14586">
        <f t="shared" si="458"/>
        <v>1</v>
      </c>
      <c r="Z14586" t="str">
        <v>H</v>
      </c>
      <c r="AA14586" t="str">
        <v>wesnh001</v>
      </c>
      <c r="AB14586" t="str">
        <v>deana001</v>
      </c>
      <c r="AC14586">
        <v>8</v>
      </c>
      <c r="AD14586">
        <v>0</v>
      </c>
      <c r="AE14586">
        <v>6</v>
      </c>
      <c r="AF14586">
        <v>30</v>
      </c>
      <c r="AG14586">
        <v>0</v>
      </c>
      <c r="AH14586" t="str">
        <v>relief</v>
      </c>
      <c r="AI14586">
        <v>0.29146909697141099</v>
      </c>
      <c r="AJ14586">
        <v>-0.29146909697141099</v>
      </c>
    </row>
    <row r="14587" spans="1:36" x14ac:dyDescent="0.35">
      <c r="A14587" t="s">
        <v>8</v>
      </c>
      <c r="B14587" t="s">
        <v>785</v>
      </c>
      <c r="C14587" t="s">
        <v>160</v>
      </c>
      <c r="D14587">
        <v>9</v>
      </c>
      <c r="E14587">
        <v>0</v>
      </c>
      <c r="F14587">
        <v>5</v>
      </c>
      <c r="G14587">
        <v>35</v>
      </c>
      <c r="H14587">
        <v>0</v>
      </c>
      <c r="I14587" t="s">
        <v>894</v>
      </c>
      <c r="J14587">
        <v>0.25217171781061498</v>
      </c>
      <c r="K14587">
        <f t="shared" si="457"/>
        <v>-0.25217171781061498</v>
      </c>
      <c r="L14587">
        <f t="shared" si="458"/>
        <v>1</v>
      </c>
      <c r="Z14587" t="str">
        <v>H</v>
      </c>
      <c r="AA14587" t="str">
        <v>wesnh001</v>
      </c>
      <c r="AB14587" t="str">
        <v>gonzl005</v>
      </c>
      <c r="AC14587">
        <v>9</v>
      </c>
      <c r="AD14587">
        <v>0</v>
      </c>
      <c r="AE14587">
        <v>5</v>
      </c>
      <c r="AF14587">
        <v>35</v>
      </c>
      <c r="AG14587">
        <v>0</v>
      </c>
      <c r="AH14587" t="str">
        <v>relief</v>
      </c>
      <c r="AI14587">
        <v>0.25217171781061498</v>
      </c>
      <c r="AJ14587">
        <v>-0.25217171781061498</v>
      </c>
    </row>
    <row r="14588" spans="1:36" x14ac:dyDescent="0.35">
      <c r="A14588" t="s">
        <v>8</v>
      </c>
      <c r="B14588" t="s">
        <v>785</v>
      </c>
      <c r="C14588" t="s">
        <v>790</v>
      </c>
      <c r="D14588">
        <v>1</v>
      </c>
      <c r="E14588">
        <v>0</v>
      </c>
      <c r="F14588">
        <v>8</v>
      </c>
      <c r="G14588">
        <v>43</v>
      </c>
      <c r="H14588">
        <v>0.72</v>
      </c>
      <c r="I14588" t="s">
        <v>894</v>
      </c>
      <c r="J14588">
        <v>0.34786357206330587</v>
      </c>
      <c r="K14588">
        <f t="shared" si="457"/>
        <v>0.3721364279366941</v>
      </c>
      <c r="L14588">
        <f t="shared" si="458"/>
        <v>1</v>
      </c>
      <c r="Z14588" t="str">
        <v>H</v>
      </c>
      <c r="AA14588" t="str">
        <v>wesnh001</v>
      </c>
      <c r="AB14588" t="str">
        <v>brinl001</v>
      </c>
      <c r="AC14588">
        <v>1</v>
      </c>
      <c r="AD14588">
        <v>0</v>
      </c>
      <c r="AE14588">
        <v>8</v>
      </c>
      <c r="AF14588">
        <v>43</v>
      </c>
      <c r="AG14588">
        <v>0.72</v>
      </c>
      <c r="AH14588" t="str">
        <v>relief</v>
      </c>
      <c r="AI14588">
        <v>0.34786357206330587</v>
      </c>
      <c r="AJ14588">
        <v>0.3721364279366941</v>
      </c>
    </row>
    <row r="14589" spans="1:36" x14ac:dyDescent="0.35">
      <c r="A14589" t="s">
        <v>8</v>
      </c>
      <c r="B14589" t="s">
        <v>785</v>
      </c>
      <c r="C14589" t="s">
        <v>156</v>
      </c>
      <c r="D14589">
        <v>2</v>
      </c>
      <c r="E14589">
        <v>1</v>
      </c>
      <c r="F14589">
        <v>5</v>
      </c>
      <c r="G14589">
        <v>48</v>
      </c>
      <c r="H14589">
        <v>2.0720000000000001</v>
      </c>
      <c r="I14589" t="s">
        <v>894</v>
      </c>
      <c r="J14589">
        <v>0.34012424871450608</v>
      </c>
      <c r="K14589">
        <f t="shared" si="457"/>
        <v>1.7318757512854939</v>
      </c>
      <c r="L14589">
        <f t="shared" si="458"/>
        <v>1</v>
      </c>
      <c r="Z14589" t="str">
        <v>H</v>
      </c>
      <c r="AA14589" t="str">
        <v>wesnh001</v>
      </c>
      <c r="AB14589" t="str">
        <v>florw001</v>
      </c>
      <c r="AC14589">
        <v>2</v>
      </c>
      <c r="AD14589">
        <v>1</v>
      </c>
      <c r="AE14589">
        <v>5</v>
      </c>
      <c r="AF14589">
        <v>48</v>
      </c>
      <c r="AG14589">
        <v>2.0720000000000001</v>
      </c>
      <c r="AH14589" t="str">
        <v>relief</v>
      </c>
      <c r="AI14589">
        <v>0.34012424871450608</v>
      </c>
      <c r="AJ14589">
        <v>1.7318757512854939</v>
      </c>
    </row>
    <row r="14590" spans="1:36" x14ac:dyDescent="0.35">
      <c r="A14590" t="s">
        <v>8</v>
      </c>
      <c r="B14590" t="s">
        <v>785</v>
      </c>
      <c r="C14590" t="s">
        <v>201</v>
      </c>
      <c r="D14590">
        <v>3</v>
      </c>
      <c r="E14590">
        <v>1</v>
      </c>
      <c r="F14590">
        <v>7</v>
      </c>
      <c r="G14590">
        <v>55</v>
      </c>
      <c r="H14590">
        <v>0</v>
      </c>
      <c r="I14590" t="s">
        <v>894</v>
      </c>
      <c r="J14590">
        <v>0.40317698281028586</v>
      </c>
      <c r="K14590">
        <f t="shared" si="457"/>
        <v>-0.40317698281028586</v>
      </c>
      <c r="L14590">
        <f t="shared" si="458"/>
        <v>1</v>
      </c>
      <c r="Z14590" t="str">
        <v>H</v>
      </c>
      <c r="AA14590" t="str">
        <v>wesnh001</v>
      </c>
      <c r="AB14590" t="str">
        <v>davij006</v>
      </c>
      <c r="AC14590">
        <v>3</v>
      </c>
      <c r="AD14590">
        <v>1</v>
      </c>
      <c r="AE14590">
        <v>7</v>
      </c>
      <c r="AF14590">
        <v>55</v>
      </c>
      <c r="AG14590">
        <v>0</v>
      </c>
      <c r="AH14590" t="str">
        <v>relief</v>
      </c>
      <c r="AI14590">
        <v>0.40317698281028586</v>
      </c>
      <c r="AJ14590">
        <v>-0.40317698281028586</v>
      </c>
    </row>
    <row r="14591" spans="1:36" x14ac:dyDescent="0.35">
      <c r="A14591" t="s">
        <v>8</v>
      </c>
      <c r="B14591" t="s">
        <v>785</v>
      </c>
      <c r="C14591" t="s">
        <v>159</v>
      </c>
      <c r="D14591">
        <v>4</v>
      </c>
      <c r="E14591">
        <v>1</v>
      </c>
      <c r="F14591">
        <v>4</v>
      </c>
      <c r="G14591">
        <v>59</v>
      </c>
      <c r="H14591">
        <v>0</v>
      </c>
      <c r="I14591" t="s">
        <v>894</v>
      </c>
      <c r="J14591">
        <v>0.31663836130420231</v>
      </c>
      <c r="K14591">
        <f t="shared" si="457"/>
        <v>-0.31663836130420231</v>
      </c>
      <c r="L14591">
        <f t="shared" si="458"/>
        <v>1</v>
      </c>
      <c r="Z14591" t="str">
        <v>H</v>
      </c>
      <c r="AA14591" t="str">
        <v>wesnh001</v>
      </c>
      <c r="AB14591" t="str">
        <v>longe001</v>
      </c>
      <c r="AC14591">
        <v>4</v>
      </c>
      <c r="AD14591">
        <v>1</v>
      </c>
      <c r="AE14591">
        <v>4</v>
      </c>
      <c r="AF14591">
        <v>59</v>
      </c>
      <c r="AG14591">
        <v>0</v>
      </c>
      <c r="AH14591" t="str">
        <v>relief</v>
      </c>
      <c r="AI14591">
        <v>0.31663836130420231</v>
      </c>
      <c r="AJ14591">
        <v>-0.31663836130420231</v>
      </c>
    </row>
    <row r="14592" spans="1:36" x14ac:dyDescent="0.35">
      <c r="A14592" t="s">
        <v>8</v>
      </c>
      <c r="B14592" t="s">
        <v>785</v>
      </c>
      <c r="C14592" t="s">
        <v>591</v>
      </c>
      <c r="D14592">
        <v>5</v>
      </c>
      <c r="E14592">
        <v>1</v>
      </c>
      <c r="F14592">
        <v>6</v>
      </c>
      <c r="G14592">
        <v>65</v>
      </c>
      <c r="H14592">
        <v>0</v>
      </c>
      <c r="I14592" t="s">
        <v>894</v>
      </c>
      <c r="J14592">
        <v>0.34628138657696012</v>
      </c>
      <c r="K14592">
        <f t="shared" si="457"/>
        <v>-0.34628138657696012</v>
      </c>
      <c r="L14592">
        <f t="shared" si="458"/>
        <v>1</v>
      </c>
      <c r="Z14592" t="str">
        <v>H</v>
      </c>
      <c r="AA14592" t="str">
        <v>wesnh001</v>
      </c>
      <c r="AB14592" t="str">
        <v>villd001</v>
      </c>
      <c r="AC14592">
        <v>5</v>
      </c>
      <c r="AD14592">
        <v>1</v>
      </c>
      <c r="AE14592">
        <v>6</v>
      </c>
      <c r="AF14592">
        <v>65</v>
      </c>
      <c r="AG14592">
        <v>0</v>
      </c>
      <c r="AH14592" t="str">
        <v>relief</v>
      </c>
      <c r="AI14592">
        <v>0.34628138657696012</v>
      </c>
      <c r="AJ14592">
        <v>-0.34628138657696012</v>
      </c>
    </row>
    <row r="14593" spans="1:36" x14ac:dyDescent="0.35">
      <c r="A14593" t="s">
        <v>8</v>
      </c>
      <c r="B14593" t="s">
        <v>785</v>
      </c>
      <c r="C14593" t="s">
        <v>161</v>
      </c>
      <c r="D14593">
        <v>6</v>
      </c>
      <c r="E14593">
        <v>1</v>
      </c>
      <c r="F14593">
        <v>11</v>
      </c>
      <c r="G14593">
        <v>76</v>
      </c>
      <c r="H14593">
        <v>0</v>
      </c>
      <c r="I14593" t="s">
        <v>894</v>
      </c>
      <c r="J14593">
        <v>0.37408375548370759</v>
      </c>
      <c r="K14593">
        <f t="shared" si="457"/>
        <v>-0.37408375548370759</v>
      </c>
      <c r="L14593">
        <f t="shared" si="458"/>
        <v>1</v>
      </c>
      <c r="Z14593" t="str">
        <v>H</v>
      </c>
      <c r="AA14593" t="str">
        <v>wesnh001</v>
      </c>
      <c r="AB14593" t="str">
        <v>estrt001</v>
      </c>
      <c r="AC14593">
        <v>6</v>
      </c>
      <c r="AD14593">
        <v>1</v>
      </c>
      <c r="AE14593">
        <v>11</v>
      </c>
      <c r="AF14593">
        <v>76</v>
      </c>
      <c r="AG14593">
        <v>0</v>
      </c>
      <c r="AH14593" t="str">
        <v>relief</v>
      </c>
      <c r="AI14593">
        <v>0.37408375548370759</v>
      </c>
      <c r="AJ14593">
        <v>-0.37408375548370759</v>
      </c>
    </row>
    <row r="14594" spans="1:36" x14ac:dyDescent="0.35">
      <c r="A14594" t="s">
        <v>8</v>
      </c>
      <c r="B14594" t="s">
        <v>785</v>
      </c>
      <c r="C14594" t="s">
        <v>593</v>
      </c>
      <c r="D14594">
        <v>7</v>
      </c>
      <c r="E14594">
        <v>1</v>
      </c>
      <c r="F14594">
        <v>4</v>
      </c>
      <c r="G14594">
        <v>80</v>
      </c>
      <c r="H14594">
        <v>0</v>
      </c>
      <c r="I14594" t="s">
        <v>894</v>
      </c>
      <c r="J14594">
        <v>0.28700495278916843</v>
      </c>
      <c r="K14594">
        <f t="shared" si="457"/>
        <v>-0.28700495278916843</v>
      </c>
      <c r="L14594">
        <f t="shared" si="458"/>
        <v>1</v>
      </c>
      <c r="Z14594" t="str">
        <v>H</v>
      </c>
      <c r="AA14594" t="str">
        <v>wesnh001</v>
      </c>
      <c r="AB14594" t="str">
        <v>bartj003</v>
      </c>
      <c r="AC14594">
        <v>7</v>
      </c>
      <c r="AD14594">
        <v>1</v>
      </c>
      <c r="AE14594">
        <v>4</v>
      </c>
      <c r="AF14594">
        <v>80</v>
      </c>
      <c r="AG14594">
        <v>0</v>
      </c>
      <c r="AH14594" t="str">
        <v>relief</v>
      </c>
      <c r="AI14594">
        <v>0.28700495278916843</v>
      </c>
      <c r="AJ14594">
        <v>-0.28700495278916843</v>
      </c>
    </row>
    <row r="14595" spans="1:36" x14ac:dyDescent="0.35">
      <c r="A14595" t="s">
        <v>8</v>
      </c>
      <c r="B14595" t="s">
        <v>785</v>
      </c>
      <c r="C14595" t="s">
        <v>791</v>
      </c>
      <c r="D14595">
        <v>8</v>
      </c>
      <c r="E14595">
        <v>1</v>
      </c>
      <c r="F14595">
        <v>8</v>
      </c>
      <c r="G14595">
        <v>88</v>
      </c>
      <c r="H14595">
        <v>0.88400000000000001</v>
      </c>
      <c r="I14595" t="s">
        <v>894</v>
      </c>
      <c r="J14595">
        <v>0.35804031754687349</v>
      </c>
      <c r="K14595">
        <f t="shared" ref="K14595:K14658" si="459">H14595-J14595</f>
        <v>0.52595968245312652</v>
      </c>
      <c r="L14595">
        <f t="shared" ref="L14595:L14658" si="460">IF(OR(ISTEXT(H14595),F14595=0),0,1)</f>
        <v>1</v>
      </c>
      <c r="Z14595" t="str">
        <v>H</v>
      </c>
      <c r="AA14595" t="str">
        <v>wesnh001</v>
      </c>
      <c r="AB14595" t="str">
        <v>deana001</v>
      </c>
      <c r="AC14595">
        <v>8</v>
      </c>
      <c r="AD14595">
        <v>1</v>
      </c>
      <c r="AE14595">
        <v>8</v>
      </c>
      <c r="AF14595">
        <v>88</v>
      </c>
      <c r="AG14595">
        <v>0.88400000000000001</v>
      </c>
      <c r="AH14595" t="str">
        <v>relief</v>
      </c>
      <c r="AI14595">
        <v>0.35804031754687349</v>
      </c>
      <c r="AJ14595">
        <v>0.52595968245312652</v>
      </c>
    </row>
    <row r="14596" spans="1:36" x14ac:dyDescent="0.35">
      <c r="A14596" t="s">
        <v>8</v>
      </c>
      <c r="B14596" t="s">
        <v>649</v>
      </c>
      <c r="C14596" t="s">
        <v>160</v>
      </c>
      <c r="D14596">
        <v>9</v>
      </c>
      <c r="E14596">
        <v>0</v>
      </c>
      <c r="F14596">
        <v>3</v>
      </c>
      <c r="G14596">
        <v>3</v>
      </c>
      <c r="H14596">
        <v>0</v>
      </c>
      <c r="I14596" t="s">
        <v>894</v>
      </c>
      <c r="J14596">
        <v>0.25667199622232523</v>
      </c>
      <c r="K14596">
        <f t="shared" si="459"/>
        <v>-0.25667199622232523</v>
      </c>
      <c r="L14596">
        <f t="shared" si="460"/>
        <v>1</v>
      </c>
      <c r="Z14596" t="str">
        <v>H</v>
      </c>
      <c r="AA14596" t="str">
        <v>wickr001</v>
      </c>
      <c r="AB14596" t="str">
        <v>gonzl005</v>
      </c>
      <c r="AC14596">
        <v>9</v>
      </c>
      <c r="AD14596">
        <v>0</v>
      </c>
      <c r="AE14596">
        <v>3</v>
      </c>
      <c r="AF14596">
        <v>3</v>
      </c>
      <c r="AG14596">
        <v>0</v>
      </c>
      <c r="AH14596" t="str">
        <v>relief</v>
      </c>
      <c r="AI14596">
        <v>0.25667199622232523</v>
      </c>
      <c r="AJ14596">
        <v>-0.25667199622232523</v>
      </c>
    </row>
    <row r="14597" spans="1:36" x14ac:dyDescent="0.35">
      <c r="A14597" t="s">
        <v>8</v>
      </c>
      <c r="B14597" t="s">
        <v>340</v>
      </c>
      <c r="C14597" t="s">
        <v>267</v>
      </c>
      <c r="D14597">
        <v>1</v>
      </c>
      <c r="E14597">
        <v>0</v>
      </c>
      <c r="F14597">
        <v>2</v>
      </c>
      <c r="G14597">
        <v>2</v>
      </c>
      <c r="H14597">
        <v>0</v>
      </c>
      <c r="I14597" t="s">
        <v>895</v>
      </c>
      <c r="J14597">
        <v>0.37081185480584566</v>
      </c>
      <c r="K14597">
        <f t="shared" si="459"/>
        <v>-0.37081185480584566</v>
      </c>
      <c r="L14597">
        <f t="shared" si="460"/>
        <v>1</v>
      </c>
      <c r="Z14597" t="str">
        <v>H</v>
      </c>
      <c r="AA14597" t="str">
        <v>strom001</v>
      </c>
      <c r="AB14597" t="str">
        <v>mcmar001</v>
      </c>
      <c r="AC14597">
        <v>1</v>
      </c>
      <c r="AD14597">
        <v>0</v>
      </c>
      <c r="AE14597">
        <v>2</v>
      </c>
      <c r="AF14597">
        <v>2</v>
      </c>
      <c r="AG14597">
        <v>0</v>
      </c>
      <c r="AH14597" t="str">
        <v>starter</v>
      </c>
      <c r="AI14597">
        <v>0.37081185480584566</v>
      </c>
      <c r="AJ14597">
        <v>-0.37081185480584566</v>
      </c>
    </row>
    <row r="14598" spans="1:36" x14ac:dyDescent="0.35">
      <c r="A14598" t="s">
        <v>8</v>
      </c>
      <c r="B14598" t="s">
        <v>340</v>
      </c>
      <c r="C14598" t="s">
        <v>540</v>
      </c>
      <c r="D14598">
        <v>2</v>
      </c>
      <c r="E14598">
        <v>0</v>
      </c>
      <c r="F14598">
        <v>1</v>
      </c>
      <c r="G14598">
        <v>3</v>
      </c>
      <c r="H14598">
        <v>0</v>
      </c>
      <c r="I14598" t="s">
        <v>895</v>
      </c>
      <c r="J14598">
        <v>0.40723974591367962</v>
      </c>
      <c r="K14598">
        <f t="shared" si="459"/>
        <v>-0.40723974591367962</v>
      </c>
      <c r="L14598">
        <f t="shared" si="460"/>
        <v>1</v>
      </c>
      <c r="Z14598" t="str">
        <v>H</v>
      </c>
      <c r="AA14598" t="str">
        <v>strom001</v>
      </c>
      <c r="AB14598" t="str">
        <v>dazay001</v>
      </c>
      <c r="AC14598">
        <v>2</v>
      </c>
      <c r="AD14598">
        <v>0</v>
      </c>
      <c r="AE14598">
        <v>1</v>
      </c>
      <c r="AF14598">
        <v>3</v>
      </c>
      <c r="AG14598">
        <v>0</v>
      </c>
      <c r="AH14598" t="str">
        <v>starter</v>
      </c>
      <c r="AI14598">
        <v>0.40723974591367962</v>
      </c>
      <c r="AJ14598">
        <v>-0.40723974591367962</v>
      </c>
    </row>
    <row r="14599" spans="1:36" x14ac:dyDescent="0.35">
      <c r="A14599" t="s">
        <v>8</v>
      </c>
      <c r="B14599" t="s">
        <v>340</v>
      </c>
      <c r="C14599" t="s">
        <v>260</v>
      </c>
      <c r="D14599">
        <v>3</v>
      </c>
      <c r="E14599">
        <v>0</v>
      </c>
      <c r="F14599">
        <v>4</v>
      </c>
      <c r="G14599">
        <v>7</v>
      </c>
      <c r="H14599">
        <v>0</v>
      </c>
      <c r="I14599" t="s">
        <v>895</v>
      </c>
      <c r="J14599">
        <v>0.28140230122774268</v>
      </c>
      <c r="K14599">
        <f t="shared" si="459"/>
        <v>-0.28140230122774268</v>
      </c>
      <c r="L14599">
        <f t="shared" si="460"/>
        <v>1</v>
      </c>
      <c r="Z14599" t="str">
        <v>H</v>
      </c>
      <c r="AA14599" t="str">
        <v>strom001</v>
      </c>
      <c r="AB14599" t="str">
        <v>cronc002</v>
      </c>
      <c r="AC14599">
        <v>3</v>
      </c>
      <c r="AD14599">
        <v>0</v>
      </c>
      <c r="AE14599">
        <v>4</v>
      </c>
      <c r="AF14599">
        <v>7</v>
      </c>
      <c r="AG14599">
        <v>0</v>
      </c>
      <c r="AH14599" t="str">
        <v>starter</v>
      </c>
      <c r="AI14599">
        <v>0.28140230122774268</v>
      </c>
      <c r="AJ14599">
        <v>-0.28140230122774268</v>
      </c>
    </row>
    <row r="14600" spans="1:36" x14ac:dyDescent="0.35">
      <c r="A14600" t="s">
        <v>8</v>
      </c>
      <c r="B14600" t="s">
        <v>340</v>
      </c>
      <c r="C14600" t="s">
        <v>259</v>
      </c>
      <c r="D14600">
        <v>4</v>
      </c>
      <c r="E14600">
        <v>0</v>
      </c>
      <c r="F14600">
        <v>6</v>
      </c>
      <c r="G14600">
        <v>13</v>
      </c>
      <c r="H14600">
        <v>0.72</v>
      </c>
      <c r="I14600" t="s">
        <v>895</v>
      </c>
      <c r="J14600">
        <v>0.320605259569747</v>
      </c>
      <c r="K14600">
        <f t="shared" si="459"/>
        <v>0.39939474043025297</v>
      </c>
      <c r="L14600">
        <f t="shared" si="460"/>
        <v>1</v>
      </c>
      <c r="Z14600" t="str">
        <v>H</v>
      </c>
      <c r="AA14600" t="str">
        <v>strom001</v>
      </c>
      <c r="AB14600" t="str">
        <v>rodgb002</v>
      </c>
      <c r="AC14600">
        <v>4</v>
      </c>
      <c r="AD14600">
        <v>0</v>
      </c>
      <c r="AE14600">
        <v>6</v>
      </c>
      <c r="AF14600">
        <v>13</v>
      </c>
      <c r="AG14600">
        <v>0.72</v>
      </c>
      <c r="AH14600" t="str">
        <v>starter</v>
      </c>
      <c r="AI14600">
        <v>0.320605259569747</v>
      </c>
      <c r="AJ14600">
        <v>0.39939474043025297</v>
      </c>
    </row>
    <row r="14601" spans="1:36" x14ac:dyDescent="0.35">
      <c r="A14601" t="s">
        <v>8</v>
      </c>
      <c r="B14601" t="s">
        <v>340</v>
      </c>
      <c r="C14601" t="s">
        <v>257</v>
      </c>
      <c r="D14601">
        <v>5</v>
      </c>
      <c r="E14601">
        <v>0</v>
      </c>
      <c r="F14601">
        <v>4</v>
      </c>
      <c r="G14601">
        <v>17</v>
      </c>
      <c r="H14601">
        <v>0</v>
      </c>
      <c r="I14601" t="s">
        <v>895</v>
      </c>
      <c r="J14601">
        <v>0.25942046524753715</v>
      </c>
      <c r="K14601">
        <f t="shared" si="459"/>
        <v>-0.25942046524753715</v>
      </c>
      <c r="L14601">
        <f t="shared" si="460"/>
        <v>1</v>
      </c>
      <c r="Z14601" t="str">
        <v>H</v>
      </c>
      <c r="AA14601" t="str">
        <v>strom001</v>
      </c>
      <c r="AB14601" t="str">
        <v>gricr001</v>
      </c>
      <c r="AC14601">
        <v>5</v>
      </c>
      <c r="AD14601">
        <v>0</v>
      </c>
      <c r="AE14601">
        <v>4</v>
      </c>
      <c r="AF14601">
        <v>17</v>
      </c>
      <c r="AG14601">
        <v>0</v>
      </c>
      <c r="AH14601" t="str">
        <v>starter</v>
      </c>
      <c r="AI14601">
        <v>0.25942046524753715</v>
      </c>
      <c r="AJ14601">
        <v>-0.25942046524753715</v>
      </c>
    </row>
    <row r="14602" spans="1:36" x14ac:dyDescent="0.35">
      <c r="A14602" t="s">
        <v>8</v>
      </c>
      <c r="B14602" t="s">
        <v>340</v>
      </c>
      <c r="C14602" t="s">
        <v>263</v>
      </c>
      <c r="D14602">
        <v>6</v>
      </c>
      <c r="E14602">
        <v>0</v>
      </c>
      <c r="F14602">
        <v>4</v>
      </c>
      <c r="G14602">
        <v>21</v>
      </c>
      <c r="H14602">
        <v>0</v>
      </c>
      <c r="I14602" t="s">
        <v>895</v>
      </c>
      <c r="J14602">
        <v>0.25651502815809357</v>
      </c>
      <c r="K14602">
        <f t="shared" si="459"/>
        <v>-0.25651502815809357</v>
      </c>
      <c r="L14602">
        <f t="shared" si="460"/>
        <v>1</v>
      </c>
      <c r="Z14602" t="str">
        <v>H</v>
      </c>
      <c r="AA14602" t="str">
        <v>strom001</v>
      </c>
      <c r="AB14602" t="str">
        <v>toglm001</v>
      </c>
      <c r="AC14602">
        <v>6</v>
      </c>
      <c r="AD14602">
        <v>0</v>
      </c>
      <c r="AE14602">
        <v>4</v>
      </c>
      <c r="AF14602">
        <v>21</v>
      </c>
      <c r="AG14602">
        <v>0</v>
      </c>
      <c r="AH14602" t="str">
        <v>starter</v>
      </c>
      <c r="AI14602">
        <v>0.25651502815809357</v>
      </c>
      <c r="AJ14602">
        <v>-0.25651502815809357</v>
      </c>
    </row>
    <row r="14603" spans="1:36" x14ac:dyDescent="0.35">
      <c r="A14603" t="s">
        <v>8</v>
      </c>
      <c r="B14603" t="s">
        <v>340</v>
      </c>
      <c r="C14603" t="s">
        <v>538</v>
      </c>
      <c r="D14603">
        <v>7</v>
      </c>
      <c r="E14603">
        <v>0</v>
      </c>
      <c r="F14603">
        <v>4</v>
      </c>
      <c r="G14603">
        <v>25</v>
      </c>
      <c r="H14603">
        <v>0</v>
      </c>
      <c r="I14603" t="s">
        <v>895</v>
      </c>
      <c r="J14603">
        <v>0.2455579412572293</v>
      </c>
      <c r="K14603">
        <f t="shared" si="459"/>
        <v>-0.2455579412572293</v>
      </c>
      <c r="L14603">
        <f t="shared" si="460"/>
        <v>1</v>
      </c>
      <c r="Z14603" t="str">
        <v>H</v>
      </c>
      <c r="AA14603" t="str">
        <v>strom001</v>
      </c>
      <c r="AB14603" t="str">
        <v>joe-c001</v>
      </c>
      <c r="AC14603">
        <v>7</v>
      </c>
      <c r="AD14603">
        <v>0</v>
      </c>
      <c r="AE14603">
        <v>4</v>
      </c>
      <c r="AF14603">
        <v>25</v>
      </c>
      <c r="AG14603">
        <v>0</v>
      </c>
      <c r="AH14603" t="str">
        <v>starter</v>
      </c>
      <c r="AI14603">
        <v>0.2455579412572293</v>
      </c>
      <c r="AJ14603">
        <v>-0.2455579412572293</v>
      </c>
    </row>
    <row r="14604" spans="1:36" x14ac:dyDescent="0.35">
      <c r="A14604" t="s">
        <v>8</v>
      </c>
      <c r="B14604" t="s">
        <v>340</v>
      </c>
      <c r="C14604" t="s">
        <v>792</v>
      </c>
      <c r="D14604">
        <v>8</v>
      </c>
      <c r="E14604">
        <v>0</v>
      </c>
      <c r="F14604">
        <v>2</v>
      </c>
      <c r="G14604">
        <v>27</v>
      </c>
      <c r="H14604">
        <v>2.0720000000000001</v>
      </c>
      <c r="I14604" t="s">
        <v>895</v>
      </c>
      <c r="J14604">
        <v>0.34512518571014184</v>
      </c>
      <c r="K14604">
        <f t="shared" si="459"/>
        <v>1.7268748142898582</v>
      </c>
      <c r="L14604">
        <f t="shared" si="460"/>
        <v>1</v>
      </c>
      <c r="Z14604" t="str">
        <v>H</v>
      </c>
      <c r="AA14604" t="str">
        <v>strom001</v>
      </c>
      <c r="AB14604" t="str">
        <v>treja001</v>
      </c>
      <c r="AC14604">
        <v>8</v>
      </c>
      <c r="AD14604">
        <v>0</v>
      </c>
      <c r="AE14604">
        <v>2</v>
      </c>
      <c r="AF14604">
        <v>27</v>
      </c>
      <c r="AG14604">
        <v>2.0720000000000001</v>
      </c>
      <c r="AH14604" t="str">
        <v>starter</v>
      </c>
      <c r="AI14604">
        <v>0.34512518571014184</v>
      </c>
      <c r="AJ14604">
        <v>1.7268748142898582</v>
      </c>
    </row>
    <row r="14605" spans="1:36" x14ac:dyDescent="0.35">
      <c r="A14605" t="s">
        <v>8</v>
      </c>
      <c r="B14605" t="s">
        <v>340</v>
      </c>
      <c r="C14605" t="s">
        <v>269</v>
      </c>
      <c r="D14605">
        <v>9</v>
      </c>
      <c r="E14605">
        <v>0</v>
      </c>
      <c r="F14605">
        <v>2</v>
      </c>
      <c r="G14605">
        <v>29</v>
      </c>
      <c r="H14605">
        <v>0</v>
      </c>
      <c r="I14605" t="s">
        <v>895</v>
      </c>
      <c r="J14605">
        <v>0.33511236986420573</v>
      </c>
      <c r="K14605">
        <f t="shared" si="459"/>
        <v>-0.33511236986420573</v>
      </c>
      <c r="L14605">
        <f t="shared" si="460"/>
        <v>1</v>
      </c>
      <c r="Z14605" t="str">
        <v>H</v>
      </c>
      <c r="AA14605" t="str">
        <v>strom001</v>
      </c>
      <c r="AB14605" t="str">
        <v>servb001</v>
      </c>
      <c r="AC14605">
        <v>9</v>
      </c>
      <c r="AD14605">
        <v>0</v>
      </c>
      <c r="AE14605">
        <v>2</v>
      </c>
      <c r="AF14605">
        <v>29</v>
      </c>
      <c r="AG14605">
        <v>0</v>
      </c>
      <c r="AH14605" t="str">
        <v>starter</v>
      </c>
      <c r="AI14605">
        <v>0.33511236986420573</v>
      </c>
      <c r="AJ14605">
        <v>-0.33511236986420573</v>
      </c>
    </row>
    <row r="14606" spans="1:36" x14ac:dyDescent="0.35">
      <c r="A14606" t="s">
        <v>8</v>
      </c>
      <c r="B14606" t="s">
        <v>340</v>
      </c>
      <c r="C14606" t="s">
        <v>269</v>
      </c>
      <c r="D14606">
        <v>9</v>
      </c>
      <c r="E14606">
        <v>1</v>
      </c>
      <c r="F14606">
        <v>3</v>
      </c>
      <c r="G14606">
        <v>32</v>
      </c>
      <c r="H14606">
        <v>0</v>
      </c>
      <c r="I14606" t="s">
        <v>895</v>
      </c>
      <c r="J14606">
        <v>0.26261939272141571</v>
      </c>
      <c r="K14606">
        <f t="shared" si="459"/>
        <v>-0.26261939272141571</v>
      </c>
      <c r="L14606">
        <f t="shared" si="460"/>
        <v>1</v>
      </c>
      <c r="Z14606" t="str">
        <v>H</v>
      </c>
      <c r="AA14606" t="str">
        <v>strom001</v>
      </c>
      <c r="AB14606" t="str">
        <v>servb001</v>
      </c>
      <c r="AC14606">
        <v>9</v>
      </c>
      <c r="AD14606">
        <v>1</v>
      </c>
      <c r="AE14606">
        <v>3</v>
      </c>
      <c r="AF14606">
        <v>32</v>
      </c>
      <c r="AG14606">
        <v>0</v>
      </c>
      <c r="AH14606" t="str">
        <v>starter</v>
      </c>
      <c r="AI14606">
        <v>0.26261939272141571</v>
      </c>
      <c r="AJ14606">
        <v>-0.26261939272141571</v>
      </c>
    </row>
    <row r="14607" spans="1:36" x14ac:dyDescent="0.35">
      <c r="A14607" t="s">
        <v>8</v>
      </c>
      <c r="B14607" t="s">
        <v>340</v>
      </c>
      <c r="C14607" t="s">
        <v>267</v>
      </c>
      <c r="D14607">
        <v>1</v>
      </c>
      <c r="E14607">
        <v>1</v>
      </c>
      <c r="F14607">
        <v>1</v>
      </c>
      <c r="G14607">
        <v>33</v>
      </c>
      <c r="H14607">
        <v>0</v>
      </c>
      <c r="I14607" t="s">
        <v>895</v>
      </c>
      <c r="J14607">
        <v>0.40238110798245807</v>
      </c>
      <c r="K14607">
        <f t="shared" si="459"/>
        <v>-0.40238110798245807</v>
      </c>
      <c r="L14607">
        <f t="shared" si="460"/>
        <v>1</v>
      </c>
      <c r="Z14607" t="str">
        <v>H</v>
      </c>
      <c r="AA14607" t="str">
        <v>strom001</v>
      </c>
      <c r="AB14607" t="str">
        <v>mcmar001</v>
      </c>
      <c r="AC14607">
        <v>1</v>
      </c>
      <c r="AD14607">
        <v>1</v>
      </c>
      <c r="AE14607">
        <v>1</v>
      </c>
      <c r="AF14607">
        <v>33</v>
      </c>
      <c r="AG14607">
        <v>0</v>
      </c>
      <c r="AH14607" t="str">
        <v>starter</v>
      </c>
      <c r="AI14607">
        <v>0.40238110798245807</v>
      </c>
      <c r="AJ14607">
        <v>-0.40238110798245807</v>
      </c>
    </row>
    <row r="14608" spans="1:36" x14ac:dyDescent="0.35">
      <c r="A14608" t="s">
        <v>8</v>
      </c>
      <c r="B14608" t="s">
        <v>340</v>
      </c>
      <c r="C14608" t="s">
        <v>540</v>
      </c>
      <c r="D14608">
        <v>2</v>
      </c>
      <c r="E14608">
        <v>1</v>
      </c>
      <c r="F14608">
        <v>3</v>
      </c>
      <c r="G14608">
        <v>36</v>
      </c>
      <c r="H14608">
        <v>0</v>
      </c>
      <c r="I14608" t="s">
        <v>895</v>
      </c>
      <c r="J14608">
        <v>0.31470850904603537</v>
      </c>
      <c r="K14608">
        <f t="shared" si="459"/>
        <v>-0.31470850904603537</v>
      </c>
      <c r="L14608">
        <f t="shared" si="460"/>
        <v>1</v>
      </c>
      <c r="Z14608" t="str">
        <v>H</v>
      </c>
      <c r="AA14608" t="str">
        <v>strom001</v>
      </c>
      <c r="AB14608" t="str">
        <v>dazay001</v>
      </c>
      <c r="AC14608">
        <v>2</v>
      </c>
      <c r="AD14608">
        <v>1</v>
      </c>
      <c r="AE14608">
        <v>3</v>
      </c>
      <c r="AF14608">
        <v>36</v>
      </c>
      <c r="AG14608">
        <v>0</v>
      </c>
      <c r="AH14608" t="str">
        <v>starter</v>
      </c>
      <c r="AI14608">
        <v>0.31470850904603537</v>
      </c>
      <c r="AJ14608">
        <v>-0.31470850904603537</v>
      </c>
    </row>
    <row r="14609" spans="1:36" x14ac:dyDescent="0.35">
      <c r="A14609" t="s">
        <v>8</v>
      </c>
      <c r="B14609" t="s">
        <v>340</v>
      </c>
      <c r="C14609" t="s">
        <v>260</v>
      </c>
      <c r="D14609">
        <v>3</v>
      </c>
      <c r="E14609">
        <v>1</v>
      </c>
      <c r="F14609">
        <v>2</v>
      </c>
      <c r="G14609">
        <v>38</v>
      </c>
      <c r="H14609">
        <v>0</v>
      </c>
      <c r="I14609" t="s">
        <v>895</v>
      </c>
      <c r="J14609">
        <v>0.39758689016838322</v>
      </c>
      <c r="K14609">
        <f t="shared" si="459"/>
        <v>-0.39758689016838322</v>
      </c>
      <c r="L14609">
        <f t="shared" si="460"/>
        <v>1</v>
      </c>
      <c r="Z14609" t="str">
        <v>H</v>
      </c>
      <c r="AA14609" t="str">
        <v>strom001</v>
      </c>
      <c r="AB14609" t="str">
        <v>cronc002</v>
      </c>
      <c r="AC14609">
        <v>3</v>
      </c>
      <c r="AD14609">
        <v>1</v>
      </c>
      <c r="AE14609">
        <v>2</v>
      </c>
      <c r="AF14609">
        <v>38</v>
      </c>
      <c r="AG14609">
        <v>0</v>
      </c>
      <c r="AH14609" t="str">
        <v>starter</v>
      </c>
      <c r="AI14609">
        <v>0.39758689016838322</v>
      </c>
      <c r="AJ14609">
        <v>-0.39758689016838322</v>
      </c>
    </row>
    <row r="14610" spans="1:36" x14ac:dyDescent="0.35">
      <c r="A14610" t="s">
        <v>8</v>
      </c>
      <c r="B14610" t="s">
        <v>340</v>
      </c>
      <c r="C14610" t="s">
        <v>259</v>
      </c>
      <c r="D14610">
        <v>4</v>
      </c>
      <c r="E14610">
        <v>1</v>
      </c>
      <c r="F14610">
        <v>4</v>
      </c>
      <c r="G14610">
        <v>42</v>
      </c>
      <c r="H14610">
        <v>0</v>
      </c>
      <c r="I14610" t="s">
        <v>895</v>
      </c>
      <c r="J14610">
        <v>0.28672234322402135</v>
      </c>
      <c r="K14610">
        <f t="shared" si="459"/>
        <v>-0.28672234322402135</v>
      </c>
      <c r="L14610">
        <f t="shared" si="460"/>
        <v>1</v>
      </c>
      <c r="Z14610" t="str">
        <v>H</v>
      </c>
      <c r="AA14610" t="str">
        <v>strom001</v>
      </c>
      <c r="AB14610" t="str">
        <v>rodgb002</v>
      </c>
      <c r="AC14610">
        <v>4</v>
      </c>
      <c r="AD14610">
        <v>1</v>
      </c>
      <c r="AE14610">
        <v>4</v>
      </c>
      <c r="AF14610">
        <v>42</v>
      </c>
      <c r="AG14610">
        <v>0</v>
      </c>
      <c r="AH14610" t="str">
        <v>starter</v>
      </c>
      <c r="AI14610">
        <v>0.28672234322402135</v>
      </c>
      <c r="AJ14610">
        <v>-0.28672234322402135</v>
      </c>
    </row>
    <row r="14611" spans="1:36" x14ac:dyDescent="0.35">
      <c r="A14611" t="s">
        <v>8</v>
      </c>
      <c r="B14611" t="s">
        <v>340</v>
      </c>
      <c r="C14611" t="s">
        <v>257</v>
      </c>
      <c r="D14611">
        <v>5</v>
      </c>
      <c r="E14611">
        <v>1</v>
      </c>
      <c r="F14611">
        <v>3</v>
      </c>
      <c r="G14611">
        <v>45</v>
      </c>
      <c r="H14611">
        <v>0</v>
      </c>
      <c r="I14611" t="s">
        <v>895</v>
      </c>
      <c r="J14611">
        <v>0.2915810835936295</v>
      </c>
      <c r="K14611">
        <f t="shared" si="459"/>
        <v>-0.2915810835936295</v>
      </c>
      <c r="L14611">
        <f t="shared" si="460"/>
        <v>1</v>
      </c>
      <c r="Z14611" t="str">
        <v>H</v>
      </c>
      <c r="AA14611" t="str">
        <v>strom001</v>
      </c>
      <c r="AB14611" t="str">
        <v>gricr001</v>
      </c>
      <c r="AC14611">
        <v>5</v>
      </c>
      <c r="AD14611">
        <v>1</v>
      </c>
      <c r="AE14611">
        <v>3</v>
      </c>
      <c r="AF14611">
        <v>45</v>
      </c>
      <c r="AG14611">
        <v>0</v>
      </c>
      <c r="AH14611" t="str">
        <v>starter</v>
      </c>
      <c r="AI14611">
        <v>0.2915810835936295</v>
      </c>
      <c r="AJ14611">
        <v>-0.2915810835936295</v>
      </c>
    </row>
    <row r="14612" spans="1:36" x14ac:dyDescent="0.35">
      <c r="A14612" t="s">
        <v>8</v>
      </c>
      <c r="B14612" t="s">
        <v>340</v>
      </c>
      <c r="C14612" t="s">
        <v>263</v>
      </c>
      <c r="D14612">
        <v>6</v>
      </c>
      <c r="E14612">
        <v>1</v>
      </c>
      <c r="F14612">
        <v>6</v>
      </c>
      <c r="G14612">
        <v>51</v>
      </c>
      <c r="H14612">
        <v>0</v>
      </c>
      <c r="I14612" t="s">
        <v>895</v>
      </c>
      <c r="J14612">
        <v>0.31345993140733558</v>
      </c>
      <c r="K14612">
        <f t="shared" si="459"/>
        <v>-0.31345993140733558</v>
      </c>
      <c r="L14612">
        <f t="shared" si="460"/>
        <v>1</v>
      </c>
      <c r="Z14612" t="str">
        <v>H</v>
      </c>
      <c r="AA14612" t="str">
        <v>strom001</v>
      </c>
      <c r="AB14612" t="str">
        <v>toglm001</v>
      </c>
      <c r="AC14612">
        <v>6</v>
      </c>
      <c r="AD14612">
        <v>1</v>
      </c>
      <c r="AE14612">
        <v>6</v>
      </c>
      <c r="AF14612">
        <v>51</v>
      </c>
      <c r="AG14612">
        <v>0</v>
      </c>
      <c r="AH14612" t="str">
        <v>starter</v>
      </c>
      <c r="AI14612">
        <v>0.31345993140733558</v>
      </c>
      <c r="AJ14612">
        <v>-0.31345993140733558</v>
      </c>
    </row>
    <row r="14613" spans="1:36" x14ac:dyDescent="0.35">
      <c r="A14613" t="s">
        <v>8</v>
      </c>
      <c r="B14613" t="s">
        <v>340</v>
      </c>
      <c r="C14613" t="s">
        <v>538</v>
      </c>
      <c r="D14613">
        <v>7</v>
      </c>
      <c r="E14613">
        <v>1</v>
      </c>
      <c r="F14613">
        <v>3</v>
      </c>
      <c r="G14613">
        <v>54</v>
      </c>
      <c r="H14613">
        <v>0</v>
      </c>
      <c r="I14613" t="s">
        <v>895</v>
      </c>
      <c r="J14613">
        <v>0.27771855960332165</v>
      </c>
      <c r="K14613">
        <f t="shared" si="459"/>
        <v>-0.27771855960332165</v>
      </c>
      <c r="L14613">
        <f t="shared" si="460"/>
        <v>1</v>
      </c>
      <c r="Z14613" t="str">
        <v>H</v>
      </c>
      <c r="AA14613" t="str">
        <v>strom001</v>
      </c>
      <c r="AB14613" t="str">
        <v>joe-c001</v>
      </c>
      <c r="AC14613">
        <v>7</v>
      </c>
      <c r="AD14613">
        <v>1</v>
      </c>
      <c r="AE14613">
        <v>3</v>
      </c>
      <c r="AF14613">
        <v>54</v>
      </c>
      <c r="AG14613">
        <v>0</v>
      </c>
      <c r="AH14613" t="str">
        <v>starter</v>
      </c>
      <c r="AI14613">
        <v>0.27771855960332165</v>
      </c>
      <c r="AJ14613">
        <v>-0.27771855960332165</v>
      </c>
    </row>
    <row r="14614" spans="1:36" x14ac:dyDescent="0.35">
      <c r="A14614" t="s">
        <v>8</v>
      </c>
      <c r="B14614" t="s">
        <v>340</v>
      </c>
      <c r="C14614" t="s">
        <v>792</v>
      </c>
      <c r="D14614">
        <v>8</v>
      </c>
      <c r="E14614">
        <v>1</v>
      </c>
      <c r="F14614">
        <v>1</v>
      </c>
      <c r="G14614">
        <v>55</v>
      </c>
      <c r="H14614">
        <v>0</v>
      </c>
      <c r="I14614" t="s">
        <v>895</v>
      </c>
      <c r="J14614">
        <v>0.37669443888675425</v>
      </c>
      <c r="K14614">
        <f t="shared" si="459"/>
        <v>-0.37669443888675425</v>
      </c>
      <c r="L14614">
        <f t="shared" si="460"/>
        <v>1</v>
      </c>
      <c r="Z14614" t="str">
        <v>H</v>
      </c>
      <c r="AA14614" t="str">
        <v>strom001</v>
      </c>
      <c r="AB14614" t="str">
        <v>treja001</v>
      </c>
      <c r="AC14614">
        <v>8</v>
      </c>
      <c r="AD14614">
        <v>1</v>
      </c>
      <c r="AE14614">
        <v>1</v>
      </c>
      <c r="AF14614">
        <v>55</v>
      </c>
      <c r="AG14614">
        <v>0</v>
      </c>
      <c r="AH14614" t="str">
        <v>starter</v>
      </c>
      <c r="AI14614">
        <v>0.37669443888675425</v>
      </c>
      <c r="AJ14614">
        <v>-0.37669443888675425</v>
      </c>
    </row>
    <row r="14615" spans="1:36" x14ac:dyDescent="0.35">
      <c r="A14615" t="s">
        <v>8</v>
      </c>
      <c r="B14615" t="s">
        <v>340</v>
      </c>
      <c r="C14615" t="s">
        <v>269</v>
      </c>
      <c r="D14615">
        <v>9</v>
      </c>
      <c r="E14615">
        <v>2</v>
      </c>
      <c r="F14615">
        <v>4</v>
      </c>
      <c r="G14615">
        <v>59</v>
      </c>
      <c r="H14615">
        <v>0</v>
      </c>
      <c r="I14615" t="s">
        <v>895</v>
      </c>
      <c r="J14615">
        <v>0.26018857186774219</v>
      </c>
      <c r="K14615">
        <f t="shared" si="459"/>
        <v>-0.26018857186774219</v>
      </c>
      <c r="L14615">
        <f t="shared" si="460"/>
        <v>1</v>
      </c>
      <c r="Z14615" t="str">
        <v>H</v>
      </c>
      <c r="AA14615" t="str">
        <v>strom001</v>
      </c>
      <c r="AB14615" t="str">
        <v>servb001</v>
      </c>
      <c r="AC14615">
        <v>9</v>
      </c>
      <c r="AD14615">
        <v>2</v>
      </c>
      <c r="AE14615">
        <v>4</v>
      </c>
      <c r="AF14615">
        <v>59</v>
      </c>
      <c r="AG14615">
        <v>0</v>
      </c>
      <c r="AH14615" t="str">
        <v>starter</v>
      </c>
      <c r="AI14615">
        <v>0.26018857186774219</v>
      </c>
      <c r="AJ14615">
        <v>-0.26018857186774219</v>
      </c>
    </row>
    <row r="14616" spans="1:36" x14ac:dyDescent="0.35">
      <c r="A14616" t="s">
        <v>8</v>
      </c>
      <c r="B14616" t="s">
        <v>340</v>
      </c>
      <c r="C14616" t="s">
        <v>267</v>
      </c>
      <c r="D14616">
        <v>1</v>
      </c>
      <c r="E14616">
        <v>2</v>
      </c>
      <c r="F14616">
        <v>2</v>
      </c>
      <c r="G14616">
        <v>61</v>
      </c>
      <c r="H14616">
        <v>2.0720000000000001</v>
      </c>
      <c r="I14616" t="s">
        <v>895</v>
      </c>
      <c r="J14616">
        <v>0.40054165229826449</v>
      </c>
      <c r="K14616">
        <f t="shared" si="459"/>
        <v>1.6714583477017355</v>
      </c>
      <c r="L14616">
        <f t="shared" si="460"/>
        <v>1</v>
      </c>
      <c r="Z14616" t="str">
        <v>H</v>
      </c>
      <c r="AA14616" t="str">
        <v>strom001</v>
      </c>
      <c r="AB14616" t="str">
        <v>mcmar001</v>
      </c>
      <c r="AC14616">
        <v>1</v>
      </c>
      <c r="AD14616">
        <v>2</v>
      </c>
      <c r="AE14616">
        <v>2</v>
      </c>
      <c r="AF14616">
        <v>61</v>
      </c>
      <c r="AG14616">
        <v>2.0720000000000001</v>
      </c>
      <c r="AH14616" t="str">
        <v>starter</v>
      </c>
      <c r="AI14616">
        <v>0.40054165229826449</v>
      </c>
      <c r="AJ14616">
        <v>1.6714583477017355</v>
      </c>
    </row>
    <row r="14617" spans="1:36" x14ac:dyDescent="0.35">
      <c r="A14617" t="s">
        <v>8</v>
      </c>
      <c r="B14617" t="s">
        <v>340</v>
      </c>
      <c r="C14617" t="s">
        <v>540</v>
      </c>
      <c r="D14617">
        <v>2</v>
      </c>
      <c r="E14617">
        <v>2</v>
      </c>
      <c r="F14617">
        <v>5</v>
      </c>
      <c r="G14617">
        <v>66</v>
      </c>
      <c r="H14617">
        <v>0.88400000000000001</v>
      </c>
      <c r="I14617" t="s">
        <v>895</v>
      </c>
      <c r="J14617">
        <v>0.32840703467498578</v>
      </c>
      <c r="K14617">
        <f t="shared" si="459"/>
        <v>0.55559296532501423</v>
      </c>
      <c r="L14617">
        <f t="shared" si="460"/>
        <v>1</v>
      </c>
      <c r="Z14617" t="str">
        <v>H</v>
      </c>
      <c r="AA14617" t="str">
        <v>strom001</v>
      </c>
      <c r="AB14617" t="str">
        <v>dazay001</v>
      </c>
      <c r="AC14617">
        <v>2</v>
      </c>
      <c r="AD14617">
        <v>2</v>
      </c>
      <c r="AE14617">
        <v>5</v>
      </c>
      <c r="AF14617">
        <v>66</v>
      </c>
      <c r="AG14617">
        <v>0.88400000000000001</v>
      </c>
      <c r="AH14617" t="str">
        <v>starter</v>
      </c>
      <c r="AI14617">
        <v>0.32840703467498578</v>
      </c>
      <c r="AJ14617">
        <v>0.55559296532501423</v>
      </c>
    </row>
    <row r="14618" spans="1:36" x14ac:dyDescent="0.35">
      <c r="A14618" t="s">
        <v>8</v>
      </c>
      <c r="B14618" t="s">
        <v>340</v>
      </c>
      <c r="C14618" t="s">
        <v>260</v>
      </c>
      <c r="D14618">
        <v>3</v>
      </c>
      <c r="E14618">
        <v>2</v>
      </c>
      <c r="F14618">
        <v>4</v>
      </c>
      <c r="G14618">
        <v>70</v>
      </c>
      <c r="H14618">
        <v>0.72</v>
      </c>
      <c r="I14618" t="s">
        <v>895</v>
      </c>
      <c r="J14618">
        <v>0.31113209872016151</v>
      </c>
      <c r="K14618">
        <f t="shared" si="459"/>
        <v>0.40886790127983846</v>
      </c>
      <c r="L14618">
        <f t="shared" si="460"/>
        <v>1</v>
      </c>
      <c r="Z14618" t="str">
        <v>H</v>
      </c>
      <c r="AA14618" t="str">
        <v>strom001</v>
      </c>
      <c r="AB14618" t="str">
        <v>cronc002</v>
      </c>
      <c r="AC14618">
        <v>3</v>
      </c>
      <c r="AD14618">
        <v>2</v>
      </c>
      <c r="AE14618">
        <v>4</v>
      </c>
      <c r="AF14618">
        <v>70</v>
      </c>
      <c r="AG14618">
        <v>0.72</v>
      </c>
      <c r="AH14618" t="str">
        <v>starter</v>
      </c>
      <c r="AI14618">
        <v>0.31113209872016151</v>
      </c>
      <c r="AJ14618">
        <v>0.40886790127983846</v>
      </c>
    </row>
    <row r="14619" spans="1:36" x14ac:dyDescent="0.35">
      <c r="A14619" t="s">
        <v>8</v>
      </c>
      <c r="B14619" t="s">
        <v>340</v>
      </c>
      <c r="C14619" t="s">
        <v>259</v>
      </c>
      <c r="D14619">
        <v>4</v>
      </c>
      <c r="E14619">
        <v>2</v>
      </c>
      <c r="F14619">
        <v>3</v>
      </c>
      <c r="G14619">
        <v>73</v>
      </c>
      <c r="H14619">
        <v>0</v>
      </c>
      <c r="I14619" t="s">
        <v>895</v>
      </c>
      <c r="J14619">
        <v>0.32555077215901618</v>
      </c>
      <c r="K14619">
        <f t="shared" si="459"/>
        <v>-0.32555077215901618</v>
      </c>
      <c r="L14619">
        <f t="shared" si="460"/>
        <v>1</v>
      </c>
      <c r="Z14619" t="str">
        <v>H</v>
      </c>
      <c r="AA14619" t="str">
        <v>strom001</v>
      </c>
      <c r="AB14619" t="str">
        <v>rodgb002</v>
      </c>
      <c r="AC14619">
        <v>4</v>
      </c>
      <c r="AD14619">
        <v>2</v>
      </c>
      <c r="AE14619">
        <v>3</v>
      </c>
      <c r="AF14619">
        <v>73</v>
      </c>
      <c r="AG14619">
        <v>0</v>
      </c>
      <c r="AH14619" t="str">
        <v>starter</v>
      </c>
      <c r="AI14619">
        <v>0.32555077215901618</v>
      </c>
      <c r="AJ14619">
        <v>-0.32555077215901618</v>
      </c>
    </row>
    <row r="14620" spans="1:36" x14ac:dyDescent="0.35">
      <c r="A14620" t="s">
        <v>8</v>
      </c>
      <c r="B14620" t="s">
        <v>340</v>
      </c>
      <c r="C14620" t="s">
        <v>257</v>
      </c>
      <c r="D14620">
        <v>5</v>
      </c>
      <c r="E14620">
        <v>2</v>
      </c>
      <c r="F14620">
        <v>2</v>
      </c>
      <c r="G14620">
        <v>75</v>
      </c>
      <c r="H14620">
        <v>0</v>
      </c>
      <c r="I14620" t="s">
        <v>895</v>
      </c>
      <c r="J14620">
        <v>0.39380385822883834</v>
      </c>
      <c r="K14620">
        <f t="shared" si="459"/>
        <v>-0.39380385822883834</v>
      </c>
      <c r="L14620">
        <f t="shared" si="460"/>
        <v>1</v>
      </c>
      <c r="Z14620" t="str">
        <v>H</v>
      </c>
      <c r="AA14620" t="str">
        <v>strom001</v>
      </c>
      <c r="AB14620" t="str">
        <v>gricr001</v>
      </c>
      <c r="AC14620">
        <v>5</v>
      </c>
      <c r="AD14620">
        <v>2</v>
      </c>
      <c r="AE14620">
        <v>2</v>
      </c>
      <c r="AF14620">
        <v>75</v>
      </c>
      <c r="AG14620">
        <v>0</v>
      </c>
      <c r="AH14620" t="str">
        <v>starter</v>
      </c>
      <c r="AI14620">
        <v>0.39380385822883834</v>
      </c>
      <c r="AJ14620">
        <v>-0.39380385822883834</v>
      </c>
    </row>
    <row r="14621" spans="1:36" x14ac:dyDescent="0.35">
      <c r="A14621" t="s">
        <v>8</v>
      </c>
      <c r="B14621" t="s">
        <v>340</v>
      </c>
      <c r="C14621" t="s">
        <v>263</v>
      </c>
      <c r="D14621">
        <v>6</v>
      </c>
      <c r="E14621">
        <v>2</v>
      </c>
      <c r="F14621">
        <v>1</v>
      </c>
      <c r="G14621">
        <v>76</v>
      </c>
      <c r="H14621">
        <v>0</v>
      </c>
      <c r="I14621" t="s">
        <v>895</v>
      </c>
      <c r="J14621">
        <v>0.410936680864249</v>
      </c>
      <c r="K14621">
        <f t="shared" si="459"/>
        <v>-0.410936680864249</v>
      </c>
      <c r="L14621">
        <f t="shared" si="460"/>
        <v>1</v>
      </c>
      <c r="Z14621" t="str">
        <v>H</v>
      </c>
      <c r="AA14621" t="str">
        <v>strom001</v>
      </c>
      <c r="AB14621" t="str">
        <v>toglm001</v>
      </c>
      <c r="AC14621">
        <v>6</v>
      </c>
      <c r="AD14621">
        <v>2</v>
      </c>
      <c r="AE14621">
        <v>1</v>
      </c>
      <c r="AF14621">
        <v>76</v>
      </c>
      <c r="AG14621">
        <v>0</v>
      </c>
      <c r="AH14621" t="str">
        <v>starter</v>
      </c>
      <c r="AI14621">
        <v>0.410936680864249</v>
      </c>
      <c r="AJ14621">
        <v>-0.410936680864249</v>
      </c>
    </row>
    <row r="14622" spans="1:36" x14ac:dyDescent="0.35">
      <c r="A14622" t="s">
        <v>8</v>
      </c>
      <c r="B14622" t="s">
        <v>340</v>
      </c>
      <c r="C14622" t="s">
        <v>538</v>
      </c>
      <c r="D14622">
        <v>7</v>
      </c>
      <c r="E14622">
        <v>2</v>
      </c>
      <c r="F14622">
        <v>4</v>
      </c>
      <c r="G14622">
        <v>80</v>
      </c>
      <c r="H14622">
        <v>2.0720000000000001</v>
      </c>
      <c r="I14622" t="s">
        <v>895</v>
      </c>
      <c r="J14622">
        <v>0.27528773874964813</v>
      </c>
      <c r="K14622">
        <f t="shared" si="459"/>
        <v>1.7967122612503519</v>
      </c>
      <c r="L14622">
        <f t="shared" si="460"/>
        <v>1</v>
      </c>
      <c r="Z14622" t="str">
        <v>H</v>
      </c>
      <c r="AA14622" t="str">
        <v>strom001</v>
      </c>
      <c r="AB14622" t="str">
        <v>joe-c001</v>
      </c>
      <c r="AC14622">
        <v>7</v>
      </c>
      <c r="AD14622">
        <v>2</v>
      </c>
      <c r="AE14622">
        <v>4</v>
      </c>
      <c r="AF14622">
        <v>80</v>
      </c>
      <c r="AG14622">
        <v>2.0720000000000001</v>
      </c>
      <c r="AH14622" t="str">
        <v>starter</v>
      </c>
      <c r="AI14622">
        <v>0.27528773874964813</v>
      </c>
      <c r="AJ14622">
        <v>1.7967122612503519</v>
      </c>
    </row>
    <row r="14623" spans="1:36" x14ac:dyDescent="0.35">
      <c r="A14623" t="s">
        <v>8</v>
      </c>
      <c r="B14623" t="s">
        <v>340</v>
      </c>
      <c r="C14623" t="s">
        <v>792</v>
      </c>
      <c r="D14623">
        <v>8</v>
      </c>
      <c r="E14623">
        <v>2</v>
      </c>
      <c r="F14623">
        <v>2</v>
      </c>
      <c r="G14623">
        <v>82</v>
      </c>
      <c r="H14623">
        <v>0.88400000000000001</v>
      </c>
      <c r="I14623" t="s">
        <v>895</v>
      </c>
      <c r="J14623">
        <v>0.37485498320256067</v>
      </c>
      <c r="K14623">
        <f t="shared" si="459"/>
        <v>0.5091450167974394</v>
      </c>
      <c r="L14623">
        <f t="shared" si="460"/>
        <v>1</v>
      </c>
      <c r="Z14623" t="str">
        <v>H</v>
      </c>
      <c r="AA14623" t="str">
        <v>strom001</v>
      </c>
      <c r="AB14623" t="str">
        <v>treja001</v>
      </c>
      <c r="AC14623">
        <v>8</v>
      </c>
      <c r="AD14623">
        <v>2</v>
      </c>
      <c r="AE14623">
        <v>2</v>
      </c>
      <c r="AF14623">
        <v>82</v>
      </c>
      <c r="AG14623">
        <v>0.88400000000000001</v>
      </c>
      <c r="AH14623" t="str">
        <v>starter</v>
      </c>
      <c r="AI14623">
        <v>0.37485498320256067</v>
      </c>
      <c r="AJ14623">
        <v>0.5091450167974394</v>
      </c>
    </row>
    <row r="14624" spans="1:36" x14ac:dyDescent="0.35">
      <c r="A14624" t="s">
        <v>8</v>
      </c>
      <c r="B14624" t="s">
        <v>340</v>
      </c>
      <c r="C14624" t="s">
        <v>261</v>
      </c>
      <c r="D14624">
        <v>9</v>
      </c>
      <c r="E14624">
        <v>0</v>
      </c>
      <c r="F14624">
        <v>5</v>
      </c>
      <c r="G14624">
        <v>87</v>
      </c>
      <c r="H14624">
        <v>0</v>
      </c>
      <c r="I14624" t="s">
        <v>895</v>
      </c>
      <c r="J14624">
        <v>0.24658812085794729</v>
      </c>
      <c r="K14624">
        <f t="shared" si="459"/>
        <v>-0.24658812085794729</v>
      </c>
      <c r="L14624">
        <f t="shared" si="460"/>
        <v>1</v>
      </c>
      <c r="Z14624" t="str">
        <v>H</v>
      </c>
      <c r="AA14624" t="str">
        <v>strom001</v>
      </c>
      <c r="AB14624" t="str">
        <v>diaze005</v>
      </c>
      <c r="AC14624">
        <v>9</v>
      </c>
      <c r="AD14624">
        <v>0</v>
      </c>
      <c r="AE14624">
        <v>5</v>
      </c>
      <c r="AF14624">
        <v>87</v>
      </c>
      <c r="AG14624">
        <v>0</v>
      </c>
      <c r="AH14624" t="str">
        <v>starter</v>
      </c>
      <c r="AI14624">
        <v>0.24658812085794729</v>
      </c>
      <c r="AJ14624">
        <v>-0.24658812085794729</v>
      </c>
    </row>
    <row r="14625" spans="1:36" x14ac:dyDescent="0.35">
      <c r="A14625" t="s">
        <v>8</v>
      </c>
      <c r="B14625" t="s">
        <v>752</v>
      </c>
      <c r="C14625" t="s">
        <v>267</v>
      </c>
      <c r="D14625">
        <v>1</v>
      </c>
      <c r="E14625">
        <v>0</v>
      </c>
      <c r="F14625">
        <v>6</v>
      </c>
      <c r="G14625">
        <v>6</v>
      </c>
      <c r="H14625">
        <v>0</v>
      </c>
      <c r="I14625" t="s">
        <v>894</v>
      </c>
      <c r="J14625">
        <v>0.31715576606711482</v>
      </c>
      <c r="K14625">
        <f t="shared" si="459"/>
        <v>-0.31715576606711482</v>
      </c>
      <c r="L14625">
        <f t="shared" si="460"/>
        <v>1</v>
      </c>
      <c r="Z14625" t="str">
        <v>H</v>
      </c>
      <c r="AA14625" t="str">
        <v>hughb002</v>
      </c>
      <c r="AB14625" t="str">
        <v>mcmar001</v>
      </c>
      <c r="AC14625">
        <v>1</v>
      </c>
      <c r="AD14625">
        <v>0</v>
      </c>
      <c r="AE14625">
        <v>6</v>
      </c>
      <c r="AF14625">
        <v>6</v>
      </c>
      <c r="AG14625">
        <v>0</v>
      </c>
      <c r="AH14625" t="str">
        <v>relief</v>
      </c>
      <c r="AI14625">
        <v>0.31715576606711482</v>
      </c>
      <c r="AJ14625">
        <v>-0.31715576606711482</v>
      </c>
    </row>
    <row r="14626" spans="1:36" x14ac:dyDescent="0.35">
      <c r="A14626" t="s">
        <v>8</v>
      </c>
      <c r="B14626" t="s">
        <v>752</v>
      </c>
      <c r="C14626" t="s">
        <v>540</v>
      </c>
      <c r="D14626">
        <v>2</v>
      </c>
      <c r="E14626">
        <v>0</v>
      </c>
      <c r="F14626">
        <v>4</v>
      </c>
      <c r="G14626">
        <v>10</v>
      </c>
      <c r="H14626">
        <v>0.88400000000000001</v>
      </c>
      <c r="I14626" t="s">
        <v>894</v>
      </c>
      <c r="J14626">
        <v>0.28813148765261071</v>
      </c>
      <c r="K14626">
        <f t="shared" si="459"/>
        <v>0.59586851234738925</v>
      </c>
      <c r="L14626">
        <f t="shared" si="460"/>
        <v>1</v>
      </c>
      <c r="Z14626" t="str">
        <v>H</v>
      </c>
      <c r="AA14626" t="str">
        <v>hughb002</v>
      </c>
      <c r="AB14626" t="str">
        <v>dazay001</v>
      </c>
      <c r="AC14626">
        <v>2</v>
      </c>
      <c r="AD14626">
        <v>0</v>
      </c>
      <c r="AE14626">
        <v>4</v>
      </c>
      <c r="AF14626">
        <v>10</v>
      </c>
      <c r="AG14626">
        <v>0.88400000000000001</v>
      </c>
      <c r="AH14626" t="str">
        <v>relief</v>
      </c>
      <c r="AI14626">
        <v>0.28813148765261071</v>
      </c>
      <c r="AJ14626">
        <v>0.59586851234738925</v>
      </c>
    </row>
    <row r="14627" spans="1:36" x14ac:dyDescent="0.35">
      <c r="A14627" t="s">
        <v>8</v>
      </c>
      <c r="B14627" t="s">
        <v>752</v>
      </c>
      <c r="C14627" t="s">
        <v>260</v>
      </c>
      <c r="D14627">
        <v>3</v>
      </c>
      <c r="E14627">
        <v>0</v>
      </c>
      <c r="F14627">
        <v>2</v>
      </c>
      <c r="G14627">
        <v>12</v>
      </c>
      <c r="H14627">
        <v>0</v>
      </c>
      <c r="I14627" t="s">
        <v>894</v>
      </c>
      <c r="J14627">
        <v>0.39163949366929274</v>
      </c>
      <c r="K14627">
        <f t="shared" si="459"/>
        <v>-0.39163949366929274</v>
      </c>
      <c r="L14627">
        <f t="shared" si="460"/>
        <v>1</v>
      </c>
      <c r="Z14627" t="str">
        <v>H</v>
      </c>
      <c r="AA14627" t="str">
        <v>hughb002</v>
      </c>
      <c r="AB14627" t="str">
        <v>cronc002</v>
      </c>
      <c r="AC14627">
        <v>3</v>
      </c>
      <c r="AD14627">
        <v>0</v>
      </c>
      <c r="AE14627">
        <v>2</v>
      </c>
      <c r="AF14627">
        <v>12</v>
      </c>
      <c r="AG14627">
        <v>0</v>
      </c>
      <c r="AH14627" t="str">
        <v>relief</v>
      </c>
      <c r="AI14627">
        <v>0.39163949366929274</v>
      </c>
      <c r="AJ14627">
        <v>-0.39163949366929274</v>
      </c>
    </row>
    <row r="14628" spans="1:36" x14ac:dyDescent="0.35">
      <c r="A14628" t="s">
        <v>8</v>
      </c>
      <c r="B14628" t="s">
        <v>788</v>
      </c>
      <c r="C14628" t="s">
        <v>259</v>
      </c>
      <c r="D14628">
        <v>4</v>
      </c>
      <c r="E14628">
        <v>0</v>
      </c>
      <c r="F14628">
        <v>2</v>
      </c>
      <c r="G14628">
        <v>2</v>
      </c>
      <c r="H14628">
        <v>0</v>
      </c>
      <c r="I14628" t="s">
        <v>894</v>
      </c>
      <c r="J14628">
        <v>0.38542854221381323</v>
      </c>
      <c r="K14628">
        <f t="shared" si="459"/>
        <v>-0.38542854221381323</v>
      </c>
      <c r="L14628">
        <f t="shared" si="460"/>
        <v>1</v>
      </c>
      <c r="Z14628" t="str">
        <v>H</v>
      </c>
      <c r="AA14628" t="str">
        <v>rodrm001</v>
      </c>
      <c r="AB14628" t="str">
        <v>rodgb002</v>
      </c>
      <c r="AC14628">
        <v>4</v>
      </c>
      <c r="AD14628">
        <v>0</v>
      </c>
      <c r="AE14628">
        <v>2</v>
      </c>
      <c r="AF14628">
        <v>2</v>
      </c>
      <c r="AG14628">
        <v>0</v>
      </c>
      <c r="AH14628" t="str">
        <v>relief</v>
      </c>
      <c r="AI14628">
        <v>0.38542854221381323</v>
      </c>
      <c r="AJ14628">
        <v>-0.38542854221381323</v>
      </c>
    </row>
    <row r="14629" spans="1:36" x14ac:dyDescent="0.35">
      <c r="A14629" t="s">
        <v>8</v>
      </c>
      <c r="B14629" t="s">
        <v>788</v>
      </c>
      <c r="C14629" t="s">
        <v>257</v>
      </c>
      <c r="D14629">
        <v>5</v>
      </c>
      <c r="E14629">
        <v>0</v>
      </c>
      <c r="F14629">
        <v>7</v>
      </c>
      <c r="G14629">
        <v>9</v>
      </c>
      <c r="H14629">
        <v>0</v>
      </c>
      <c r="I14629" t="s">
        <v>894</v>
      </c>
      <c r="J14629">
        <v>0.34533173225080888</v>
      </c>
      <c r="K14629">
        <f t="shared" si="459"/>
        <v>-0.34533173225080888</v>
      </c>
      <c r="L14629">
        <f t="shared" si="460"/>
        <v>1</v>
      </c>
      <c r="Z14629" t="str">
        <v>H</v>
      </c>
      <c r="AA14629" t="str">
        <v>rodrm001</v>
      </c>
      <c r="AB14629" t="str">
        <v>gricr001</v>
      </c>
      <c r="AC14629">
        <v>5</v>
      </c>
      <c r="AD14629">
        <v>0</v>
      </c>
      <c r="AE14629">
        <v>7</v>
      </c>
      <c r="AF14629">
        <v>9</v>
      </c>
      <c r="AG14629">
        <v>0</v>
      </c>
      <c r="AH14629" t="str">
        <v>relief</v>
      </c>
      <c r="AI14629">
        <v>0.34533173225080888</v>
      </c>
      <c r="AJ14629">
        <v>-0.34533173225080888</v>
      </c>
    </row>
    <row r="14630" spans="1:36" x14ac:dyDescent="0.35">
      <c r="A14630" t="s">
        <v>8</v>
      </c>
      <c r="B14630" t="s">
        <v>788</v>
      </c>
      <c r="C14630" t="s">
        <v>263</v>
      </c>
      <c r="D14630">
        <v>6</v>
      </c>
      <c r="E14630">
        <v>0</v>
      </c>
      <c r="F14630">
        <v>2</v>
      </c>
      <c r="G14630">
        <v>11</v>
      </c>
      <c r="H14630">
        <v>0</v>
      </c>
      <c r="I14630" t="s">
        <v>894</v>
      </c>
      <c r="J14630">
        <v>0.36675222059964363</v>
      </c>
      <c r="K14630">
        <f t="shared" si="459"/>
        <v>-0.36675222059964363</v>
      </c>
      <c r="L14630">
        <f t="shared" si="460"/>
        <v>1</v>
      </c>
      <c r="Z14630" t="str">
        <v>H</v>
      </c>
      <c r="AA14630" t="str">
        <v>rodrm001</v>
      </c>
      <c r="AB14630" t="str">
        <v>toglm001</v>
      </c>
      <c r="AC14630">
        <v>6</v>
      </c>
      <c r="AD14630">
        <v>0</v>
      </c>
      <c r="AE14630">
        <v>2</v>
      </c>
      <c r="AF14630">
        <v>11</v>
      </c>
      <c r="AG14630">
        <v>0</v>
      </c>
      <c r="AH14630" t="str">
        <v>relief</v>
      </c>
      <c r="AI14630">
        <v>0.36675222059964363</v>
      </c>
      <c r="AJ14630">
        <v>-0.36675222059964363</v>
      </c>
    </row>
    <row r="14631" spans="1:36" x14ac:dyDescent="0.35">
      <c r="A14631" t="s">
        <v>8</v>
      </c>
      <c r="B14631" t="s">
        <v>785</v>
      </c>
      <c r="C14631" t="s">
        <v>267</v>
      </c>
      <c r="D14631">
        <v>1</v>
      </c>
      <c r="E14631">
        <v>0</v>
      </c>
      <c r="F14631">
        <v>5</v>
      </c>
      <c r="G14631">
        <v>5</v>
      </c>
      <c r="H14631">
        <v>0</v>
      </c>
      <c r="I14631" t="s">
        <v>895</v>
      </c>
      <c r="J14631">
        <v>0.28228760579958723</v>
      </c>
      <c r="K14631">
        <f t="shared" si="459"/>
        <v>-0.28228760579958723</v>
      </c>
      <c r="L14631">
        <f t="shared" si="460"/>
        <v>1</v>
      </c>
      <c r="Z14631" t="str">
        <v>H</v>
      </c>
      <c r="AA14631" t="str">
        <v>wesnh001</v>
      </c>
      <c r="AB14631" t="str">
        <v>mcmar001</v>
      </c>
      <c r="AC14631">
        <v>1</v>
      </c>
      <c r="AD14631">
        <v>0</v>
      </c>
      <c r="AE14631">
        <v>5</v>
      </c>
      <c r="AF14631">
        <v>5</v>
      </c>
      <c r="AG14631">
        <v>0</v>
      </c>
      <c r="AH14631" t="str">
        <v>starter</v>
      </c>
      <c r="AI14631">
        <v>0.28228760579958723</v>
      </c>
      <c r="AJ14631">
        <v>-0.28228760579958723</v>
      </c>
    </row>
    <row r="14632" spans="1:36" x14ac:dyDescent="0.35">
      <c r="A14632" t="s">
        <v>8</v>
      </c>
      <c r="B14632" t="s">
        <v>785</v>
      </c>
      <c r="C14632" t="s">
        <v>540</v>
      </c>
      <c r="D14632">
        <v>2</v>
      </c>
      <c r="E14632">
        <v>0</v>
      </c>
      <c r="F14632">
        <v>2</v>
      </c>
      <c r="G14632">
        <v>7</v>
      </c>
      <c r="H14632">
        <v>1.2609999999999999</v>
      </c>
      <c r="I14632" t="s">
        <v>895</v>
      </c>
      <c r="J14632">
        <v>0.38720148618882538</v>
      </c>
      <c r="K14632">
        <f t="shared" si="459"/>
        <v>0.87379851381117457</v>
      </c>
      <c r="L14632">
        <f t="shared" si="460"/>
        <v>1</v>
      </c>
      <c r="Z14632" t="str">
        <v>H</v>
      </c>
      <c r="AA14632" t="str">
        <v>wesnh001</v>
      </c>
      <c r="AB14632" t="str">
        <v>dazay001</v>
      </c>
      <c r="AC14632">
        <v>2</v>
      </c>
      <c r="AD14632">
        <v>0</v>
      </c>
      <c r="AE14632">
        <v>2</v>
      </c>
      <c r="AF14632">
        <v>7</v>
      </c>
      <c r="AG14632">
        <v>1.2609999999999999</v>
      </c>
      <c r="AH14632" t="str">
        <v>starter</v>
      </c>
      <c r="AI14632">
        <v>0.38720148618882538</v>
      </c>
      <c r="AJ14632">
        <v>0.87379851381117457</v>
      </c>
    </row>
    <row r="14633" spans="1:36" x14ac:dyDescent="0.35">
      <c r="A14633" t="s">
        <v>8</v>
      </c>
      <c r="B14633" t="s">
        <v>785</v>
      </c>
      <c r="C14633" t="s">
        <v>260</v>
      </c>
      <c r="D14633">
        <v>3</v>
      </c>
      <c r="E14633">
        <v>0</v>
      </c>
      <c r="F14633">
        <v>3</v>
      </c>
      <c r="G14633">
        <v>10</v>
      </c>
      <c r="H14633">
        <v>0</v>
      </c>
      <c r="I14633" t="s">
        <v>895</v>
      </c>
      <c r="J14633">
        <v>0.30203192612207685</v>
      </c>
      <c r="K14633">
        <f t="shared" si="459"/>
        <v>-0.30203192612207685</v>
      </c>
      <c r="L14633">
        <f t="shared" si="460"/>
        <v>1</v>
      </c>
      <c r="Z14633" t="str">
        <v>H</v>
      </c>
      <c r="AA14633" t="str">
        <v>wesnh001</v>
      </c>
      <c r="AB14633" t="str">
        <v>cronc002</v>
      </c>
      <c r="AC14633">
        <v>3</v>
      </c>
      <c r="AD14633">
        <v>0</v>
      </c>
      <c r="AE14633">
        <v>3</v>
      </c>
      <c r="AF14633">
        <v>10</v>
      </c>
      <c r="AG14633">
        <v>0</v>
      </c>
      <c r="AH14633" t="str">
        <v>starter</v>
      </c>
      <c r="AI14633">
        <v>0.30203192612207685</v>
      </c>
      <c r="AJ14633">
        <v>-0.30203192612207685</v>
      </c>
    </row>
    <row r="14634" spans="1:36" x14ac:dyDescent="0.35">
      <c r="A14634" t="s">
        <v>8</v>
      </c>
      <c r="B14634" t="s">
        <v>785</v>
      </c>
      <c r="C14634" t="s">
        <v>268</v>
      </c>
      <c r="D14634">
        <v>4</v>
      </c>
      <c r="E14634">
        <v>0</v>
      </c>
      <c r="F14634">
        <v>7</v>
      </c>
      <c r="G14634">
        <v>17</v>
      </c>
      <c r="H14634">
        <v>0</v>
      </c>
      <c r="I14634" t="s">
        <v>895</v>
      </c>
      <c r="J14634">
        <v>0.35551901982286721</v>
      </c>
      <c r="K14634">
        <f t="shared" si="459"/>
        <v>-0.35551901982286721</v>
      </c>
      <c r="L14634">
        <f t="shared" si="460"/>
        <v>1</v>
      </c>
      <c r="Z14634" t="str">
        <v>H</v>
      </c>
      <c r="AA14634" t="str">
        <v>wesnh001</v>
      </c>
      <c r="AB14634" t="str">
        <v>blacc001</v>
      </c>
      <c r="AC14634">
        <v>4</v>
      </c>
      <c r="AD14634">
        <v>0</v>
      </c>
      <c r="AE14634">
        <v>7</v>
      </c>
      <c r="AF14634">
        <v>17</v>
      </c>
      <c r="AG14634">
        <v>0</v>
      </c>
      <c r="AH14634" t="str">
        <v>starter</v>
      </c>
      <c r="AI14634">
        <v>0.35551901982286721</v>
      </c>
      <c r="AJ14634">
        <v>-0.35551901982286721</v>
      </c>
    </row>
    <row r="14635" spans="1:36" x14ac:dyDescent="0.35">
      <c r="A14635" t="s">
        <v>8</v>
      </c>
      <c r="B14635" t="s">
        <v>785</v>
      </c>
      <c r="C14635" t="s">
        <v>261</v>
      </c>
      <c r="D14635">
        <v>5</v>
      </c>
      <c r="E14635">
        <v>0</v>
      </c>
      <c r="F14635">
        <v>4</v>
      </c>
      <c r="G14635">
        <v>21</v>
      </c>
      <c r="H14635">
        <v>0</v>
      </c>
      <c r="I14635" t="s">
        <v>895</v>
      </c>
      <c r="J14635">
        <v>0.25942046524753715</v>
      </c>
      <c r="K14635">
        <f t="shared" si="459"/>
        <v>-0.25942046524753715</v>
      </c>
      <c r="L14635">
        <f t="shared" si="460"/>
        <v>1</v>
      </c>
      <c r="Z14635" t="str">
        <v>H</v>
      </c>
      <c r="AA14635" t="str">
        <v>wesnh001</v>
      </c>
      <c r="AB14635" t="str">
        <v>diaze005</v>
      </c>
      <c r="AC14635">
        <v>5</v>
      </c>
      <c r="AD14635">
        <v>0</v>
      </c>
      <c r="AE14635">
        <v>4</v>
      </c>
      <c r="AF14635">
        <v>21</v>
      </c>
      <c r="AG14635">
        <v>0</v>
      </c>
      <c r="AH14635" t="str">
        <v>starter</v>
      </c>
      <c r="AI14635">
        <v>0.25942046524753715</v>
      </c>
      <c r="AJ14635">
        <v>-0.25942046524753715</v>
      </c>
    </row>
    <row r="14636" spans="1:36" x14ac:dyDescent="0.35">
      <c r="A14636" t="s">
        <v>8</v>
      </c>
      <c r="B14636" t="s">
        <v>785</v>
      </c>
      <c r="C14636" t="s">
        <v>263</v>
      </c>
      <c r="D14636">
        <v>6</v>
      </c>
      <c r="E14636">
        <v>0</v>
      </c>
      <c r="F14636">
        <v>4</v>
      </c>
      <c r="G14636">
        <v>25</v>
      </c>
      <c r="H14636">
        <v>0</v>
      </c>
      <c r="I14636" t="s">
        <v>895</v>
      </c>
      <c r="J14636">
        <v>0.25651502815809357</v>
      </c>
      <c r="K14636">
        <f t="shared" si="459"/>
        <v>-0.25651502815809357</v>
      </c>
      <c r="L14636">
        <f t="shared" si="460"/>
        <v>1</v>
      </c>
      <c r="Z14636" t="str">
        <v>H</v>
      </c>
      <c r="AA14636" t="str">
        <v>wesnh001</v>
      </c>
      <c r="AB14636" t="str">
        <v>toglm001</v>
      </c>
      <c r="AC14636">
        <v>6</v>
      </c>
      <c r="AD14636">
        <v>0</v>
      </c>
      <c r="AE14636">
        <v>4</v>
      </c>
      <c r="AF14636">
        <v>25</v>
      </c>
      <c r="AG14636">
        <v>0</v>
      </c>
      <c r="AH14636" t="str">
        <v>starter</v>
      </c>
      <c r="AI14636">
        <v>0.25651502815809357</v>
      </c>
      <c r="AJ14636">
        <v>-0.25651502815809357</v>
      </c>
    </row>
    <row r="14637" spans="1:36" x14ac:dyDescent="0.35">
      <c r="A14637" t="s">
        <v>8</v>
      </c>
      <c r="B14637" t="s">
        <v>785</v>
      </c>
      <c r="C14637" t="s">
        <v>262</v>
      </c>
      <c r="D14637">
        <v>7</v>
      </c>
      <c r="E14637">
        <v>0</v>
      </c>
      <c r="F14637">
        <v>2</v>
      </c>
      <c r="G14637">
        <v>27</v>
      </c>
      <c r="H14637">
        <v>0</v>
      </c>
      <c r="I14637" t="s">
        <v>895</v>
      </c>
      <c r="J14637">
        <v>0.35021153674611166</v>
      </c>
      <c r="K14637">
        <f t="shared" si="459"/>
        <v>-0.35021153674611166</v>
      </c>
      <c r="L14637">
        <f t="shared" si="460"/>
        <v>1</v>
      </c>
      <c r="Z14637" t="str">
        <v>H</v>
      </c>
      <c r="AA14637" t="str">
        <v>wesnh001</v>
      </c>
      <c r="AB14637" t="str">
        <v>monte001</v>
      </c>
      <c r="AC14637">
        <v>7</v>
      </c>
      <c r="AD14637">
        <v>0</v>
      </c>
      <c r="AE14637">
        <v>2</v>
      </c>
      <c r="AF14637">
        <v>27</v>
      </c>
      <c r="AG14637">
        <v>0</v>
      </c>
      <c r="AH14637" t="str">
        <v>starter</v>
      </c>
      <c r="AI14637">
        <v>0.35021153674611166</v>
      </c>
      <c r="AJ14637">
        <v>-0.35021153674611166</v>
      </c>
    </row>
    <row r="14638" spans="1:36" x14ac:dyDescent="0.35">
      <c r="A14638" t="s">
        <v>8</v>
      </c>
      <c r="B14638" t="s">
        <v>785</v>
      </c>
      <c r="C14638" t="s">
        <v>264</v>
      </c>
      <c r="D14638">
        <v>8</v>
      </c>
      <c r="E14638">
        <v>0</v>
      </c>
      <c r="F14638">
        <v>5</v>
      </c>
      <c r="G14638">
        <v>32</v>
      </c>
      <c r="H14638">
        <v>0</v>
      </c>
      <c r="I14638" t="s">
        <v>895</v>
      </c>
      <c r="J14638">
        <v>0.2566009367038834</v>
      </c>
      <c r="K14638">
        <f t="shared" si="459"/>
        <v>-0.2566009367038834</v>
      </c>
      <c r="L14638">
        <f t="shared" si="460"/>
        <v>1</v>
      </c>
      <c r="Z14638" t="str">
        <v>H</v>
      </c>
      <c r="AA14638" t="str">
        <v>wesnh001</v>
      </c>
      <c r="AB14638" t="str">
        <v>boucs001</v>
      </c>
      <c r="AC14638">
        <v>8</v>
      </c>
      <c r="AD14638">
        <v>0</v>
      </c>
      <c r="AE14638">
        <v>5</v>
      </c>
      <c r="AF14638">
        <v>32</v>
      </c>
      <c r="AG14638">
        <v>0</v>
      </c>
      <c r="AH14638" t="str">
        <v>starter</v>
      </c>
      <c r="AI14638">
        <v>0.2566009367038834</v>
      </c>
      <c r="AJ14638">
        <v>-0.2566009367038834</v>
      </c>
    </row>
    <row r="14639" spans="1:36" x14ac:dyDescent="0.35">
      <c r="A14639" t="s">
        <v>8</v>
      </c>
      <c r="B14639" t="s">
        <v>785</v>
      </c>
      <c r="C14639" t="s">
        <v>792</v>
      </c>
      <c r="D14639">
        <v>9</v>
      </c>
      <c r="E14639">
        <v>0</v>
      </c>
      <c r="F14639">
        <v>1</v>
      </c>
      <c r="G14639">
        <v>33</v>
      </c>
      <c r="H14639">
        <v>0</v>
      </c>
      <c r="I14639" t="s">
        <v>895</v>
      </c>
      <c r="J14639">
        <v>0.35515062958905996</v>
      </c>
      <c r="K14639">
        <f t="shared" si="459"/>
        <v>-0.35515062958905996</v>
      </c>
      <c r="L14639">
        <f t="shared" si="460"/>
        <v>1</v>
      </c>
      <c r="Z14639" t="str">
        <v>H</v>
      </c>
      <c r="AA14639" t="str">
        <v>wesnh001</v>
      </c>
      <c r="AB14639" t="str">
        <v>treja001</v>
      </c>
      <c r="AC14639">
        <v>9</v>
      </c>
      <c r="AD14639">
        <v>0</v>
      </c>
      <c r="AE14639">
        <v>1</v>
      </c>
      <c r="AF14639">
        <v>33</v>
      </c>
      <c r="AG14639">
        <v>0</v>
      </c>
      <c r="AH14639" t="str">
        <v>starter</v>
      </c>
      <c r="AI14639">
        <v>0.35515062958905996</v>
      </c>
      <c r="AJ14639">
        <v>-0.35515062958905996</v>
      </c>
    </row>
    <row r="14640" spans="1:36" x14ac:dyDescent="0.35">
      <c r="A14640" t="s">
        <v>8</v>
      </c>
      <c r="B14640" t="s">
        <v>785</v>
      </c>
      <c r="C14640" t="s">
        <v>267</v>
      </c>
      <c r="D14640">
        <v>1</v>
      </c>
      <c r="E14640">
        <v>1</v>
      </c>
      <c r="F14640">
        <v>5</v>
      </c>
      <c r="G14640">
        <v>38</v>
      </c>
      <c r="H14640">
        <v>0</v>
      </c>
      <c r="I14640" t="s">
        <v>895</v>
      </c>
      <c r="J14640">
        <v>0.2938185992513454</v>
      </c>
      <c r="K14640">
        <f t="shared" si="459"/>
        <v>-0.2938185992513454</v>
      </c>
      <c r="L14640">
        <f t="shared" si="460"/>
        <v>1</v>
      </c>
      <c r="Z14640" t="str">
        <v>H</v>
      </c>
      <c r="AA14640" t="str">
        <v>wesnh001</v>
      </c>
      <c r="AB14640" t="str">
        <v>mcmar001</v>
      </c>
      <c r="AC14640">
        <v>1</v>
      </c>
      <c r="AD14640">
        <v>1</v>
      </c>
      <c r="AE14640">
        <v>5</v>
      </c>
      <c r="AF14640">
        <v>38</v>
      </c>
      <c r="AG14640">
        <v>0</v>
      </c>
      <c r="AH14640" t="str">
        <v>starter</v>
      </c>
      <c r="AI14640">
        <v>0.2938185992513454</v>
      </c>
      <c r="AJ14640">
        <v>-0.2938185992513454</v>
      </c>
    </row>
    <row r="14641" spans="1:36" x14ac:dyDescent="0.35">
      <c r="A14641" t="s">
        <v>8</v>
      </c>
      <c r="B14641" t="s">
        <v>785</v>
      </c>
      <c r="C14641" t="s">
        <v>540</v>
      </c>
      <c r="D14641">
        <v>2</v>
      </c>
      <c r="E14641">
        <v>1</v>
      </c>
      <c r="F14641">
        <v>4</v>
      </c>
      <c r="G14641">
        <v>42</v>
      </c>
      <c r="H14641">
        <v>0</v>
      </c>
      <c r="I14641" t="s">
        <v>895</v>
      </c>
      <c r="J14641">
        <v>0.29407888415170119</v>
      </c>
      <c r="K14641">
        <f t="shared" si="459"/>
        <v>-0.29407888415170119</v>
      </c>
      <c r="L14641">
        <f t="shared" si="460"/>
        <v>1</v>
      </c>
      <c r="Z14641" t="str">
        <v>H</v>
      </c>
      <c r="AA14641" t="str">
        <v>wesnh001</v>
      </c>
      <c r="AB14641" t="str">
        <v>dazay001</v>
      </c>
      <c r="AC14641">
        <v>2</v>
      </c>
      <c r="AD14641">
        <v>1</v>
      </c>
      <c r="AE14641">
        <v>4</v>
      </c>
      <c r="AF14641">
        <v>42</v>
      </c>
      <c r="AG14641">
        <v>0</v>
      </c>
      <c r="AH14641" t="str">
        <v>starter</v>
      </c>
      <c r="AI14641">
        <v>0.29407888415170119</v>
      </c>
      <c r="AJ14641">
        <v>-0.29407888415170119</v>
      </c>
    </row>
    <row r="14642" spans="1:36" x14ac:dyDescent="0.35">
      <c r="A14642" t="s">
        <v>8</v>
      </c>
      <c r="B14642" t="s">
        <v>785</v>
      </c>
      <c r="C14642" t="s">
        <v>260</v>
      </c>
      <c r="D14642">
        <v>3</v>
      </c>
      <c r="E14642">
        <v>1</v>
      </c>
      <c r="F14642">
        <v>2</v>
      </c>
      <c r="G14642">
        <v>44</v>
      </c>
      <c r="H14642">
        <v>0</v>
      </c>
      <c r="I14642" t="s">
        <v>895</v>
      </c>
      <c r="J14642">
        <v>0.39758689016838322</v>
      </c>
      <c r="K14642">
        <f t="shared" si="459"/>
        <v>-0.39758689016838322</v>
      </c>
      <c r="L14642">
        <f t="shared" si="460"/>
        <v>1</v>
      </c>
      <c r="Z14642" t="str">
        <v>H</v>
      </c>
      <c r="AA14642" t="str">
        <v>wesnh001</v>
      </c>
      <c r="AB14642" t="str">
        <v>cronc002</v>
      </c>
      <c r="AC14642">
        <v>3</v>
      </c>
      <c r="AD14642">
        <v>1</v>
      </c>
      <c r="AE14642">
        <v>2</v>
      </c>
      <c r="AF14642">
        <v>44</v>
      </c>
      <c r="AG14642">
        <v>0</v>
      </c>
      <c r="AH14642" t="str">
        <v>starter</v>
      </c>
      <c r="AI14642">
        <v>0.39758689016838322</v>
      </c>
      <c r="AJ14642">
        <v>-0.39758689016838322</v>
      </c>
    </row>
    <row r="14643" spans="1:36" x14ac:dyDescent="0.35">
      <c r="A14643" t="s">
        <v>8</v>
      </c>
      <c r="B14643" t="s">
        <v>785</v>
      </c>
      <c r="C14643" t="s">
        <v>268</v>
      </c>
      <c r="D14643">
        <v>4</v>
      </c>
      <c r="E14643">
        <v>1</v>
      </c>
      <c r="F14643">
        <v>6</v>
      </c>
      <c r="G14643">
        <v>50</v>
      </c>
      <c r="H14643">
        <v>0</v>
      </c>
      <c r="I14643" t="s">
        <v>895</v>
      </c>
      <c r="J14643">
        <v>0.33213625302150518</v>
      </c>
      <c r="K14643">
        <f t="shared" si="459"/>
        <v>-0.33213625302150518</v>
      </c>
      <c r="L14643">
        <f t="shared" si="460"/>
        <v>1</v>
      </c>
      <c r="Z14643" t="str">
        <v>H</v>
      </c>
      <c r="AA14643" t="str">
        <v>wesnh001</v>
      </c>
      <c r="AB14643" t="str">
        <v>blacc001</v>
      </c>
      <c r="AC14643">
        <v>4</v>
      </c>
      <c r="AD14643">
        <v>1</v>
      </c>
      <c r="AE14643">
        <v>6</v>
      </c>
      <c r="AF14643">
        <v>50</v>
      </c>
      <c r="AG14643">
        <v>0</v>
      </c>
      <c r="AH14643" t="str">
        <v>starter</v>
      </c>
      <c r="AI14643">
        <v>0.33213625302150518</v>
      </c>
      <c r="AJ14643">
        <v>-0.33213625302150518</v>
      </c>
    </row>
    <row r="14644" spans="1:36" x14ac:dyDescent="0.35">
      <c r="A14644" t="s">
        <v>8</v>
      </c>
      <c r="B14644" t="s">
        <v>785</v>
      </c>
      <c r="C14644" t="s">
        <v>261</v>
      </c>
      <c r="D14644">
        <v>5</v>
      </c>
      <c r="E14644">
        <v>1</v>
      </c>
      <c r="F14644">
        <v>2</v>
      </c>
      <c r="G14644">
        <v>52</v>
      </c>
      <c r="H14644">
        <v>0</v>
      </c>
      <c r="I14644" t="s">
        <v>895</v>
      </c>
      <c r="J14644">
        <v>0.37560505418817769</v>
      </c>
      <c r="K14644">
        <f t="shared" si="459"/>
        <v>-0.37560505418817769</v>
      </c>
      <c r="L14644">
        <f t="shared" si="460"/>
        <v>1</v>
      </c>
      <c r="Z14644" t="str">
        <v>H</v>
      </c>
      <c r="AA14644" t="str">
        <v>wesnh001</v>
      </c>
      <c r="AB14644" t="str">
        <v>diaze005</v>
      </c>
      <c r="AC14644">
        <v>5</v>
      </c>
      <c r="AD14644">
        <v>1</v>
      </c>
      <c r="AE14644">
        <v>2</v>
      </c>
      <c r="AF14644">
        <v>52</v>
      </c>
      <c r="AG14644">
        <v>0</v>
      </c>
      <c r="AH14644" t="str">
        <v>starter</v>
      </c>
      <c r="AI14644">
        <v>0.37560505418817769</v>
      </c>
      <c r="AJ14644">
        <v>-0.37560505418817769</v>
      </c>
    </row>
    <row r="14645" spans="1:36" x14ac:dyDescent="0.35">
      <c r="A14645" t="s">
        <v>8</v>
      </c>
      <c r="B14645" t="s">
        <v>785</v>
      </c>
      <c r="C14645" t="s">
        <v>263</v>
      </c>
      <c r="D14645">
        <v>6</v>
      </c>
      <c r="E14645">
        <v>1</v>
      </c>
      <c r="F14645">
        <v>3</v>
      </c>
      <c r="G14645">
        <v>55</v>
      </c>
      <c r="H14645">
        <v>0</v>
      </c>
      <c r="I14645" t="s">
        <v>895</v>
      </c>
      <c r="J14645">
        <v>0.28867564650418592</v>
      </c>
      <c r="K14645">
        <f t="shared" si="459"/>
        <v>-0.28867564650418592</v>
      </c>
      <c r="L14645">
        <f t="shared" si="460"/>
        <v>1</v>
      </c>
      <c r="Z14645" t="str">
        <v>H</v>
      </c>
      <c r="AA14645" t="str">
        <v>wesnh001</v>
      </c>
      <c r="AB14645" t="str">
        <v>toglm001</v>
      </c>
      <c r="AC14645">
        <v>6</v>
      </c>
      <c r="AD14645">
        <v>1</v>
      </c>
      <c r="AE14645">
        <v>3</v>
      </c>
      <c r="AF14645">
        <v>55</v>
      </c>
      <c r="AG14645">
        <v>0</v>
      </c>
      <c r="AH14645" t="str">
        <v>starter</v>
      </c>
      <c r="AI14645">
        <v>0.28867564650418592</v>
      </c>
      <c r="AJ14645">
        <v>-0.28867564650418592</v>
      </c>
    </row>
    <row r="14646" spans="1:36" x14ac:dyDescent="0.35">
      <c r="A14646" t="s">
        <v>8</v>
      </c>
      <c r="B14646" t="s">
        <v>785</v>
      </c>
      <c r="C14646" t="s">
        <v>262</v>
      </c>
      <c r="D14646">
        <v>7</v>
      </c>
      <c r="E14646">
        <v>1</v>
      </c>
      <c r="F14646">
        <v>1</v>
      </c>
      <c r="G14646">
        <v>56</v>
      </c>
      <c r="H14646">
        <v>0</v>
      </c>
      <c r="I14646" t="s">
        <v>895</v>
      </c>
      <c r="J14646">
        <v>0.38178078992272407</v>
      </c>
      <c r="K14646">
        <f t="shared" si="459"/>
        <v>-0.38178078992272407</v>
      </c>
      <c r="L14646">
        <f t="shared" si="460"/>
        <v>1</v>
      </c>
      <c r="Z14646" t="str">
        <v>H</v>
      </c>
      <c r="AA14646" t="str">
        <v>wesnh001</v>
      </c>
      <c r="AB14646" t="str">
        <v>monte001</v>
      </c>
      <c r="AC14646">
        <v>7</v>
      </c>
      <c r="AD14646">
        <v>1</v>
      </c>
      <c r="AE14646">
        <v>1</v>
      </c>
      <c r="AF14646">
        <v>56</v>
      </c>
      <c r="AG14646">
        <v>0</v>
      </c>
      <c r="AH14646" t="str">
        <v>starter</v>
      </c>
      <c r="AI14646">
        <v>0.38178078992272407</v>
      </c>
      <c r="AJ14646">
        <v>-0.38178078992272407</v>
      </c>
    </row>
    <row r="14647" spans="1:36" x14ac:dyDescent="0.35">
      <c r="A14647" t="s">
        <v>8</v>
      </c>
      <c r="B14647" t="s">
        <v>785</v>
      </c>
      <c r="C14647" t="s">
        <v>264</v>
      </c>
      <c r="D14647">
        <v>8</v>
      </c>
      <c r="E14647">
        <v>1</v>
      </c>
      <c r="F14647">
        <v>4</v>
      </c>
      <c r="G14647">
        <v>60</v>
      </c>
      <c r="H14647">
        <v>0</v>
      </c>
      <c r="I14647" t="s">
        <v>895</v>
      </c>
      <c r="J14647">
        <v>0.25200258367301764</v>
      </c>
      <c r="K14647">
        <f t="shared" si="459"/>
        <v>-0.25200258367301764</v>
      </c>
      <c r="L14647">
        <f t="shared" si="460"/>
        <v>1</v>
      </c>
      <c r="Z14647" t="str">
        <v>H</v>
      </c>
      <c r="AA14647" t="str">
        <v>wesnh001</v>
      </c>
      <c r="AB14647" t="str">
        <v>boucs001</v>
      </c>
      <c r="AC14647">
        <v>8</v>
      </c>
      <c r="AD14647">
        <v>1</v>
      </c>
      <c r="AE14647">
        <v>4</v>
      </c>
      <c r="AF14647">
        <v>60</v>
      </c>
      <c r="AG14647">
        <v>0</v>
      </c>
      <c r="AH14647" t="str">
        <v>starter</v>
      </c>
      <c r="AI14647">
        <v>0.25200258367301764</v>
      </c>
      <c r="AJ14647">
        <v>-0.25200258367301764</v>
      </c>
    </row>
    <row r="14648" spans="1:36" x14ac:dyDescent="0.35">
      <c r="A14648" t="s">
        <v>8</v>
      </c>
      <c r="B14648" t="s">
        <v>785</v>
      </c>
      <c r="C14648" t="s">
        <v>792</v>
      </c>
      <c r="D14648">
        <v>9</v>
      </c>
      <c r="E14648">
        <v>1</v>
      </c>
      <c r="F14648">
        <v>3</v>
      </c>
      <c r="G14648">
        <v>63</v>
      </c>
      <c r="H14648">
        <v>0</v>
      </c>
      <c r="I14648" t="s">
        <v>895</v>
      </c>
      <c r="J14648">
        <v>0.26261939272141571</v>
      </c>
      <c r="K14648">
        <f t="shared" si="459"/>
        <v>-0.26261939272141571</v>
      </c>
      <c r="L14648">
        <f t="shared" si="460"/>
        <v>1</v>
      </c>
      <c r="Z14648" t="str">
        <v>H</v>
      </c>
      <c r="AA14648" t="str">
        <v>wesnh001</v>
      </c>
      <c r="AB14648" t="str">
        <v>treja001</v>
      </c>
      <c r="AC14648">
        <v>9</v>
      </c>
      <c r="AD14648">
        <v>1</v>
      </c>
      <c r="AE14648">
        <v>3</v>
      </c>
      <c r="AF14648">
        <v>63</v>
      </c>
      <c r="AG14648">
        <v>0</v>
      </c>
      <c r="AH14648" t="str">
        <v>starter</v>
      </c>
      <c r="AI14648">
        <v>0.26261939272141571</v>
      </c>
      <c r="AJ14648">
        <v>-0.26261939272141571</v>
      </c>
    </row>
    <row r="14649" spans="1:36" x14ac:dyDescent="0.35">
      <c r="A14649" t="s">
        <v>8</v>
      </c>
      <c r="B14649" t="s">
        <v>785</v>
      </c>
      <c r="C14649" t="s">
        <v>267</v>
      </c>
      <c r="D14649">
        <v>1</v>
      </c>
      <c r="E14649">
        <v>2</v>
      </c>
      <c r="F14649">
        <v>4</v>
      </c>
      <c r="G14649">
        <v>67</v>
      </c>
      <c r="H14649">
        <v>0.88400000000000001</v>
      </c>
      <c r="I14649" t="s">
        <v>895</v>
      </c>
      <c r="J14649">
        <v>0.29588805680938213</v>
      </c>
      <c r="K14649">
        <f t="shared" si="459"/>
        <v>0.58811194319061788</v>
      </c>
      <c r="L14649">
        <f t="shared" si="460"/>
        <v>1</v>
      </c>
      <c r="Z14649" t="str">
        <v>H</v>
      </c>
      <c r="AA14649" t="str">
        <v>wesnh001</v>
      </c>
      <c r="AB14649" t="str">
        <v>mcmar001</v>
      </c>
      <c r="AC14649">
        <v>1</v>
      </c>
      <c r="AD14649">
        <v>2</v>
      </c>
      <c r="AE14649">
        <v>4</v>
      </c>
      <c r="AF14649">
        <v>67</v>
      </c>
      <c r="AG14649">
        <v>0.88400000000000001</v>
      </c>
      <c r="AH14649" t="str">
        <v>starter</v>
      </c>
      <c r="AI14649">
        <v>0.29588805680938213</v>
      </c>
      <c r="AJ14649">
        <v>0.58811194319061788</v>
      </c>
    </row>
    <row r="14650" spans="1:36" x14ac:dyDescent="0.35">
      <c r="A14650" t="s">
        <v>8</v>
      </c>
      <c r="B14650" t="s">
        <v>785</v>
      </c>
      <c r="C14650" t="s">
        <v>540</v>
      </c>
      <c r="D14650">
        <v>2</v>
      </c>
      <c r="E14650">
        <v>2</v>
      </c>
      <c r="F14650">
        <v>2</v>
      </c>
      <c r="G14650">
        <v>69</v>
      </c>
      <c r="H14650">
        <v>0</v>
      </c>
      <c r="I14650" t="s">
        <v>895</v>
      </c>
      <c r="J14650">
        <v>0.41693128368124421</v>
      </c>
      <c r="K14650">
        <f t="shared" si="459"/>
        <v>-0.41693128368124421</v>
      </c>
      <c r="L14650">
        <f t="shared" si="460"/>
        <v>1</v>
      </c>
      <c r="Z14650" t="str">
        <v>H</v>
      </c>
      <c r="AA14650" t="str">
        <v>wesnh001</v>
      </c>
      <c r="AB14650" t="str">
        <v>dazay001</v>
      </c>
      <c r="AC14650">
        <v>2</v>
      </c>
      <c r="AD14650">
        <v>2</v>
      </c>
      <c r="AE14650">
        <v>2</v>
      </c>
      <c r="AF14650">
        <v>69</v>
      </c>
      <c r="AG14650">
        <v>0</v>
      </c>
      <c r="AH14650" t="str">
        <v>starter</v>
      </c>
      <c r="AI14650">
        <v>0.41693128368124421</v>
      </c>
      <c r="AJ14650">
        <v>-0.41693128368124421</v>
      </c>
    </row>
    <row r="14651" spans="1:36" x14ac:dyDescent="0.35">
      <c r="A14651" t="s">
        <v>8</v>
      </c>
      <c r="B14651" t="s">
        <v>785</v>
      </c>
      <c r="C14651" t="s">
        <v>260</v>
      </c>
      <c r="D14651">
        <v>3</v>
      </c>
      <c r="E14651">
        <v>2</v>
      </c>
      <c r="F14651">
        <v>2</v>
      </c>
      <c r="G14651">
        <v>71</v>
      </c>
      <c r="H14651">
        <v>1.2609999999999999</v>
      </c>
      <c r="I14651" t="s">
        <v>895</v>
      </c>
      <c r="J14651">
        <v>0.41578569420904388</v>
      </c>
      <c r="K14651">
        <f t="shared" si="459"/>
        <v>0.84521430579095602</v>
      </c>
      <c r="L14651">
        <f t="shared" si="460"/>
        <v>1</v>
      </c>
      <c r="Z14651" t="str">
        <v>H</v>
      </c>
      <c r="AA14651" t="str">
        <v>wesnh001</v>
      </c>
      <c r="AB14651" t="str">
        <v>cronc002</v>
      </c>
      <c r="AC14651">
        <v>3</v>
      </c>
      <c r="AD14651">
        <v>2</v>
      </c>
      <c r="AE14651">
        <v>2</v>
      </c>
      <c r="AF14651">
        <v>71</v>
      </c>
      <c r="AG14651">
        <v>1.2609999999999999</v>
      </c>
      <c r="AH14651" t="str">
        <v>starter</v>
      </c>
      <c r="AI14651">
        <v>0.41578569420904388</v>
      </c>
      <c r="AJ14651">
        <v>0.84521430579095602</v>
      </c>
    </row>
    <row r="14652" spans="1:36" x14ac:dyDescent="0.35">
      <c r="A14652" t="s">
        <v>8</v>
      </c>
      <c r="B14652" t="s">
        <v>785</v>
      </c>
      <c r="C14652" t="s">
        <v>268</v>
      </c>
      <c r="D14652">
        <v>4</v>
      </c>
      <c r="E14652">
        <v>2</v>
      </c>
      <c r="F14652">
        <v>3</v>
      </c>
      <c r="G14652">
        <v>74</v>
      </c>
      <c r="H14652">
        <v>0</v>
      </c>
      <c r="I14652" t="s">
        <v>895</v>
      </c>
      <c r="J14652">
        <v>0.32555077215901618</v>
      </c>
      <c r="K14652">
        <f t="shared" si="459"/>
        <v>-0.32555077215901618</v>
      </c>
      <c r="L14652">
        <f t="shared" si="460"/>
        <v>1</v>
      </c>
      <c r="Z14652" t="str">
        <v>H</v>
      </c>
      <c r="AA14652" t="str">
        <v>wesnh001</v>
      </c>
      <c r="AB14652" t="str">
        <v>blacc001</v>
      </c>
      <c r="AC14652">
        <v>4</v>
      </c>
      <c r="AD14652">
        <v>2</v>
      </c>
      <c r="AE14652">
        <v>3</v>
      </c>
      <c r="AF14652">
        <v>74</v>
      </c>
      <c r="AG14652">
        <v>0</v>
      </c>
      <c r="AH14652" t="str">
        <v>starter</v>
      </c>
      <c r="AI14652">
        <v>0.32555077215901618</v>
      </c>
      <c r="AJ14652">
        <v>-0.32555077215901618</v>
      </c>
    </row>
    <row r="14653" spans="1:36" x14ac:dyDescent="0.35">
      <c r="A14653" t="s">
        <v>8</v>
      </c>
      <c r="B14653" t="s">
        <v>785</v>
      </c>
      <c r="C14653" t="s">
        <v>261</v>
      </c>
      <c r="D14653">
        <v>5</v>
      </c>
      <c r="E14653">
        <v>2</v>
      </c>
      <c r="F14653">
        <v>4</v>
      </c>
      <c r="G14653">
        <v>78</v>
      </c>
      <c r="H14653">
        <v>0</v>
      </c>
      <c r="I14653" t="s">
        <v>895</v>
      </c>
      <c r="J14653">
        <v>0.28915026273995598</v>
      </c>
      <c r="K14653">
        <f t="shared" si="459"/>
        <v>-0.28915026273995598</v>
      </c>
      <c r="L14653">
        <f t="shared" si="460"/>
        <v>1</v>
      </c>
      <c r="Z14653" t="str">
        <v>H</v>
      </c>
      <c r="AA14653" t="str">
        <v>wesnh001</v>
      </c>
      <c r="AB14653" t="str">
        <v>diaze005</v>
      </c>
      <c r="AC14653">
        <v>5</v>
      </c>
      <c r="AD14653">
        <v>2</v>
      </c>
      <c r="AE14653">
        <v>4</v>
      </c>
      <c r="AF14653">
        <v>78</v>
      </c>
      <c r="AG14653">
        <v>0</v>
      </c>
      <c r="AH14653" t="str">
        <v>starter</v>
      </c>
      <c r="AI14653">
        <v>0.28915026273995598</v>
      </c>
      <c r="AJ14653">
        <v>-0.28915026273995598</v>
      </c>
    </row>
    <row r="14654" spans="1:36" x14ac:dyDescent="0.35">
      <c r="A14654" t="s">
        <v>8</v>
      </c>
      <c r="B14654" t="s">
        <v>785</v>
      </c>
      <c r="C14654" t="s">
        <v>263</v>
      </c>
      <c r="D14654">
        <v>6</v>
      </c>
      <c r="E14654">
        <v>2</v>
      </c>
      <c r="F14654">
        <v>5</v>
      </c>
      <c r="G14654">
        <v>83</v>
      </c>
      <c r="H14654">
        <v>0</v>
      </c>
      <c r="I14654" t="s">
        <v>895</v>
      </c>
      <c r="J14654">
        <v>0.30237417213313633</v>
      </c>
      <c r="K14654">
        <f t="shared" si="459"/>
        <v>-0.30237417213313633</v>
      </c>
      <c r="L14654">
        <f t="shared" si="460"/>
        <v>1</v>
      </c>
      <c r="Z14654" t="str">
        <v>H</v>
      </c>
      <c r="AA14654" t="str">
        <v>wesnh001</v>
      </c>
      <c r="AB14654" t="str">
        <v>toglm001</v>
      </c>
      <c r="AC14654">
        <v>6</v>
      </c>
      <c r="AD14654">
        <v>2</v>
      </c>
      <c r="AE14654">
        <v>5</v>
      </c>
      <c r="AF14654">
        <v>83</v>
      </c>
      <c r="AG14654">
        <v>0</v>
      </c>
      <c r="AH14654" t="str">
        <v>starter</v>
      </c>
      <c r="AI14654">
        <v>0.30237417213313633</v>
      </c>
      <c r="AJ14654">
        <v>-0.30237417213313633</v>
      </c>
    </row>
    <row r="14655" spans="1:36" x14ac:dyDescent="0.35">
      <c r="A14655" t="s">
        <v>8</v>
      </c>
      <c r="B14655" t="s">
        <v>785</v>
      </c>
      <c r="C14655" t="s">
        <v>262</v>
      </c>
      <c r="D14655">
        <v>7</v>
      </c>
      <c r="E14655">
        <v>2</v>
      </c>
      <c r="F14655">
        <v>5</v>
      </c>
      <c r="G14655">
        <v>88</v>
      </c>
      <c r="H14655">
        <v>0</v>
      </c>
      <c r="I14655" t="s">
        <v>895</v>
      </c>
      <c r="J14655">
        <v>0.29141708523227206</v>
      </c>
      <c r="K14655">
        <f t="shared" si="459"/>
        <v>-0.29141708523227206</v>
      </c>
      <c r="L14655">
        <f t="shared" si="460"/>
        <v>1</v>
      </c>
      <c r="Z14655" t="str">
        <v>H</v>
      </c>
      <c r="AA14655" t="str">
        <v>wesnh001</v>
      </c>
      <c r="AB14655" t="str">
        <v>monte001</v>
      </c>
      <c r="AC14655">
        <v>7</v>
      </c>
      <c r="AD14655">
        <v>2</v>
      </c>
      <c r="AE14655">
        <v>5</v>
      </c>
      <c r="AF14655">
        <v>88</v>
      </c>
      <c r="AG14655">
        <v>0</v>
      </c>
      <c r="AH14655" t="str">
        <v>starter</v>
      </c>
      <c r="AI14655">
        <v>0.29141708523227206</v>
      </c>
      <c r="AJ14655">
        <v>-0.29141708523227206</v>
      </c>
    </row>
    <row r="14656" spans="1:36" x14ac:dyDescent="0.35">
      <c r="A14656" t="s">
        <v>8</v>
      </c>
      <c r="B14656" t="s">
        <v>793</v>
      </c>
      <c r="C14656" t="s">
        <v>264</v>
      </c>
      <c r="D14656">
        <v>8</v>
      </c>
      <c r="E14656">
        <v>0</v>
      </c>
      <c r="F14656">
        <v>8</v>
      </c>
      <c r="G14656">
        <v>8</v>
      </c>
      <c r="H14656">
        <v>0</v>
      </c>
      <c r="I14656" t="s">
        <v>894</v>
      </c>
      <c r="J14656">
        <v>0.32217690296760204</v>
      </c>
      <c r="K14656">
        <f t="shared" si="459"/>
        <v>-0.32217690296760204</v>
      </c>
      <c r="L14656">
        <f t="shared" si="460"/>
        <v>1</v>
      </c>
      <c r="Z14656" t="str">
        <v>H</v>
      </c>
      <c r="AA14656" t="str">
        <v>alzoa001</v>
      </c>
      <c r="AB14656" t="str">
        <v>boucs001</v>
      </c>
      <c r="AC14656">
        <v>8</v>
      </c>
      <c r="AD14656">
        <v>0</v>
      </c>
      <c r="AE14656">
        <v>8</v>
      </c>
      <c r="AF14656">
        <v>8</v>
      </c>
      <c r="AG14656">
        <v>0</v>
      </c>
      <c r="AH14656" t="str">
        <v>relief</v>
      </c>
      <c r="AI14656">
        <v>0.32217690296760204</v>
      </c>
      <c r="AJ14656">
        <v>-0.32217690296760204</v>
      </c>
    </row>
    <row r="14657" spans="1:36" x14ac:dyDescent="0.35">
      <c r="A14657" t="s">
        <v>8</v>
      </c>
      <c r="B14657" t="s">
        <v>793</v>
      </c>
      <c r="C14657" t="s">
        <v>792</v>
      </c>
      <c r="D14657">
        <v>9</v>
      </c>
      <c r="E14657">
        <v>0</v>
      </c>
      <c r="F14657">
        <v>3</v>
      </c>
      <c r="G14657">
        <v>11</v>
      </c>
      <c r="H14657">
        <v>0</v>
      </c>
      <c r="I14657" t="s">
        <v>894</v>
      </c>
      <c r="J14657">
        <v>0.25667199622232523</v>
      </c>
      <c r="K14657">
        <f t="shared" si="459"/>
        <v>-0.25667199622232523</v>
      </c>
      <c r="L14657">
        <f t="shared" si="460"/>
        <v>1</v>
      </c>
      <c r="Z14657" t="str">
        <v>H</v>
      </c>
      <c r="AA14657" t="str">
        <v>alzoa001</v>
      </c>
      <c r="AB14657" t="str">
        <v>treja001</v>
      </c>
      <c r="AC14657">
        <v>9</v>
      </c>
      <c r="AD14657">
        <v>0</v>
      </c>
      <c r="AE14657">
        <v>3</v>
      </c>
      <c r="AF14657">
        <v>11</v>
      </c>
      <c r="AG14657">
        <v>0</v>
      </c>
      <c r="AH14657" t="str">
        <v>relief</v>
      </c>
      <c r="AI14657">
        <v>0.25667199622232523</v>
      </c>
      <c r="AJ14657">
        <v>-0.25667199622232523</v>
      </c>
    </row>
    <row r="14658" spans="1:36" x14ac:dyDescent="0.35">
      <c r="A14658" t="s">
        <v>8</v>
      </c>
      <c r="B14658" t="s">
        <v>793</v>
      </c>
      <c r="C14658" t="s">
        <v>267</v>
      </c>
      <c r="D14658">
        <v>1</v>
      </c>
      <c r="E14658">
        <v>0</v>
      </c>
      <c r="F14658">
        <v>8</v>
      </c>
      <c r="G14658">
        <v>19</v>
      </c>
      <c r="H14658">
        <v>0</v>
      </c>
      <c r="I14658" t="s">
        <v>894</v>
      </c>
      <c r="J14658">
        <v>0.34786357206330587</v>
      </c>
      <c r="K14658">
        <f t="shared" si="459"/>
        <v>-0.34786357206330587</v>
      </c>
      <c r="L14658">
        <f t="shared" si="460"/>
        <v>1</v>
      </c>
      <c r="Z14658" t="str">
        <v>H</v>
      </c>
      <c r="AA14658" t="str">
        <v>alzoa001</v>
      </c>
      <c r="AB14658" t="str">
        <v>mcmar001</v>
      </c>
      <c r="AC14658">
        <v>1</v>
      </c>
      <c r="AD14658">
        <v>0</v>
      </c>
      <c r="AE14658">
        <v>8</v>
      </c>
      <c r="AF14658">
        <v>19</v>
      </c>
      <c r="AG14658">
        <v>0</v>
      </c>
      <c r="AH14658" t="str">
        <v>relief</v>
      </c>
      <c r="AI14658">
        <v>0.34786357206330587</v>
      </c>
      <c r="AJ14658">
        <v>-0.34786357206330587</v>
      </c>
    </row>
    <row r="14659" spans="1:36" x14ac:dyDescent="0.35">
      <c r="A14659" t="s">
        <v>8</v>
      </c>
      <c r="B14659" t="s">
        <v>793</v>
      </c>
      <c r="C14659" t="s">
        <v>540</v>
      </c>
      <c r="D14659">
        <v>2</v>
      </c>
      <c r="E14659">
        <v>0</v>
      </c>
      <c r="F14659">
        <v>2</v>
      </c>
      <c r="G14659">
        <v>21</v>
      </c>
      <c r="H14659">
        <v>0</v>
      </c>
      <c r="I14659" t="s">
        <v>894</v>
      </c>
      <c r="J14659">
        <v>0.39278508314149307</v>
      </c>
      <c r="K14659">
        <f t="shared" ref="K14659:K14722" si="461">H14659-J14659</f>
        <v>-0.39278508314149307</v>
      </c>
      <c r="L14659">
        <f t="shared" ref="L14659:L14722" si="462">IF(OR(ISTEXT(H14659),F14659=0),0,1)</f>
        <v>1</v>
      </c>
      <c r="Z14659" t="str">
        <v>H</v>
      </c>
      <c r="AA14659" t="str">
        <v>alzoa001</v>
      </c>
      <c r="AB14659" t="str">
        <v>dazay001</v>
      </c>
      <c r="AC14659">
        <v>2</v>
      </c>
      <c r="AD14659">
        <v>0</v>
      </c>
      <c r="AE14659">
        <v>2</v>
      </c>
      <c r="AF14659">
        <v>21</v>
      </c>
      <c r="AG14659">
        <v>0</v>
      </c>
      <c r="AH14659" t="str">
        <v>relief</v>
      </c>
      <c r="AI14659">
        <v>0.39278508314149307</v>
      </c>
      <c r="AJ14659">
        <v>-0.39278508314149307</v>
      </c>
    </row>
    <row r="14660" spans="1:36" x14ac:dyDescent="0.35">
      <c r="A14660" t="s">
        <v>8</v>
      </c>
      <c r="B14660" t="s">
        <v>793</v>
      </c>
      <c r="C14660" t="s">
        <v>260</v>
      </c>
      <c r="D14660">
        <v>3</v>
      </c>
      <c r="E14660">
        <v>0</v>
      </c>
      <c r="F14660">
        <v>4</v>
      </c>
      <c r="G14660">
        <v>25</v>
      </c>
      <c r="H14660">
        <v>0.72</v>
      </c>
      <c r="I14660" t="s">
        <v>894</v>
      </c>
      <c r="J14660">
        <v>0.28698589818041037</v>
      </c>
      <c r="K14660">
        <f t="shared" si="461"/>
        <v>0.4330141018195896</v>
      </c>
      <c r="L14660">
        <f t="shared" si="462"/>
        <v>1</v>
      </c>
      <c r="Z14660" t="str">
        <v>H</v>
      </c>
      <c r="AA14660" t="str">
        <v>alzoa001</v>
      </c>
      <c r="AB14660" t="str">
        <v>cronc002</v>
      </c>
      <c r="AC14660">
        <v>3</v>
      </c>
      <c r="AD14660">
        <v>0</v>
      </c>
      <c r="AE14660">
        <v>4</v>
      </c>
      <c r="AF14660">
        <v>25</v>
      </c>
      <c r="AG14660">
        <v>0.72</v>
      </c>
      <c r="AH14660" t="str">
        <v>relief</v>
      </c>
      <c r="AI14660">
        <v>0.28698589818041037</v>
      </c>
      <c r="AJ14660">
        <v>0.4330141018195896</v>
      </c>
    </row>
    <row r="14661" spans="1:36" x14ac:dyDescent="0.35">
      <c r="A14661" t="s">
        <v>8</v>
      </c>
      <c r="B14661" t="s">
        <v>793</v>
      </c>
      <c r="C14661" t="s">
        <v>261</v>
      </c>
      <c r="D14661">
        <v>5</v>
      </c>
      <c r="E14661">
        <v>0</v>
      </c>
      <c r="F14661">
        <v>3</v>
      </c>
      <c r="G14661">
        <v>33</v>
      </c>
      <c r="H14661">
        <v>0.88400000000000001</v>
      </c>
      <c r="I14661" t="s">
        <v>894</v>
      </c>
      <c r="J14661">
        <v>0.28563368709453901</v>
      </c>
      <c r="K14661">
        <f t="shared" si="461"/>
        <v>0.59836631290546105</v>
      </c>
      <c r="L14661">
        <f t="shared" si="462"/>
        <v>1</v>
      </c>
      <c r="Z14661" t="str">
        <v>H</v>
      </c>
      <c r="AA14661" t="str">
        <v>alzoa001</v>
      </c>
      <c r="AB14661" t="str">
        <v>diaze005</v>
      </c>
      <c r="AC14661">
        <v>5</v>
      </c>
      <c r="AD14661">
        <v>0</v>
      </c>
      <c r="AE14661">
        <v>3</v>
      </c>
      <c r="AF14661">
        <v>33</v>
      </c>
      <c r="AG14661">
        <v>0.88400000000000001</v>
      </c>
      <c r="AH14661" t="str">
        <v>relief</v>
      </c>
      <c r="AI14661">
        <v>0.28563368709453901</v>
      </c>
      <c r="AJ14661">
        <v>0.59836631290546105</v>
      </c>
    </row>
    <row r="14662" spans="1:36" x14ac:dyDescent="0.35">
      <c r="A14662" t="s">
        <v>8</v>
      </c>
      <c r="B14662" t="s">
        <v>793</v>
      </c>
      <c r="C14662" t="s">
        <v>263</v>
      </c>
      <c r="D14662">
        <v>6</v>
      </c>
      <c r="E14662">
        <v>0</v>
      </c>
      <c r="F14662">
        <v>4</v>
      </c>
      <c r="G14662">
        <v>37</v>
      </c>
      <c r="H14662">
        <v>0</v>
      </c>
      <c r="I14662" t="s">
        <v>894</v>
      </c>
      <c r="J14662">
        <v>0.26209862511076126</v>
      </c>
      <c r="K14662">
        <f t="shared" si="461"/>
        <v>-0.26209862511076126</v>
      </c>
      <c r="L14662">
        <f t="shared" si="462"/>
        <v>1</v>
      </c>
      <c r="Z14662" t="str">
        <v>H</v>
      </c>
      <c r="AA14662" t="str">
        <v>alzoa001</v>
      </c>
      <c r="AB14662" t="str">
        <v>toglm001</v>
      </c>
      <c r="AC14662">
        <v>6</v>
      </c>
      <c r="AD14662">
        <v>0</v>
      </c>
      <c r="AE14662">
        <v>4</v>
      </c>
      <c r="AF14662">
        <v>37</v>
      </c>
      <c r="AG14662">
        <v>0</v>
      </c>
      <c r="AH14662" t="str">
        <v>relief</v>
      </c>
      <c r="AI14662">
        <v>0.26209862511076126</v>
      </c>
      <c r="AJ14662">
        <v>-0.26209862511076126</v>
      </c>
    </row>
    <row r="14663" spans="1:36" x14ac:dyDescent="0.35">
      <c r="A14663" t="s">
        <v>8</v>
      </c>
      <c r="B14663" t="s">
        <v>793</v>
      </c>
      <c r="C14663" t="s">
        <v>262</v>
      </c>
      <c r="D14663">
        <v>7</v>
      </c>
      <c r="E14663">
        <v>0</v>
      </c>
      <c r="F14663">
        <v>4</v>
      </c>
      <c r="G14663">
        <v>41</v>
      </c>
      <c r="H14663">
        <v>0</v>
      </c>
      <c r="I14663" t="s">
        <v>894</v>
      </c>
      <c r="J14663">
        <v>0.25114153820989699</v>
      </c>
      <c r="K14663">
        <f t="shared" si="461"/>
        <v>-0.25114153820989699</v>
      </c>
      <c r="L14663">
        <f t="shared" si="462"/>
        <v>1</v>
      </c>
      <c r="Z14663" t="str">
        <v>H</v>
      </c>
      <c r="AA14663" t="str">
        <v>alzoa001</v>
      </c>
      <c r="AB14663" t="str">
        <v>monte001</v>
      </c>
      <c r="AC14663">
        <v>7</v>
      </c>
      <c r="AD14663">
        <v>0</v>
      </c>
      <c r="AE14663">
        <v>4</v>
      </c>
      <c r="AF14663">
        <v>41</v>
      </c>
      <c r="AG14663">
        <v>0</v>
      </c>
      <c r="AH14663" t="str">
        <v>relief</v>
      </c>
      <c r="AI14663">
        <v>0.25114153820989699</v>
      </c>
      <c r="AJ14663">
        <v>-0.25114153820989699</v>
      </c>
    </row>
    <row r="14664" spans="1:36" x14ac:dyDescent="0.35">
      <c r="A14664" t="s">
        <v>8</v>
      </c>
      <c r="B14664" t="s">
        <v>779</v>
      </c>
      <c r="C14664" t="s">
        <v>267</v>
      </c>
      <c r="D14664">
        <v>1</v>
      </c>
      <c r="E14664">
        <v>0</v>
      </c>
      <c r="F14664">
        <v>6</v>
      </c>
      <c r="G14664">
        <v>6</v>
      </c>
      <c r="H14664">
        <v>0</v>
      </c>
      <c r="I14664" t="s">
        <v>895</v>
      </c>
      <c r="J14664">
        <v>0.31157216911444713</v>
      </c>
      <c r="K14664">
        <f t="shared" si="461"/>
        <v>-0.31157216911444713</v>
      </c>
      <c r="L14664">
        <f t="shared" si="462"/>
        <v>1</v>
      </c>
      <c r="Z14664" t="str">
        <v>H</v>
      </c>
      <c r="AA14664" t="str">
        <v>assaj001</v>
      </c>
      <c r="AB14664" t="str">
        <v>mcmar001</v>
      </c>
      <c r="AC14664">
        <v>1</v>
      </c>
      <c r="AD14664">
        <v>0</v>
      </c>
      <c r="AE14664">
        <v>6</v>
      </c>
      <c r="AF14664">
        <v>6</v>
      </c>
      <c r="AG14664">
        <v>0</v>
      </c>
      <c r="AH14664" t="str">
        <v>starter</v>
      </c>
      <c r="AI14664">
        <v>0.31157216911444713</v>
      </c>
      <c r="AJ14664">
        <v>-0.31157216911444713</v>
      </c>
    </row>
    <row r="14665" spans="1:36" x14ac:dyDescent="0.35">
      <c r="A14665" t="s">
        <v>8</v>
      </c>
      <c r="B14665" t="s">
        <v>779</v>
      </c>
      <c r="C14665" t="s">
        <v>540</v>
      </c>
      <c r="D14665">
        <v>2</v>
      </c>
      <c r="E14665">
        <v>0</v>
      </c>
      <c r="F14665">
        <v>6</v>
      </c>
      <c r="G14665">
        <v>12</v>
      </c>
      <c r="H14665">
        <v>0.72</v>
      </c>
      <c r="I14665" t="s">
        <v>895</v>
      </c>
      <c r="J14665">
        <v>0.32796180049742685</v>
      </c>
      <c r="K14665">
        <f t="shared" si="461"/>
        <v>0.39203819950257313</v>
      </c>
      <c r="L14665">
        <f t="shared" si="462"/>
        <v>1</v>
      </c>
      <c r="Z14665" t="str">
        <v>H</v>
      </c>
      <c r="AA14665" t="str">
        <v>assaj001</v>
      </c>
      <c r="AB14665" t="str">
        <v>dazay001</v>
      </c>
      <c r="AC14665">
        <v>2</v>
      </c>
      <c r="AD14665">
        <v>0</v>
      </c>
      <c r="AE14665">
        <v>6</v>
      </c>
      <c r="AF14665">
        <v>12</v>
      </c>
      <c r="AG14665">
        <v>0.72</v>
      </c>
      <c r="AH14665" t="str">
        <v>starter</v>
      </c>
      <c r="AI14665">
        <v>0.32796180049742685</v>
      </c>
      <c r="AJ14665">
        <v>0.39203819950257313</v>
      </c>
    </row>
    <row r="14666" spans="1:36" x14ac:dyDescent="0.35">
      <c r="A14666" t="s">
        <v>8</v>
      </c>
      <c r="B14666" t="s">
        <v>779</v>
      </c>
      <c r="C14666" t="s">
        <v>260</v>
      </c>
      <c r="D14666">
        <v>3</v>
      </c>
      <c r="E14666">
        <v>0</v>
      </c>
      <c r="F14666">
        <v>5</v>
      </c>
      <c r="G14666">
        <v>17</v>
      </c>
      <c r="H14666">
        <v>0.72</v>
      </c>
      <c r="I14666" t="s">
        <v>895</v>
      </c>
      <c r="J14666">
        <v>0.29753164771036661</v>
      </c>
      <c r="K14666">
        <f t="shared" si="461"/>
        <v>0.42246835228963336</v>
      </c>
      <c r="L14666">
        <f t="shared" si="462"/>
        <v>1</v>
      </c>
      <c r="Z14666" t="str">
        <v>H</v>
      </c>
      <c r="AA14666" t="str">
        <v>assaj001</v>
      </c>
      <c r="AB14666" t="str">
        <v>cronc002</v>
      </c>
      <c r="AC14666">
        <v>3</v>
      </c>
      <c r="AD14666">
        <v>0</v>
      </c>
      <c r="AE14666">
        <v>5</v>
      </c>
      <c r="AF14666">
        <v>17</v>
      </c>
      <c r="AG14666">
        <v>0.72</v>
      </c>
      <c r="AH14666" t="str">
        <v>starter</v>
      </c>
      <c r="AI14666">
        <v>0.29753164771036661</v>
      </c>
      <c r="AJ14666">
        <v>0.42246835228963336</v>
      </c>
    </row>
    <row r="14667" spans="1:36" x14ac:dyDescent="0.35">
      <c r="A14667" t="s">
        <v>8</v>
      </c>
      <c r="B14667" t="s">
        <v>779</v>
      </c>
      <c r="C14667" t="s">
        <v>268</v>
      </c>
      <c r="D14667">
        <v>4</v>
      </c>
      <c r="E14667">
        <v>0</v>
      </c>
      <c r="F14667">
        <v>7</v>
      </c>
      <c r="G14667">
        <v>24</v>
      </c>
      <c r="H14667">
        <v>0.72</v>
      </c>
      <c r="I14667" t="s">
        <v>895</v>
      </c>
      <c r="J14667">
        <v>0.35551901982286721</v>
      </c>
      <c r="K14667">
        <f t="shared" si="461"/>
        <v>0.36448098017713276</v>
      </c>
      <c r="L14667">
        <f t="shared" si="462"/>
        <v>1</v>
      </c>
      <c r="Z14667" t="str">
        <v>H</v>
      </c>
      <c r="AA14667" t="str">
        <v>assaj001</v>
      </c>
      <c r="AB14667" t="str">
        <v>blacc001</v>
      </c>
      <c r="AC14667">
        <v>4</v>
      </c>
      <c r="AD14667">
        <v>0</v>
      </c>
      <c r="AE14667">
        <v>7</v>
      </c>
      <c r="AF14667">
        <v>24</v>
      </c>
      <c r="AG14667">
        <v>0.72</v>
      </c>
      <c r="AH14667" t="str">
        <v>starter</v>
      </c>
      <c r="AI14667">
        <v>0.35551901982286721</v>
      </c>
      <c r="AJ14667">
        <v>0.36448098017713276</v>
      </c>
    </row>
    <row r="14668" spans="1:36" x14ac:dyDescent="0.35">
      <c r="A14668" t="s">
        <v>8</v>
      </c>
      <c r="B14668" t="s">
        <v>779</v>
      </c>
      <c r="C14668" t="s">
        <v>259</v>
      </c>
      <c r="D14668">
        <v>5</v>
      </c>
      <c r="E14668">
        <v>0</v>
      </c>
      <c r="F14668">
        <v>4</v>
      </c>
      <c r="G14668">
        <v>28</v>
      </c>
      <c r="H14668">
        <v>0</v>
      </c>
      <c r="I14668" t="s">
        <v>895</v>
      </c>
      <c r="J14668">
        <v>0.25942046524753715</v>
      </c>
      <c r="K14668">
        <f t="shared" si="461"/>
        <v>-0.25942046524753715</v>
      </c>
      <c r="L14668">
        <f t="shared" si="462"/>
        <v>1</v>
      </c>
      <c r="Z14668" t="str">
        <v>H</v>
      </c>
      <c r="AA14668" t="str">
        <v>assaj001</v>
      </c>
      <c r="AB14668" t="str">
        <v>rodgb002</v>
      </c>
      <c r="AC14668">
        <v>5</v>
      </c>
      <c r="AD14668">
        <v>0</v>
      </c>
      <c r="AE14668">
        <v>4</v>
      </c>
      <c r="AF14668">
        <v>28</v>
      </c>
      <c r="AG14668">
        <v>0</v>
      </c>
      <c r="AH14668" t="str">
        <v>starter</v>
      </c>
      <c r="AI14668">
        <v>0.25942046524753715</v>
      </c>
      <c r="AJ14668">
        <v>-0.25942046524753715</v>
      </c>
    </row>
    <row r="14669" spans="1:36" x14ac:dyDescent="0.35">
      <c r="A14669" t="s">
        <v>8</v>
      </c>
      <c r="B14669" t="s">
        <v>779</v>
      </c>
      <c r="C14669" t="s">
        <v>257</v>
      </c>
      <c r="D14669">
        <v>6</v>
      </c>
      <c r="E14669">
        <v>0</v>
      </c>
      <c r="F14669">
        <v>8</v>
      </c>
      <c r="G14669">
        <v>36</v>
      </c>
      <c r="H14669">
        <v>0.88400000000000001</v>
      </c>
      <c r="I14669" t="s">
        <v>895</v>
      </c>
      <c r="J14669">
        <v>0.33263674395176845</v>
      </c>
      <c r="K14669">
        <f t="shared" si="461"/>
        <v>0.55136325604823155</v>
      </c>
      <c r="L14669">
        <f t="shared" si="462"/>
        <v>1</v>
      </c>
      <c r="Z14669" t="str">
        <v>H</v>
      </c>
      <c r="AA14669" t="str">
        <v>assaj001</v>
      </c>
      <c r="AB14669" t="str">
        <v>gricr001</v>
      </c>
      <c r="AC14669">
        <v>6</v>
      </c>
      <c r="AD14669">
        <v>0</v>
      </c>
      <c r="AE14669">
        <v>8</v>
      </c>
      <c r="AF14669">
        <v>36</v>
      </c>
      <c r="AG14669">
        <v>0.88400000000000001</v>
      </c>
      <c r="AH14669" t="str">
        <v>starter</v>
      </c>
      <c r="AI14669">
        <v>0.33263674395176845</v>
      </c>
      <c r="AJ14669">
        <v>0.55136325604823155</v>
      </c>
    </row>
    <row r="14670" spans="1:36" x14ac:dyDescent="0.35">
      <c r="A14670" t="s">
        <v>8</v>
      </c>
      <c r="B14670" t="s">
        <v>779</v>
      </c>
      <c r="C14670" t="s">
        <v>261</v>
      </c>
      <c r="D14670">
        <v>7</v>
      </c>
      <c r="E14670">
        <v>0</v>
      </c>
      <c r="F14670">
        <v>5</v>
      </c>
      <c r="G14670">
        <v>41</v>
      </c>
      <c r="H14670">
        <v>0</v>
      </c>
      <c r="I14670" t="s">
        <v>895</v>
      </c>
      <c r="J14670">
        <v>0.26168728773985322</v>
      </c>
      <c r="K14670">
        <f t="shared" si="461"/>
        <v>-0.26168728773985322</v>
      </c>
      <c r="L14670">
        <f t="shared" si="462"/>
        <v>1</v>
      </c>
      <c r="Z14670" t="str">
        <v>H</v>
      </c>
      <c r="AA14670" t="str">
        <v>assaj001</v>
      </c>
      <c r="AB14670" t="str">
        <v>diaze005</v>
      </c>
      <c r="AC14670">
        <v>7</v>
      </c>
      <c r="AD14670">
        <v>0</v>
      </c>
      <c r="AE14670">
        <v>5</v>
      </c>
      <c r="AF14670">
        <v>41</v>
      </c>
      <c r="AG14670">
        <v>0</v>
      </c>
      <c r="AH14670" t="str">
        <v>starter</v>
      </c>
      <c r="AI14670">
        <v>0.26168728773985322</v>
      </c>
      <c r="AJ14670">
        <v>-0.26168728773985322</v>
      </c>
    </row>
    <row r="14671" spans="1:36" x14ac:dyDescent="0.35">
      <c r="A14671" t="s">
        <v>8</v>
      </c>
      <c r="B14671" t="s">
        <v>779</v>
      </c>
      <c r="C14671" t="s">
        <v>538</v>
      </c>
      <c r="D14671">
        <v>8</v>
      </c>
      <c r="E14671">
        <v>0</v>
      </c>
      <c r="F14671">
        <v>4</v>
      </c>
      <c r="G14671">
        <v>45</v>
      </c>
      <c r="H14671">
        <v>2.0720000000000001</v>
      </c>
      <c r="I14671" t="s">
        <v>895</v>
      </c>
      <c r="J14671">
        <v>0.24047159022125947</v>
      </c>
      <c r="K14671">
        <f t="shared" si="461"/>
        <v>1.8315284097787405</v>
      </c>
      <c r="L14671">
        <f t="shared" si="462"/>
        <v>1</v>
      </c>
      <c r="Z14671" t="str">
        <v>H</v>
      </c>
      <c r="AA14671" t="str">
        <v>assaj001</v>
      </c>
      <c r="AB14671" t="str">
        <v>joe-c001</v>
      </c>
      <c r="AC14671">
        <v>8</v>
      </c>
      <c r="AD14671">
        <v>0</v>
      </c>
      <c r="AE14671">
        <v>4</v>
      </c>
      <c r="AF14671">
        <v>45</v>
      </c>
      <c r="AG14671">
        <v>2.0720000000000001</v>
      </c>
      <c r="AH14671" t="str">
        <v>starter</v>
      </c>
      <c r="AI14671">
        <v>0.24047159022125947</v>
      </c>
      <c r="AJ14671">
        <v>1.8315284097787405</v>
      </c>
    </row>
    <row r="14672" spans="1:36" x14ac:dyDescent="0.35">
      <c r="A14672" t="s">
        <v>8</v>
      </c>
      <c r="B14672" t="s">
        <v>779</v>
      </c>
      <c r="C14672" t="s">
        <v>265</v>
      </c>
      <c r="D14672">
        <v>9</v>
      </c>
      <c r="E14672">
        <v>0</v>
      </c>
      <c r="F14672">
        <v>5</v>
      </c>
      <c r="G14672">
        <v>50</v>
      </c>
      <c r="H14672">
        <v>0</v>
      </c>
      <c r="I14672" t="s">
        <v>895</v>
      </c>
      <c r="J14672">
        <v>0.24658812085794729</v>
      </c>
      <c r="K14672">
        <f t="shared" si="461"/>
        <v>-0.24658812085794729</v>
      </c>
      <c r="L14672">
        <f t="shared" si="462"/>
        <v>1</v>
      </c>
      <c r="Z14672" t="str">
        <v>H</v>
      </c>
      <c r="AA14672" t="str">
        <v>assaj001</v>
      </c>
      <c r="AB14672" t="str">
        <v>hampg001</v>
      </c>
      <c r="AC14672">
        <v>9</v>
      </c>
      <c r="AD14672">
        <v>0</v>
      </c>
      <c r="AE14672">
        <v>5</v>
      </c>
      <c r="AF14672">
        <v>50</v>
      </c>
      <c r="AG14672">
        <v>0</v>
      </c>
      <c r="AH14672" t="str">
        <v>starter</v>
      </c>
      <c r="AI14672">
        <v>0.24658812085794729</v>
      </c>
      <c r="AJ14672">
        <v>-0.24658812085794729</v>
      </c>
    </row>
    <row r="14673" spans="1:36" x14ac:dyDescent="0.35">
      <c r="A14673" t="s">
        <v>8</v>
      </c>
      <c r="B14673" t="s">
        <v>779</v>
      </c>
      <c r="C14673" t="s">
        <v>267</v>
      </c>
      <c r="D14673">
        <v>1</v>
      </c>
      <c r="E14673">
        <v>1</v>
      </c>
      <c r="F14673">
        <v>4</v>
      </c>
      <c r="G14673">
        <v>54</v>
      </c>
      <c r="H14673">
        <v>0</v>
      </c>
      <c r="I14673" t="s">
        <v>895</v>
      </c>
      <c r="J14673">
        <v>0.27768925276872147</v>
      </c>
      <c r="K14673">
        <f t="shared" si="461"/>
        <v>-0.27768925276872147</v>
      </c>
      <c r="L14673">
        <f t="shared" si="462"/>
        <v>1</v>
      </c>
      <c r="Z14673" t="str">
        <v>H</v>
      </c>
      <c r="AA14673" t="str">
        <v>assaj001</v>
      </c>
      <c r="AB14673" t="str">
        <v>mcmar001</v>
      </c>
      <c r="AC14673">
        <v>1</v>
      </c>
      <c r="AD14673">
        <v>1</v>
      </c>
      <c r="AE14673">
        <v>4</v>
      </c>
      <c r="AF14673">
        <v>54</v>
      </c>
      <c r="AG14673">
        <v>0</v>
      </c>
      <c r="AH14673" t="str">
        <v>starter</v>
      </c>
      <c r="AI14673">
        <v>0.27768925276872147</v>
      </c>
      <c r="AJ14673">
        <v>-0.27768925276872147</v>
      </c>
    </row>
    <row r="14674" spans="1:36" x14ac:dyDescent="0.35">
      <c r="A14674" t="s">
        <v>8</v>
      </c>
      <c r="B14674" t="s">
        <v>779</v>
      </c>
      <c r="C14674" t="s">
        <v>540</v>
      </c>
      <c r="D14674">
        <v>2</v>
      </c>
      <c r="E14674">
        <v>1</v>
      </c>
      <c r="F14674">
        <v>4</v>
      </c>
      <c r="G14674">
        <v>58</v>
      </c>
      <c r="H14674">
        <v>0.72</v>
      </c>
      <c r="I14674" t="s">
        <v>895</v>
      </c>
      <c r="J14674">
        <v>0.29407888415170119</v>
      </c>
      <c r="K14674">
        <f t="shared" si="461"/>
        <v>0.42592111584829878</v>
      </c>
      <c r="L14674">
        <f t="shared" si="462"/>
        <v>1</v>
      </c>
      <c r="Z14674" t="str">
        <v>H</v>
      </c>
      <c r="AA14674" t="str">
        <v>assaj001</v>
      </c>
      <c r="AB14674" t="str">
        <v>dazay001</v>
      </c>
      <c r="AC14674">
        <v>2</v>
      </c>
      <c r="AD14674">
        <v>1</v>
      </c>
      <c r="AE14674">
        <v>4</v>
      </c>
      <c r="AF14674">
        <v>58</v>
      </c>
      <c r="AG14674">
        <v>0.72</v>
      </c>
      <c r="AH14674" t="str">
        <v>starter</v>
      </c>
      <c r="AI14674">
        <v>0.29407888415170119</v>
      </c>
      <c r="AJ14674">
        <v>0.42592111584829878</v>
      </c>
    </row>
    <row r="14675" spans="1:36" x14ac:dyDescent="0.35">
      <c r="A14675" t="s">
        <v>8</v>
      </c>
      <c r="B14675" t="s">
        <v>779</v>
      </c>
      <c r="C14675" t="s">
        <v>260</v>
      </c>
      <c r="D14675">
        <v>3</v>
      </c>
      <c r="E14675">
        <v>1</v>
      </c>
      <c r="F14675">
        <v>4</v>
      </c>
      <c r="G14675">
        <v>62</v>
      </c>
      <c r="H14675">
        <v>0</v>
      </c>
      <c r="I14675" t="s">
        <v>895</v>
      </c>
      <c r="J14675">
        <v>0.29293329467950086</v>
      </c>
      <c r="K14675">
        <f t="shared" si="461"/>
        <v>-0.29293329467950086</v>
      </c>
      <c r="L14675">
        <f t="shared" si="462"/>
        <v>1</v>
      </c>
      <c r="Z14675" t="str">
        <v>H</v>
      </c>
      <c r="AA14675" t="str">
        <v>assaj001</v>
      </c>
      <c r="AB14675" t="str">
        <v>cronc002</v>
      </c>
      <c r="AC14675">
        <v>3</v>
      </c>
      <c r="AD14675">
        <v>1</v>
      </c>
      <c r="AE14675">
        <v>4</v>
      </c>
      <c r="AF14675">
        <v>62</v>
      </c>
      <c r="AG14675">
        <v>0</v>
      </c>
      <c r="AH14675" t="str">
        <v>starter</v>
      </c>
      <c r="AI14675">
        <v>0.29293329467950086</v>
      </c>
      <c r="AJ14675">
        <v>-0.29293329467950086</v>
      </c>
    </row>
    <row r="14676" spans="1:36" x14ac:dyDescent="0.35">
      <c r="A14676" t="s">
        <v>8</v>
      </c>
      <c r="B14676" t="s">
        <v>342</v>
      </c>
      <c r="C14676" t="s">
        <v>268</v>
      </c>
      <c r="D14676">
        <v>4</v>
      </c>
      <c r="E14676">
        <v>0</v>
      </c>
      <c r="F14676">
        <v>4</v>
      </c>
      <c r="G14676">
        <v>4</v>
      </c>
      <c r="H14676">
        <v>0.88400000000000001</v>
      </c>
      <c r="I14676" t="s">
        <v>894</v>
      </c>
      <c r="J14676">
        <v>0.28077494672493086</v>
      </c>
      <c r="K14676">
        <f t="shared" si="461"/>
        <v>0.60322505327506915</v>
      </c>
      <c r="L14676">
        <f t="shared" si="462"/>
        <v>1</v>
      </c>
      <c r="Z14676" t="str">
        <v>H</v>
      </c>
      <c r="AA14676" t="str">
        <v>ruckm001</v>
      </c>
      <c r="AB14676" t="str">
        <v>blacc001</v>
      </c>
      <c r="AC14676">
        <v>4</v>
      </c>
      <c r="AD14676">
        <v>0</v>
      </c>
      <c r="AE14676">
        <v>4</v>
      </c>
      <c r="AF14676">
        <v>4</v>
      </c>
      <c r="AG14676">
        <v>0.88400000000000001</v>
      </c>
      <c r="AH14676" t="str">
        <v>relief</v>
      </c>
      <c r="AI14676">
        <v>0.28077494672493086</v>
      </c>
      <c r="AJ14676">
        <v>0.60322505327506915</v>
      </c>
    </row>
    <row r="14677" spans="1:36" x14ac:dyDescent="0.35">
      <c r="A14677" t="s">
        <v>8</v>
      </c>
      <c r="B14677" t="s">
        <v>342</v>
      </c>
      <c r="C14677" t="s">
        <v>262</v>
      </c>
      <c r="D14677">
        <v>5</v>
      </c>
      <c r="E14677">
        <v>0</v>
      </c>
      <c r="F14677">
        <v>3</v>
      </c>
      <c r="G14677">
        <v>7</v>
      </c>
      <c r="H14677">
        <v>0</v>
      </c>
      <c r="I14677" t="s">
        <v>894</v>
      </c>
      <c r="J14677">
        <v>0.28563368709453901</v>
      </c>
      <c r="K14677">
        <f t="shared" si="461"/>
        <v>-0.28563368709453901</v>
      </c>
      <c r="L14677">
        <f t="shared" si="462"/>
        <v>1</v>
      </c>
      <c r="Z14677" t="str">
        <v>H</v>
      </c>
      <c r="AA14677" t="str">
        <v>ruckm001</v>
      </c>
      <c r="AB14677" t="str">
        <v>monte001</v>
      </c>
      <c r="AC14677">
        <v>5</v>
      </c>
      <c r="AD14677">
        <v>0</v>
      </c>
      <c r="AE14677">
        <v>3</v>
      </c>
      <c r="AF14677">
        <v>7</v>
      </c>
      <c r="AG14677">
        <v>0</v>
      </c>
      <c r="AH14677" t="str">
        <v>relief</v>
      </c>
      <c r="AI14677">
        <v>0.28563368709453901</v>
      </c>
      <c r="AJ14677">
        <v>-0.28563368709453901</v>
      </c>
    </row>
    <row r="14678" spans="1:36" x14ac:dyDescent="0.35">
      <c r="A14678" t="s">
        <v>8</v>
      </c>
      <c r="B14678" t="s">
        <v>342</v>
      </c>
      <c r="C14678" t="s">
        <v>257</v>
      </c>
      <c r="D14678">
        <v>6</v>
      </c>
      <c r="E14678">
        <v>0</v>
      </c>
      <c r="F14678">
        <v>6</v>
      </c>
      <c r="G14678">
        <v>13</v>
      </c>
      <c r="H14678">
        <v>0</v>
      </c>
      <c r="I14678" t="s">
        <v>894</v>
      </c>
      <c r="J14678">
        <v>0.30751253490824509</v>
      </c>
      <c r="K14678">
        <f t="shared" si="461"/>
        <v>-0.30751253490824509</v>
      </c>
      <c r="L14678">
        <f t="shared" si="462"/>
        <v>1</v>
      </c>
      <c r="Z14678" t="str">
        <v>H</v>
      </c>
      <c r="AA14678" t="str">
        <v>ruckm001</v>
      </c>
      <c r="AB14678" t="str">
        <v>gricr001</v>
      </c>
      <c r="AC14678">
        <v>6</v>
      </c>
      <c r="AD14678">
        <v>0</v>
      </c>
      <c r="AE14678">
        <v>6</v>
      </c>
      <c r="AF14678">
        <v>13</v>
      </c>
      <c r="AG14678">
        <v>0</v>
      </c>
      <c r="AH14678" t="str">
        <v>relief</v>
      </c>
      <c r="AI14678">
        <v>0.30751253490824509</v>
      </c>
      <c r="AJ14678">
        <v>-0.30751253490824509</v>
      </c>
    </row>
    <row r="14679" spans="1:36" x14ac:dyDescent="0.35">
      <c r="A14679" t="s">
        <v>8</v>
      </c>
      <c r="B14679" t="s">
        <v>342</v>
      </c>
      <c r="C14679" t="s">
        <v>261</v>
      </c>
      <c r="D14679">
        <v>7</v>
      </c>
      <c r="E14679">
        <v>0</v>
      </c>
      <c r="F14679">
        <v>6</v>
      </c>
      <c r="G14679">
        <v>19</v>
      </c>
      <c r="H14679">
        <v>0.72</v>
      </c>
      <c r="I14679" t="s">
        <v>894</v>
      </c>
      <c r="J14679">
        <v>0.29655544800738082</v>
      </c>
      <c r="K14679">
        <f t="shared" si="461"/>
        <v>0.42344455199261916</v>
      </c>
      <c r="L14679">
        <f t="shared" si="462"/>
        <v>1</v>
      </c>
      <c r="Z14679" t="str">
        <v>H</v>
      </c>
      <c r="AA14679" t="str">
        <v>ruckm001</v>
      </c>
      <c r="AB14679" t="str">
        <v>diaze005</v>
      </c>
      <c r="AC14679">
        <v>7</v>
      </c>
      <c r="AD14679">
        <v>0</v>
      </c>
      <c r="AE14679">
        <v>6</v>
      </c>
      <c r="AF14679">
        <v>19</v>
      </c>
      <c r="AG14679">
        <v>0.72</v>
      </c>
      <c r="AH14679" t="str">
        <v>relief</v>
      </c>
      <c r="AI14679">
        <v>0.29655544800738082</v>
      </c>
      <c r="AJ14679">
        <v>0.42344455199261916</v>
      </c>
    </row>
    <row r="14680" spans="1:36" x14ac:dyDescent="0.35">
      <c r="A14680" t="s">
        <v>8</v>
      </c>
      <c r="B14680" t="s">
        <v>342</v>
      </c>
      <c r="C14680" t="s">
        <v>538</v>
      </c>
      <c r="D14680">
        <v>8</v>
      </c>
      <c r="E14680">
        <v>0</v>
      </c>
      <c r="F14680">
        <v>4</v>
      </c>
      <c r="G14680">
        <v>23</v>
      </c>
      <c r="H14680">
        <v>0</v>
      </c>
      <c r="I14680" t="s">
        <v>894</v>
      </c>
      <c r="J14680">
        <v>0.24605518717392716</v>
      </c>
      <c r="K14680">
        <f t="shared" si="461"/>
        <v>-0.24605518717392716</v>
      </c>
      <c r="L14680">
        <f t="shared" si="462"/>
        <v>1</v>
      </c>
      <c r="Z14680" t="str">
        <v>H</v>
      </c>
      <c r="AA14680" t="str">
        <v>ruckm001</v>
      </c>
      <c r="AB14680" t="str">
        <v>joe-c001</v>
      </c>
      <c r="AC14680">
        <v>8</v>
      </c>
      <c r="AD14680">
        <v>0</v>
      </c>
      <c r="AE14680">
        <v>4</v>
      </c>
      <c r="AF14680">
        <v>23</v>
      </c>
      <c r="AG14680">
        <v>0</v>
      </c>
      <c r="AH14680" t="str">
        <v>relief</v>
      </c>
      <c r="AI14680">
        <v>0.24605518717392716</v>
      </c>
      <c r="AJ14680">
        <v>-0.24605518717392716</v>
      </c>
    </row>
    <row r="14681" spans="1:36" x14ac:dyDescent="0.35">
      <c r="A14681" t="s">
        <v>8</v>
      </c>
      <c r="B14681" t="s">
        <v>775</v>
      </c>
      <c r="C14681" t="s">
        <v>265</v>
      </c>
      <c r="D14681">
        <v>9</v>
      </c>
      <c r="E14681">
        <v>0</v>
      </c>
      <c r="F14681">
        <v>5</v>
      </c>
      <c r="G14681">
        <v>5</v>
      </c>
      <c r="H14681">
        <v>0</v>
      </c>
      <c r="I14681" t="s">
        <v>894</v>
      </c>
      <c r="J14681">
        <v>0.25217171781061498</v>
      </c>
      <c r="K14681">
        <f t="shared" si="461"/>
        <v>-0.25217171781061498</v>
      </c>
      <c r="L14681">
        <f t="shared" si="462"/>
        <v>1</v>
      </c>
      <c r="Z14681" t="str">
        <v>H</v>
      </c>
      <c r="AA14681" t="str">
        <v>uelme001</v>
      </c>
      <c r="AB14681" t="str">
        <v>hampg001</v>
      </c>
      <c r="AC14681">
        <v>9</v>
      </c>
      <c r="AD14681">
        <v>0</v>
      </c>
      <c r="AE14681">
        <v>5</v>
      </c>
      <c r="AF14681">
        <v>5</v>
      </c>
      <c r="AG14681">
        <v>0</v>
      </c>
      <c r="AH14681" t="str">
        <v>relief</v>
      </c>
      <c r="AI14681">
        <v>0.25217171781061498</v>
      </c>
      <c r="AJ14681">
        <v>-0.25217171781061498</v>
      </c>
    </row>
    <row r="14682" spans="1:36" x14ac:dyDescent="0.35">
      <c r="A14682" t="s">
        <v>8</v>
      </c>
      <c r="B14682" t="s">
        <v>775</v>
      </c>
      <c r="C14682" t="s">
        <v>267</v>
      </c>
      <c r="D14682">
        <v>1</v>
      </c>
      <c r="E14682">
        <v>0</v>
      </c>
      <c r="F14682">
        <v>1</v>
      </c>
      <c r="G14682">
        <v>6</v>
      </c>
      <c r="H14682">
        <v>0</v>
      </c>
      <c r="I14682" t="s">
        <v>894</v>
      </c>
      <c r="J14682">
        <v>0.39643371148336759</v>
      </c>
      <c r="K14682">
        <f t="shared" si="461"/>
        <v>-0.39643371148336759</v>
      </c>
      <c r="L14682">
        <f t="shared" si="462"/>
        <v>1</v>
      </c>
      <c r="Z14682" t="str">
        <v>H</v>
      </c>
      <c r="AA14682" t="str">
        <v>uelme001</v>
      </c>
      <c r="AB14682" t="str">
        <v>mcmar001</v>
      </c>
      <c r="AC14682">
        <v>1</v>
      </c>
      <c r="AD14682">
        <v>0</v>
      </c>
      <c r="AE14682">
        <v>1</v>
      </c>
      <c r="AF14682">
        <v>6</v>
      </c>
      <c r="AG14682">
        <v>0</v>
      </c>
      <c r="AH14682" t="str">
        <v>relief</v>
      </c>
      <c r="AI14682">
        <v>0.39643371148336759</v>
      </c>
      <c r="AJ14682">
        <v>-0.39643371148336759</v>
      </c>
    </row>
    <row r="14683" spans="1:36" x14ac:dyDescent="0.35">
      <c r="A14683" t="s">
        <v>8</v>
      </c>
      <c r="B14683" t="s">
        <v>775</v>
      </c>
      <c r="C14683" t="s">
        <v>540</v>
      </c>
      <c r="D14683">
        <v>2</v>
      </c>
      <c r="E14683">
        <v>0</v>
      </c>
      <c r="F14683">
        <v>5</v>
      </c>
      <c r="G14683">
        <v>11</v>
      </c>
      <c r="H14683">
        <v>0</v>
      </c>
      <c r="I14683" t="s">
        <v>894</v>
      </c>
      <c r="J14683">
        <v>0.30426083413523464</v>
      </c>
      <c r="K14683">
        <f t="shared" si="461"/>
        <v>-0.30426083413523464</v>
      </c>
      <c r="L14683">
        <f t="shared" si="462"/>
        <v>1</v>
      </c>
      <c r="Z14683" t="str">
        <v>H</v>
      </c>
      <c r="AA14683" t="str">
        <v>uelme001</v>
      </c>
      <c r="AB14683" t="str">
        <v>dazay001</v>
      </c>
      <c r="AC14683">
        <v>2</v>
      </c>
      <c r="AD14683">
        <v>0</v>
      </c>
      <c r="AE14683">
        <v>5</v>
      </c>
      <c r="AF14683">
        <v>11</v>
      </c>
      <c r="AG14683">
        <v>0</v>
      </c>
      <c r="AH14683" t="str">
        <v>relief</v>
      </c>
      <c r="AI14683">
        <v>0.30426083413523464</v>
      </c>
      <c r="AJ14683">
        <v>-0.30426083413523464</v>
      </c>
    </row>
    <row r="14684" spans="1:36" x14ac:dyDescent="0.35">
      <c r="A14684" t="s">
        <v>8</v>
      </c>
      <c r="B14684" t="s">
        <v>775</v>
      </c>
      <c r="C14684" t="s">
        <v>260</v>
      </c>
      <c r="D14684">
        <v>3</v>
      </c>
      <c r="E14684">
        <v>0</v>
      </c>
      <c r="F14684">
        <v>4</v>
      </c>
      <c r="G14684">
        <v>15</v>
      </c>
      <c r="H14684">
        <v>0</v>
      </c>
      <c r="I14684" t="s">
        <v>894</v>
      </c>
      <c r="J14684">
        <v>0.28698589818041037</v>
      </c>
      <c r="K14684">
        <f t="shared" si="461"/>
        <v>-0.28698589818041037</v>
      </c>
      <c r="L14684">
        <f t="shared" si="462"/>
        <v>1</v>
      </c>
      <c r="Z14684" t="str">
        <v>H</v>
      </c>
      <c r="AA14684" t="str">
        <v>uelme001</v>
      </c>
      <c r="AB14684" t="str">
        <v>cronc002</v>
      </c>
      <c r="AC14684">
        <v>3</v>
      </c>
      <c r="AD14684">
        <v>0</v>
      </c>
      <c r="AE14684">
        <v>4</v>
      </c>
      <c r="AF14684">
        <v>15</v>
      </c>
      <c r="AG14684">
        <v>0</v>
      </c>
      <c r="AH14684" t="str">
        <v>relief</v>
      </c>
      <c r="AI14684">
        <v>0.28698589818041037</v>
      </c>
      <c r="AJ14684">
        <v>-0.28698589818041037</v>
      </c>
    </row>
    <row r="14685" spans="1:36" x14ac:dyDescent="0.35">
      <c r="A14685" t="s">
        <v>8</v>
      </c>
      <c r="B14685" t="s">
        <v>775</v>
      </c>
      <c r="C14685" t="s">
        <v>268</v>
      </c>
      <c r="D14685">
        <v>4</v>
      </c>
      <c r="E14685">
        <v>0</v>
      </c>
      <c r="F14685">
        <v>2</v>
      </c>
      <c r="G14685">
        <v>17</v>
      </c>
      <c r="H14685">
        <v>0.88400000000000001</v>
      </c>
      <c r="I14685" t="s">
        <v>894</v>
      </c>
      <c r="J14685">
        <v>0.38542854221381323</v>
      </c>
      <c r="K14685">
        <f t="shared" si="461"/>
        <v>0.49857145778618678</v>
      </c>
      <c r="L14685">
        <f t="shared" si="462"/>
        <v>1</v>
      </c>
      <c r="Z14685" t="str">
        <v>H</v>
      </c>
      <c r="AA14685" t="str">
        <v>uelme001</v>
      </c>
      <c r="AB14685" t="str">
        <v>blacc001</v>
      </c>
      <c r="AC14685">
        <v>4</v>
      </c>
      <c r="AD14685">
        <v>0</v>
      </c>
      <c r="AE14685">
        <v>2</v>
      </c>
      <c r="AF14685">
        <v>17</v>
      </c>
      <c r="AG14685">
        <v>0.88400000000000001</v>
      </c>
      <c r="AH14685" t="str">
        <v>relief</v>
      </c>
      <c r="AI14685">
        <v>0.38542854221381323</v>
      </c>
      <c r="AJ14685">
        <v>0.49857145778618678</v>
      </c>
    </row>
    <row r="14686" spans="1:36" x14ac:dyDescent="0.35">
      <c r="A14686" t="s">
        <v>8</v>
      </c>
      <c r="B14686" t="s">
        <v>775</v>
      </c>
      <c r="C14686" t="s">
        <v>262</v>
      </c>
      <c r="D14686">
        <v>5</v>
      </c>
      <c r="E14686">
        <v>0</v>
      </c>
      <c r="F14686">
        <v>3</v>
      </c>
      <c r="G14686">
        <v>20</v>
      </c>
      <c r="H14686">
        <v>0</v>
      </c>
      <c r="I14686" t="s">
        <v>894</v>
      </c>
      <c r="J14686">
        <v>0.28563368709453901</v>
      </c>
      <c r="K14686">
        <f t="shared" si="461"/>
        <v>-0.28563368709453901</v>
      </c>
      <c r="L14686">
        <f t="shared" si="462"/>
        <v>1</v>
      </c>
      <c r="Z14686" t="str">
        <v>H</v>
      </c>
      <c r="AA14686" t="str">
        <v>uelme001</v>
      </c>
      <c r="AB14686" t="str">
        <v>monte001</v>
      </c>
      <c r="AC14686">
        <v>5</v>
      </c>
      <c r="AD14686">
        <v>0</v>
      </c>
      <c r="AE14686">
        <v>3</v>
      </c>
      <c r="AF14686">
        <v>20</v>
      </c>
      <c r="AG14686">
        <v>0</v>
      </c>
      <c r="AH14686" t="str">
        <v>relief</v>
      </c>
      <c r="AI14686">
        <v>0.28563368709453901</v>
      </c>
      <c r="AJ14686">
        <v>-0.28563368709453901</v>
      </c>
    </row>
    <row r="14687" spans="1:36" x14ac:dyDescent="0.35">
      <c r="A14687" t="s">
        <v>8</v>
      </c>
      <c r="B14687" t="s">
        <v>775</v>
      </c>
      <c r="C14687" t="s">
        <v>257</v>
      </c>
      <c r="D14687">
        <v>6</v>
      </c>
      <c r="E14687">
        <v>0</v>
      </c>
      <c r="F14687">
        <v>2</v>
      </c>
      <c r="G14687">
        <v>22</v>
      </c>
      <c r="H14687">
        <v>0.88400000000000001</v>
      </c>
      <c r="I14687" t="s">
        <v>894</v>
      </c>
      <c r="J14687">
        <v>0.36675222059964363</v>
      </c>
      <c r="K14687">
        <f t="shared" si="461"/>
        <v>0.51724777940035638</v>
      </c>
      <c r="L14687">
        <f t="shared" si="462"/>
        <v>1</v>
      </c>
      <c r="Z14687" t="str">
        <v>H</v>
      </c>
      <c r="AA14687" t="str">
        <v>uelme001</v>
      </c>
      <c r="AB14687" t="str">
        <v>gricr001</v>
      </c>
      <c r="AC14687">
        <v>6</v>
      </c>
      <c r="AD14687">
        <v>0</v>
      </c>
      <c r="AE14687">
        <v>2</v>
      </c>
      <c r="AF14687">
        <v>22</v>
      </c>
      <c r="AG14687">
        <v>0.88400000000000001</v>
      </c>
      <c r="AH14687" t="str">
        <v>relief</v>
      </c>
      <c r="AI14687">
        <v>0.36675222059964363</v>
      </c>
      <c r="AJ14687">
        <v>0.51724777940035638</v>
      </c>
    </row>
    <row r="14688" spans="1:36" x14ac:dyDescent="0.35">
      <c r="A14688" t="s">
        <v>8</v>
      </c>
      <c r="B14688" t="s">
        <v>775</v>
      </c>
      <c r="C14688" t="s">
        <v>261</v>
      </c>
      <c r="D14688">
        <v>7</v>
      </c>
      <c r="E14688">
        <v>0</v>
      </c>
      <c r="F14688">
        <v>5</v>
      </c>
      <c r="G14688">
        <v>27</v>
      </c>
      <c r="H14688">
        <v>0</v>
      </c>
      <c r="I14688" t="s">
        <v>894</v>
      </c>
      <c r="J14688">
        <v>0.26727088469252092</v>
      </c>
      <c r="K14688">
        <f t="shared" si="461"/>
        <v>-0.26727088469252092</v>
      </c>
      <c r="L14688">
        <f t="shared" si="462"/>
        <v>1</v>
      </c>
      <c r="Z14688" t="str">
        <v>H</v>
      </c>
      <c r="AA14688" t="str">
        <v>uelme001</v>
      </c>
      <c r="AB14688" t="str">
        <v>diaze005</v>
      </c>
      <c r="AC14688">
        <v>7</v>
      </c>
      <c r="AD14688">
        <v>0</v>
      </c>
      <c r="AE14688">
        <v>5</v>
      </c>
      <c r="AF14688">
        <v>27</v>
      </c>
      <c r="AG14688">
        <v>0</v>
      </c>
      <c r="AH14688" t="str">
        <v>relief</v>
      </c>
      <c r="AI14688">
        <v>0.26727088469252092</v>
      </c>
      <c r="AJ14688">
        <v>-0.26727088469252092</v>
      </c>
    </row>
    <row r="14689" spans="1:36" x14ac:dyDescent="0.35">
      <c r="A14689" t="s">
        <v>8</v>
      </c>
      <c r="B14689" t="s">
        <v>343</v>
      </c>
      <c r="C14689" t="s">
        <v>538</v>
      </c>
      <c r="D14689">
        <v>8</v>
      </c>
      <c r="E14689">
        <v>0</v>
      </c>
      <c r="F14689">
        <v>3</v>
      </c>
      <c r="G14689">
        <v>3</v>
      </c>
      <c r="H14689">
        <v>0</v>
      </c>
      <c r="I14689" t="s">
        <v>894</v>
      </c>
      <c r="J14689">
        <v>0.26668481206826133</v>
      </c>
      <c r="K14689">
        <f t="shared" si="461"/>
        <v>-0.26668481206826133</v>
      </c>
      <c r="L14689">
        <f t="shared" si="462"/>
        <v>1</v>
      </c>
      <c r="Z14689" t="str">
        <v>H</v>
      </c>
      <c r="AA14689" t="str">
        <v>leitm002</v>
      </c>
      <c r="AB14689" t="str">
        <v>joe-c001</v>
      </c>
      <c r="AC14689">
        <v>8</v>
      </c>
      <c r="AD14689">
        <v>0</v>
      </c>
      <c r="AE14689">
        <v>3</v>
      </c>
      <c r="AF14689">
        <v>3</v>
      </c>
      <c r="AG14689">
        <v>0</v>
      </c>
      <c r="AH14689" t="str">
        <v>relief</v>
      </c>
      <c r="AI14689">
        <v>0.26668481206826133</v>
      </c>
      <c r="AJ14689">
        <v>-0.26668481206826133</v>
      </c>
    </row>
    <row r="14690" spans="1:36" x14ac:dyDescent="0.35">
      <c r="A14690" t="s">
        <v>8</v>
      </c>
      <c r="B14690" t="s">
        <v>343</v>
      </c>
      <c r="C14690" t="s">
        <v>265</v>
      </c>
      <c r="D14690">
        <v>9</v>
      </c>
      <c r="E14690">
        <v>0</v>
      </c>
      <c r="F14690">
        <v>5</v>
      </c>
      <c r="G14690">
        <v>8</v>
      </c>
      <c r="H14690">
        <v>0</v>
      </c>
      <c r="I14690" t="s">
        <v>894</v>
      </c>
      <c r="J14690">
        <v>0.25217171781061498</v>
      </c>
      <c r="K14690">
        <f t="shared" si="461"/>
        <v>-0.25217171781061498</v>
      </c>
      <c r="L14690">
        <f t="shared" si="462"/>
        <v>1</v>
      </c>
      <c r="Z14690" t="str">
        <v>H</v>
      </c>
      <c r="AA14690" t="str">
        <v>leitm002</v>
      </c>
      <c r="AB14690" t="str">
        <v>hampg001</v>
      </c>
      <c r="AC14690">
        <v>9</v>
      </c>
      <c r="AD14690">
        <v>0</v>
      </c>
      <c r="AE14690">
        <v>5</v>
      </c>
      <c r="AF14690">
        <v>8</v>
      </c>
      <c r="AG14690">
        <v>0</v>
      </c>
      <c r="AH14690" t="str">
        <v>relief</v>
      </c>
      <c r="AI14690">
        <v>0.25217171781061498</v>
      </c>
      <c r="AJ14690">
        <v>-0.25217171781061498</v>
      </c>
    </row>
    <row r="14691" spans="1:36" x14ac:dyDescent="0.35">
      <c r="A14691" t="s">
        <v>8</v>
      </c>
      <c r="B14691" t="s">
        <v>343</v>
      </c>
      <c r="C14691" t="s">
        <v>267</v>
      </c>
      <c r="D14691">
        <v>1</v>
      </c>
      <c r="E14691">
        <v>0</v>
      </c>
      <c r="F14691">
        <v>6</v>
      </c>
      <c r="G14691">
        <v>14</v>
      </c>
      <c r="H14691">
        <v>0.72</v>
      </c>
      <c r="I14691" t="s">
        <v>894</v>
      </c>
      <c r="J14691">
        <v>0.31715576606711482</v>
      </c>
      <c r="K14691">
        <f t="shared" si="461"/>
        <v>0.40284423393288515</v>
      </c>
      <c r="L14691">
        <f t="shared" si="462"/>
        <v>1</v>
      </c>
      <c r="Z14691" t="str">
        <v>H</v>
      </c>
      <c r="AA14691" t="str">
        <v>leitm002</v>
      </c>
      <c r="AB14691" t="str">
        <v>mcmar001</v>
      </c>
      <c r="AC14691">
        <v>1</v>
      </c>
      <c r="AD14691">
        <v>0</v>
      </c>
      <c r="AE14691">
        <v>6</v>
      </c>
      <c r="AF14691">
        <v>14</v>
      </c>
      <c r="AG14691">
        <v>0.72</v>
      </c>
      <c r="AH14691" t="str">
        <v>relief</v>
      </c>
      <c r="AI14691">
        <v>0.31715576606711482</v>
      </c>
      <c r="AJ14691">
        <v>0.40284423393288515</v>
      </c>
    </row>
    <row r="14692" spans="1:36" x14ac:dyDescent="0.35">
      <c r="A14692" t="s">
        <v>8</v>
      </c>
      <c r="B14692" t="s">
        <v>343</v>
      </c>
      <c r="C14692" t="s">
        <v>540</v>
      </c>
      <c r="D14692">
        <v>2</v>
      </c>
      <c r="E14692">
        <v>0</v>
      </c>
      <c r="F14692">
        <v>3</v>
      </c>
      <c r="G14692">
        <v>17</v>
      </c>
      <c r="H14692">
        <v>0</v>
      </c>
      <c r="I14692" t="s">
        <v>894</v>
      </c>
      <c r="J14692">
        <v>0.30876111254694488</v>
      </c>
      <c r="K14692">
        <f t="shared" si="461"/>
        <v>-0.30876111254694488</v>
      </c>
      <c r="L14692">
        <f t="shared" si="462"/>
        <v>1</v>
      </c>
      <c r="Z14692" t="str">
        <v>H</v>
      </c>
      <c r="AA14692" t="str">
        <v>leitm002</v>
      </c>
      <c r="AB14692" t="str">
        <v>dazay001</v>
      </c>
      <c r="AC14692">
        <v>2</v>
      </c>
      <c r="AD14692">
        <v>0</v>
      </c>
      <c r="AE14692">
        <v>3</v>
      </c>
      <c r="AF14692">
        <v>17</v>
      </c>
      <c r="AG14692">
        <v>0</v>
      </c>
      <c r="AH14692" t="str">
        <v>relief</v>
      </c>
      <c r="AI14692">
        <v>0.30876111254694488</v>
      </c>
      <c r="AJ14692">
        <v>-0.30876111254694488</v>
      </c>
    </row>
    <row r="14693" spans="1:36" x14ac:dyDescent="0.35">
      <c r="A14693" t="s">
        <v>8</v>
      </c>
      <c r="B14693" t="s">
        <v>343</v>
      </c>
      <c r="C14693" t="s">
        <v>260</v>
      </c>
      <c r="D14693">
        <v>3</v>
      </c>
      <c r="E14693">
        <v>0</v>
      </c>
      <c r="F14693">
        <v>5</v>
      </c>
      <c r="G14693">
        <v>22</v>
      </c>
      <c r="H14693">
        <v>0</v>
      </c>
      <c r="I14693" t="s">
        <v>894</v>
      </c>
      <c r="J14693">
        <v>0.3031152446630343</v>
      </c>
      <c r="K14693">
        <f t="shared" si="461"/>
        <v>-0.3031152446630343</v>
      </c>
      <c r="L14693">
        <f t="shared" si="462"/>
        <v>1</v>
      </c>
      <c r="Z14693" t="str">
        <v>H</v>
      </c>
      <c r="AA14693" t="str">
        <v>leitm002</v>
      </c>
      <c r="AB14693" t="str">
        <v>cronc002</v>
      </c>
      <c r="AC14693">
        <v>3</v>
      </c>
      <c r="AD14693">
        <v>0</v>
      </c>
      <c r="AE14693">
        <v>5</v>
      </c>
      <c r="AF14693">
        <v>22</v>
      </c>
      <c r="AG14693">
        <v>0</v>
      </c>
      <c r="AH14693" t="str">
        <v>relief</v>
      </c>
      <c r="AI14693">
        <v>0.3031152446630343</v>
      </c>
      <c r="AJ14693">
        <v>-0.3031152446630343</v>
      </c>
    </row>
    <row r="14694" spans="1:36" x14ac:dyDescent="0.35">
      <c r="A14694" t="s">
        <v>8</v>
      </c>
      <c r="B14694" t="s">
        <v>343</v>
      </c>
      <c r="C14694" t="s">
        <v>268</v>
      </c>
      <c r="D14694">
        <v>4</v>
      </c>
      <c r="E14694">
        <v>0</v>
      </c>
      <c r="F14694">
        <v>1</v>
      </c>
      <c r="G14694">
        <v>23</v>
      </c>
      <c r="H14694">
        <v>0</v>
      </c>
      <c r="I14694" t="s">
        <v>894</v>
      </c>
      <c r="J14694">
        <v>0.40546680193866746</v>
      </c>
      <c r="K14694">
        <f t="shared" si="461"/>
        <v>-0.40546680193866746</v>
      </c>
      <c r="L14694">
        <f t="shared" si="462"/>
        <v>1</v>
      </c>
      <c r="Z14694" t="str">
        <v>H</v>
      </c>
      <c r="AA14694" t="str">
        <v>leitm002</v>
      </c>
      <c r="AB14694" t="str">
        <v>blacc001</v>
      </c>
      <c r="AC14694">
        <v>4</v>
      </c>
      <c r="AD14694">
        <v>0</v>
      </c>
      <c r="AE14694">
        <v>1</v>
      </c>
      <c r="AF14694">
        <v>23</v>
      </c>
      <c r="AG14694">
        <v>0</v>
      </c>
      <c r="AH14694" t="str">
        <v>relief</v>
      </c>
      <c r="AI14694">
        <v>0.40546680193866746</v>
      </c>
      <c r="AJ14694">
        <v>-0.40546680193866746</v>
      </c>
    </row>
    <row r="14695" spans="1:36" x14ac:dyDescent="0.35">
      <c r="A14695" t="s">
        <v>8</v>
      </c>
      <c r="B14695" t="s">
        <v>343</v>
      </c>
      <c r="C14695" t="s">
        <v>262</v>
      </c>
      <c r="D14695">
        <v>5</v>
      </c>
      <c r="E14695">
        <v>0</v>
      </c>
      <c r="F14695">
        <v>1</v>
      </c>
      <c r="G14695">
        <v>24</v>
      </c>
      <c r="H14695">
        <v>0</v>
      </c>
      <c r="I14695" t="s">
        <v>894</v>
      </c>
      <c r="J14695">
        <v>0.38969591741394144</v>
      </c>
      <c r="K14695">
        <f t="shared" si="461"/>
        <v>-0.38969591741394144</v>
      </c>
      <c r="L14695">
        <f t="shared" si="462"/>
        <v>1</v>
      </c>
      <c r="Z14695" t="str">
        <v>H</v>
      </c>
      <c r="AA14695" t="str">
        <v>leitm002</v>
      </c>
      <c r="AB14695" t="str">
        <v>monte001</v>
      </c>
      <c r="AC14695">
        <v>5</v>
      </c>
      <c r="AD14695">
        <v>0</v>
      </c>
      <c r="AE14695">
        <v>1</v>
      </c>
      <c r="AF14695">
        <v>24</v>
      </c>
      <c r="AG14695">
        <v>0</v>
      </c>
      <c r="AH14695" t="str">
        <v>relief</v>
      </c>
      <c r="AI14695">
        <v>0.38969591741394144</v>
      </c>
      <c r="AJ14695">
        <v>-0.38969591741394144</v>
      </c>
    </row>
    <row r="14696" spans="1:36" x14ac:dyDescent="0.35">
      <c r="A14696" t="s">
        <v>8</v>
      </c>
      <c r="B14696" t="s">
        <v>788</v>
      </c>
      <c r="C14696" t="s">
        <v>257</v>
      </c>
      <c r="D14696">
        <v>6</v>
      </c>
      <c r="E14696">
        <v>0</v>
      </c>
      <c r="F14696">
        <v>4</v>
      </c>
      <c r="G14696">
        <v>4</v>
      </c>
      <c r="H14696">
        <v>0</v>
      </c>
      <c r="I14696" t="s">
        <v>894</v>
      </c>
      <c r="J14696">
        <v>0.26209862511076126</v>
      </c>
      <c r="K14696">
        <f t="shared" si="461"/>
        <v>-0.26209862511076126</v>
      </c>
      <c r="L14696">
        <f t="shared" si="462"/>
        <v>1</v>
      </c>
      <c r="Z14696" t="str">
        <v>H</v>
      </c>
      <c r="AA14696" t="str">
        <v>rodrm001</v>
      </c>
      <c r="AB14696" t="str">
        <v>gricr001</v>
      </c>
      <c r="AC14696">
        <v>6</v>
      </c>
      <c r="AD14696">
        <v>0</v>
      </c>
      <c r="AE14696">
        <v>4</v>
      </c>
      <c r="AF14696">
        <v>4</v>
      </c>
      <c r="AG14696">
        <v>0</v>
      </c>
      <c r="AH14696" t="str">
        <v>relief</v>
      </c>
      <c r="AI14696">
        <v>0.26209862511076126</v>
      </c>
      <c r="AJ14696">
        <v>-0.26209862511076126</v>
      </c>
    </row>
    <row r="14697" spans="1:36" x14ac:dyDescent="0.35">
      <c r="A14697" t="s">
        <v>8</v>
      </c>
      <c r="B14697" t="s">
        <v>788</v>
      </c>
      <c r="C14697" t="s">
        <v>261</v>
      </c>
      <c r="D14697">
        <v>7</v>
      </c>
      <c r="E14697">
        <v>0</v>
      </c>
      <c r="F14697">
        <v>4</v>
      </c>
      <c r="G14697">
        <v>8</v>
      </c>
      <c r="H14697">
        <v>0</v>
      </c>
      <c r="I14697" t="s">
        <v>894</v>
      </c>
      <c r="J14697">
        <v>0.25114153820989699</v>
      </c>
      <c r="K14697">
        <f t="shared" si="461"/>
        <v>-0.25114153820989699</v>
      </c>
      <c r="L14697">
        <f t="shared" si="462"/>
        <v>1</v>
      </c>
      <c r="Z14697" t="str">
        <v>H</v>
      </c>
      <c r="AA14697" t="str">
        <v>rodrm001</v>
      </c>
      <c r="AB14697" t="str">
        <v>diaze005</v>
      </c>
      <c r="AC14697">
        <v>7</v>
      </c>
      <c r="AD14697">
        <v>0</v>
      </c>
      <c r="AE14697">
        <v>4</v>
      </c>
      <c r="AF14697">
        <v>8</v>
      </c>
      <c r="AG14697">
        <v>0</v>
      </c>
      <c r="AH14697" t="str">
        <v>relief</v>
      </c>
      <c r="AI14697">
        <v>0.25114153820989699</v>
      </c>
      <c r="AJ14697">
        <v>-0.25114153820989699</v>
      </c>
    </row>
    <row r="14698" spans="1:36" x14ac:dyDescent="0.35">
      <c r="A14698" t="s">
        <v>8</v>
      </c>
      <c r="B14698" t="s">
        <v>788</v>
      </c>
      <c r="C14698" t="s">
        <v>538</v>
      </c>
      <c r="D14698">
        <v>8</v>
      </c>
      <c r="E14698">
        <v>0</v>
      </c>
      <c r="F14698">
        <v>5</v>
      </c>
      <c r="G14698">
        <v>13</v>
      </c>
      <c r="H14698">
        <v>0</v>
      </c>
      <c r="I14698" t="s">
        <v>894</v>
      </c>
      <c r="J14698">
        <v>0.26218453365655109</v>
      </c>
      <c r="K14698">
        <f t="shared" si="461"/>
        <v>-0.26218453365655109</v>
      </c>
      <c r="L14698">
        <f t="shared" si="462"/>
        <v>1</v>
      </c>
      <c r="Z14698" t="str">
        <v>H</v>
      </c>
      <c r="AA14698" t="str">
        <v>rodrm001</v>
      </c>
      <c r="AB14698" t="str">
        <v>joe-c001</v>
      </c>
      <c r="AC14698">
        <v>8</v>
      </c>
      <c r="AD14698">
        <v>0</v>
      </c>
      <c r="AE14698">
        <v>5</v>
      </c>
      <c r="AF14698">
        <v>13</v>
      </c>
      <c r="AG14698">
        <v>0</v>
      </c>
      <c r="AH14698" t="str">
        <v>relief</v>
      </c>
      <c r="AI14698">
        <v>0.26218453365655109</v>
      </c>
      <c r="AJ14698">
        <v>-0.26218453365655109</v>
      </c>
    </row>
    <row r="14699" spans="1:36" x14ac:dyDescent="0.35">
      <c r="A14699" t="s">
        <v>8</v>
      </c>
      <c r="B14699" t="s">
        <v>649</v>
      </c>
      <c r="C14699" t="s">
        <v>265</v>
      </c>
      <c r="D14699">
        <v>9</v>
      </c>
      <c r="E14699">
        <v>0</v>
      </c>
      <c r="F14699">
        <v>1</v>
      </c>
      <c r="G14699">
        <v>1</v>
      </c>
      <c r="H14699">
        <v>1.2609999999999999</v>
      </c>
      <c r="I14699" t="s">
        <v>894</v>
      </c>
      <c r="J14699">
        <v>0.36073422654172765</v>
      </c>
      <c r="K14699">
        <f t="shared" si="461"/>
        <v>0.90026577345827219</v>
      </c>
      <c r="L14699">
        <f t="shared" si="462"/>
        <v>1</v>
      </c>
      <c r="Z14699" t="str">
        <v>H</v>
      </c>
      <c r="AA14699" t="str">
        <v>wickr001</v>
      </c>
      <c r="AB14699" t="str">
        <v>hampg001</v>
      </c>
      <c r="AC14699">
        <v>9</v>
      </c>
      <c r="AD14699">
        <v>0</v>
      </c>
      <c r="AE14699">
        <v>1</v>
      </c>
      <c r="AF14699">
        <v>1</v>
      </c>
      <c r="AG14699">
        <v>1.2609999999999999</v>
      </c>
      <c r="AH14699" t="str">
        <v>relief</v>
      </c>
      <c r="AI14699">
        <v>0.36073422654172765</v>
      </c>
      <c r="AJ14699">
        <v>0.90026577345827219</v>
      </c>
    </row>
    <row r="14700" spans="1:36" x14ac:dyDescent="0.35">
      <c r="A14700" t="s">
        <v>8</v>
      </c>
      <c r="B14700" t="s">
        <v>649</v>
      </c>
      <c r="C14700" t="s">
        <v>267</v>
      </c>
      <c r="D14700">
        <v>1</v>
      </c>
      <c r="E14700">
        <v>0</v>
      </c>
      <c r="F14700">
        <v>4</v>
      </c>
      <c r="G14700">
        <v>5</v>
      </c>
      <c r="H14700">
        <v>0.72</v>
      </c>
      <c r="I14700" t="s">
        <v>894</v>
      </c>
      <c r="J14700">
        <v>0.27174185626963099</v>
      </c>
      <c r="K14700">
        <f t="shared" si="461"/>
        <v>0.44825814373036899</v>
      </c>
      <c r="L14700">
        <f t="shared" si="462"/>
        <v>1</v>
      </c>
      <c r="Z14700" t="str">
        <v>H</v>
      </c>
      <c r="AA14700" t="str">
        <v>wickr001</v>
      </c>
      <c r="AB14700" t="str">
        <v>mcmar001</v>
      </c>
      <c r="AC14700">
        <v>1</v>
      </c>
      <c r="AD14700">
        <v>0</v>
      </c>
      <c r="AE14700">
        <v>4</v>
      </c>
      <c r="AF14700">
        <v>5</v>
      </c>
      <c r="AG14700">
        <v>0.72</v>
      </c>
      <c r="AH14700" t="str">
        <v>relief</v>
      </c>
      <c r="AI14700">
        <v>0.27174185626963099</v>
      </c>
      <c r="AJ14700">
        <v>0.44825814373036899</v>
      </c>
    </row>
    <row r="14701" spans="1:36" x14ac:dyDescent="0.35">
      <c r="A14701" t="s">
        <v>8</v>
      </c>
      <c r="B14701" t="s">
        <v>649</v>
      </c>
      <c r="C14701" t="s">
        <v>540</v>
      </c>
      <c r="D14701">
        <v>2</v>
      </c>
      <c r="E14701">
        <v>0</v>
      </c>
      <c r="F14701">
        <v>6</v>
      </c>
      <c r="G14701">
        <v>11</v>
      </c>
      <c r="H14701">
        <v>0</v>
      </c>
      <c r="I14701" t="s">
        <v>894</v>
      </c>
      <c r="J14701">
        <v>0.33354539745009454</v>
      </c>
      <c r="K14701">
        <f t="shared" si="461"/>
        <v>-0.33354539745009454</v>
      </c>
      <c r="L14701">
        <f t="shared" si="462"/>
        <v>1</v>
      </c>
      <c r="Z14701" t="str">
        <v>H</v>
      </c>
      <c r="AA14701" t="str">
        <v>wickr001</v>
      </c>
      <c r="AB14701" t="str">
        <v>dazay001</v>
      </c>
      <c r="AC14701">
        <v>2</v>
      </c>
      <c r="AD14701">
        <v>0</v>
      </c>
      <c r="AE14701">
        <v>6</v>
      </c>
      <c r="AF14701">
        <v>11</v>
      </c>
      <c r="AG14701">
        <v>0</v>
      </c>
      <c r="AH14701" t="str">
        <v>relief</v>
      </c>
      <c r="AI14701">
        <v>0.33354539745009454</v>
      </c>
      <c r="AJ14701">
        <v>-0.33354539745009454</v>
      </c>
    </row>
    <row r="14702" spans="1:36" x14ac:dyDescent="0.35">
      <c r="A14702" t="s">
        <v>8</v>
      </c>
      <c r="B14702" t="s">
        <v>649</v>
      </c>
      <c r="C14702" t="s">
        <v>260</v>
      </c>
      <c r="D14702">
        <v>3</v>
      </c>
      <c r="E14702">
        <v>0</v>
      </c>
      <c r="F14702">
        <v>4</v>
      </c>
      <c r="G14702">
        <v>15</v>
      </c>
      <c r="H14702">
        <v>0</v>
      </c>
      <c r="I14702" t="s">
        <v>894</v>
      </c>
      <c r="J14702">
        <v>0.28698589818041037</v>
      </c>
      <c r="K14702">
        <f t="shared" si="461"/>
        <v>-0.28698589818041037</v>
      </c>
      <c r="L14702">
        <f t="shared" si="462"/>
        <v>1</v>
      </c>
      <c r="Z14702" t="str">
        <v>H</v>
      </c>
      <c r="AA14702" t="str">
        <v>wickr001</v>
      </c>
      <c r="AB14702" t="str">
        <v>cronc002</v>
      </c>
      <c r="AC14702">
        <v>3</v>
      </c>
      <c r="AD14702">
        <v>0</v>
      </c>
      <c r="AE14702">
        <v>4</v>
      </c>
      <c r="AF14702">
        <v>15</v>
      </c>
      <c r="AG14702">
        <v>0</v>
      </c>
      <c r="AH14702" t="str">
        <v>relief</v>
      </c>
      <c r="AI14702">
        <v>0.28698589818041037</v>
      </c>
      <c r="AJ14702">
        <v>-0.28698589818041037</v>
      </c>
    </row>
    <row r="14703" spans="1:36" x14ac:dyDescent="0.35">
      <c r="A14703" t="s">
        <v>8</v>
      </c>
      <c r="B14703" t="s">
        <v>649</v>
      </c>
      <c r="C14703" t="s">
        <v>268</v>
      </c>
      <c r="D14703">
        <v>4</v>
      </c>
      <c r="E14703">
        <v>0</v>
      </c>
      <c r="F14703">
        <v>3</v>
      </c>
      <c r="G14703">
        <v>18</v>
      </c>
      <c r="H14703">
        <v>0</v>
      </c>
      <c r="I14703" t="s">
        <v>894</v>
      </c>
      <c r="J14703">
        <v>0.30140457161926504</v>
      </c>
      <c r="K14703">
        <f t="shared" si="461"/>
        <v>-0.30140457161926504</v>
      </c>
      <c r="L14703">
        <f t="shared" si="462"/>
        <v>1</v>
      </c>
      <c r="Z14703" t="str">
        <v>H</v>
      </c>
      <c r="AA14703" t="str">
        <v>wickr001</v>
      </c>
      <c r="AB14703" t="str">
        <v>blacc001</v>
      </c>
      <c r="AC14703">
        <v>4</v>
      </c>
      <c r="AD14703">
        <v>0</v>
      </c>
      <c r="AE14703">
        <v>3</v>
      </c>
      <c r="AF14703">
        <v>18</v>
      </c>
      <c r="AG14703">
        <v>0</v>
      </c>
      <c r="AH14703" t="str">
        <v>relief</v>
      </c>
      <c r="AI14703">
        <v>0.30140457161926504</v>
      </c>
      <c r="AJ14703">
        <v>-0.30140457161926504</v>
      </c>
    </row>
    <row r="14704" spans="1:36" x14ac:dyDescent="0.35">
      <c r="A14704" t="s">
        <v>8</v>
      </c>
      <c r="B14704" t="s">
        <v>340</v>
      </c>
      <c r="C14704" t="s">
        <v>120</v>
      </c>
      <c r="D14704">
        <v>1</v>
      </c>
      <c r="E14704">
        <v>0</v>
      </c>
      <c r="F14704">
        <v>7</v>
      </c>
      <c r="G14704">
        <v>7</v>
      </c>
      <c r="H14704">
        <v>0</v>
      </c>
      <c r="I14704" t="s">
        <v>895</v>
      </c>
      <c r="J14704">
        <v>0.34648592936756734</v>
      </c>
      <c r="K14704">
        <f t="shared" si="461"/>
        <v>-0.34648592936756734</v>
      </c>
      <c r="L14704">
        <f t="shared" si="462"/>
        <v>1</v>
      </c>
      <c r="Z14704" t="str">
        <v>H</v>
      </c>
      <c r="AA14704" t="str">
        <v>strom001</v>
      </c>
      <c r="AB14704" t="str">
        <v>schwk001</v>
      </c>
      <c r="AC14704">
        <v>1</v>
      </c>
      <c r="AD14704">
        <v>0</v>
      </c>
      <c r="AE14704">
        <v>7</v>
      </c>
      <c r="AF14704">
        <v>7</v>
      </c>
      <c r="AG14704">
        <v>0</v>
      </c>
      <c r="AH14704" t="str">
        <v>starter</v>
      </c>
      <c r="AI14704">
        <v>0.34648592936756734</v>
      </c>
      <c r="AJ14704">
        <v>-0.34648592936756734</v>
      </c>
    </row>
    <row r="14705" spans="1:36" x14ac:dyDescent="0.35">
      <c r="A14705" t="s">
        <v>8</v>
      </c>
      <c r="B14705" t="s">
        <v>340</v>
      </c>
      <c r="C14705" t="s">
        <v>115</v>
      </c>
      <c r="D14705">
        <v>2</v>
      </c>
      <c r="E14705">
        <v>0</v>
      </c>
      <c r="F14705">
        <v>4</v>
      </c>
      <c r="G14705">
        <v>11</v>
      </c>
      <c r="H14705">
        <v>0</v>
      </c>
      <c r="I14705" t="s">
        <v>895</v>
      </c>
      <c r="J14705">
        <v>0.28254789069994302</v>
      </c>
      <c r="K14705">
        <f t="shared" si="461"/>
        <v>-0.28254789069994302</v>
      </c>
      <c r="L14705">
        <f t="shared" si="462"/>
        <v>1</v>
      </c>
      <c r="Z14705" t="str">
        <v>H</v>
      </c>
      <c r="AA14705" t="str">
        <v>strom001</v>
      </c>
      <c r="AB14705" t="str">
        <v>hoskr001</v>
      </c>
      <c r="AC14705">
        <v>2</v>
      </c>
      <c r="AD14705">
        <v>0</v>
      </c>
      <c r="AE14705">
        <v>4</v>
      </c>
      <c r="AF14705">
        <v>11</v>
      </c>
      <c r="AG14705">
        <v>0</v>
      </c>
      <c r="AH14705" t="str">
        <v>starter</v>
      </c>
      <c r="AI14705">
        <v>0.28254789069994302</v>
      </c>
      <c r="AJ14705">
        <v>-0.28254789069994302</v>
      </c>
    </row>
    <row r="14706" spans="1:36" x14ac:dyDescent="0.35">
      <c r="A14706" t="s">
        <v>8</v>
      </c>
      <c r="B14706" t="s">
        <v>340</v>
      </c>
      <c r="C14706" t="s">
        <v>117</v>
      </c>
      <c r="D14706">
        <v>3</v>
      </c>
      <c r="E14706">
        <v>0</v>
      </c>
      <c r="F14706">
        <v>1</v>
      </c>
      <c r="G14706">
        <v>12</v>
      </c>
      <c r="H14706">
        <v>0</v>
      </c>
      <c r="I14706" t="s">
        <v>895</v>
      </c>
      <c r="J14706">
        <v>0.40609415644147928</v>
      </c>
      <c r="K14706">
        <f t="shared" si="461"/>
        <v>-0.40609415644147928</v>
      </c>
      <c r="L14706">
        <f t="shared" si="462"/>
        <v>1</v>
      </c>
      <c r="Z14706" t="str">
        <v>H</v>
      </c>
      <c r="AA14706" t="str">
        <v>strom001</v>
      </c>
      <c r="AB14706" t="str">
        <v>harpb003</v>
      </c>
      <c r="AC14706">
        <v>3</v>
      </c>
      <c r="AD14706">
        <v>0</v>
      </c>
      <c r="AE14706">
        <v>1</v>
      </c>
      <c r="AF14706">
        <v>12</v>
      </c>
      <c r="AG14706">
        <v>0</v>
      </c>
      <c r="AH14706" t="str">
        <v>starter</v>
      </c>
      <c r="AI14706">
        <v>0.40609415644147928</v>
      </c>
      <c r="AJ14706">
        <v>-0.40609415644147928</v>
      </c>
    </row>
    <row r="14707" spans="1:36" x14ac:dyDescent="0.35">
      <c r="A14707" t="s">
        <v>8</v>
      </c>
      <c r="B14707" t="s">
        <v>340</v>
      </c>
      <c r="C14707" t="s">
        <v>121</v>
      </c>
      <c r="D14707">
        <v>4</v>
      </c>
      <c r="E14707">
        <v>0</v>
      </c>
      <c r="F14707">
        <v>7</v>
      </c>
      <c r="G14707">
        <v>19</v>
      </c>
      <c r="H14707">
        <v>0</v>
      </c>
      <c r="I14707" t="s">
        <v>895</v>
      </c>
      <c r="J14707">
        <v>0.35551901982286721</v>
      </c>
      <c r="K14707">
        <f t="shared" si="461"/>
        <v>-0.35551901982286721</v>
      </c>
      <c r="L14707">
        <f t="shared" si="462"/>
        <v>1</v>
      </c>
      <c r="Z14707" t="str">
        <v>H</v>
      </c>
      <c r="AA14707" t="str">
        <v>strom001</v>
      </c>
      <c r="AB14707" t="str">
        <v>realj001</v>
      </c>
      <c r="AC14707">
        <v>4</v>
      </c>
      <c r="AD14707">
        <v>0</v>
      </c>
      <c r="AE14707">
        <v>7</v>
      </c>
      <c r="AF14707">
        <v>19</v>
      </c>
      <c r="AG14707">
        <v>0</v>
      </c>
      <c r="AH14707" t="str">
        <v>starter</v>
      </c>
      <c r="AI14707">
        <v>0.35551901982286721</v>
      </c>
      <c r="AJ14707">
        <v>-0.35551901982286721</v>
      </c>
    </row>
    <row r="14708" spans="1:36" x14ac:dyDescent="0.35">
      <c r="A14708" t="s">
        <v>8</v>
      </c>
      <c r="B14708" t="s">
        <v>340</v>
      </c>
      <c r="C14708" t="s">
        <v>116</v>
      </c>
      <c r="D14708">
        <v>5</v>
      </c>
      <c r="E14708">
        <v>0</v>
      </c>
      <c r="F14708">
        <v>4</v>
      </c>
      <c r="G14708">
        <v>23</v>
      </c>
      <c r="H14708">
        <v>0</v>
      </c>
      <c r="I14708" t="s">
        <v>895</v>
      </c>
      <c r="J14708">
        <v>0.25942046524753715</v>
      </c>
      <c r="K14708">
        <f t="shared" si="461"/>
        <v>-0.25942046524753715</v>
      </c>
      <c r="L14708">
        <f t="shared" si="462"/>
        <v>1</v>
      </c>
      <c r="Z14708" t="str">
        <v>H</v>
      </c>
      <c r="AA14708" t="str">
        <v>strom001</v>
      </c>
      <c r="AB14708" t="str">
        <v>bohma001</v>
      </c>
      <c r="AC14708">
        <v>5</v>
      </c>
      <c r="AD14708">
        <v>0</v>
      </c>
      <c r="AE14708">
        <v>4</v>
      </c>
      <c r="AF14708">
        <v>23</v>
      </c>
      <c r="AG14708">
        <v>0</v>
      </c>
      <c r="AH14708" t="str">
        <v>starter</v>
      </c>
      <c r="AI14708">
        <v>0.25942046524753715</v>
      </c>
      <c r="AJ14708">
        <v>-0.25942046524753715</v>
      </c>
    </row>
    <row r="14709" spans="1:36" x14ac:dyDescent="0.35">
      <c r="A14709" t="s">
        <v>8</v>
      </c>
      <c r="B14709" t="s">
        <v>340</v>
      </c>
      <c r="C14709" t="s">
        <v>118</v>
      </c>
      <c r="D14709">
        <v>6</v>
      </c>
      <c r="E14709">
        <v>0</v>
      </c>
      <c r="F14709">
        <v>5</v>
      </c>
      <c r="G14709">
        <v>28</v>
      </c>
      <c r="H14709">
        <v>0</v>
      </c>
      <c r="I14709" t="s">
        <v>895</v>
      </c>
      <c r="J14709">
        <v>0.2726443746407175</v>
      </c>
      <c r="K14709">
        <f t="shared" si="461"/>
        <v>-0.2726443746407175</v>
      </c>
      <c r="L14709">
        <f t="shared" si="462"/>
        <v>1</v>
      </c>
      <c r="Z14709" t="str">
        <v>H</v>
      </c>
      <c r="AA14709" t="str">
        <v>strom001</v>
      </c>
      <c r="AB14709" t="str">
        <v>castn001</v>
      </c>
      <c r="AC14709">
        <v>6</v>
      </c>
      <c r="AD14709">
        <v>0</v>
      </c>
      <c r="AE14709">
        <v>5</v>
      </c>
      <c r="AF14709">
        <v>28</v>
      </c>
      <c r="AG14709">
        <v>0</v>
      </c>
      <c r="AH14709" t="str">
        <v>starter</v>
      </c>
      <c r="AI14709">
        <v>0.2726443746407175</v>
      </c>
      <c r="AJ14709">
        <v>-0.2726443746407175</v>
      </c>
    </row>
    <row r="14710" spans="1:36" x14ac:dyDescent="0.35">
      <c r="A14710" t="s">
        <v>8</v>
      </c>
      <c r="B14710" t="s">
        <v>340</v>
      </c>
      <c r="C14710" t="s">
        <v>211</v>
      </c>
      <c r="D14710">
        <v>7</v>
      </c>
      <c r="E14710">
        <v>0</v>
      </c>
      <c r="F14710">
        <v>3</v>
      </c>
      <c r="G14710">
        <v>31</v>
      </c>
      <c r="H14710">
        <v>0</v>
      </c>
      <c r="I14710" t="s">
        <v>895</v>
      </c>
      <c r="J14710">
        <v>0.26618756615156347</v>
      </c>
      <c r="K14710">
        <f t="shared" si="461"/>
        <v>-0.26618756615156347</v>
      </c>
      <c r="L14710">
        <f t="shared" si="462"/>
        <v>1</v>
      </c>
      <c r="Z14710" t="str">
        <v>H</v>
      </c>
      <c r="AA14710" t="str">
        <v>strom001</v>
      </c>
      <c r="AB14710" t="str">
        <v>marsb002</v>
      </c>
      <c r="AC14710">
        <v>7</v>
      </c>
      <c r="AD14710">
        <v>0</v>
      </c>
      <c r="AE14710">
        <v>3</v>
      </c>
      <c r="AF14710">
        <v>31</v>
      </c>
      <c r="AG14710">
        <v>0</v>
      </c>
      <c r="AH14710" t="str">
        <v>starter</v>
      </c>
      <c r="AI14710">
        <v>0.26618756615156347</v>
      </c>
      <c r="AJ14710">
        <v>-0.26618756615156347</v>
      </c>
    </row>
    <row r="14711" spans="1:36" x14ac:dyDescent="0.35">
      <c r="A14711" t="s">
        <v>8</v>
      </c>
      <c r="B14711" t="s">
        <v>340</v>
      </c>
      <c r="C14711" t="s">
        <v>119</v>
      </c>
      <c r="D14711">
        <v>8</v>
      </c>
      <c r="E14711">
        <v>0</v>
      </c>
      <c r="F14711">
        <v>5</v>
      </c>
      <c r="G14711">
        <v>36</v>
      </c>
      <c r="H14711">
        <v>0</v>
      </c>
      <c r="I14711" t="s">
        <v>895</v>
      </c>
      <c r="J14711">
        <v>0.2566009367038834</v>
      </c>
      <c r="K14711">
        <f t="shared" si="461"/>
        <v>-0.2566009367038834</v>
      </c>
      <c r="L14711">
        <f t="shared" si="462"/>
        <v>1</v>
      </c>
      <c r="Z14711" t="str">
        <v>H</v>
      </c>
      <c r="AA14711" t="str">
        <v>strom001</v>
      </c>
      <c r="AB14711" t="str">
        <v>seguj002</v>
      </c>
      <c r="AC14711">
        <v>8</v>
      </c>
      <c r="AD14711">
        <v>0</v>
      </c>
      <c r="AE14711">
        <v>5</v>
      </c>
      <c r="AF14711">
        <v>36</v>
      </c>
      <c r="AG14711">
        <v>0</v>
      </c>
      <c r="AH14711" t="str">
        <v>starter</v>
      </c>
      <c r="AI14711">
        <v>0.2566009367038834</v>
      </c>
      <c r="AJ14711">
        <v>-0.2566009367038834</v>
      </c>
    </row>
    <row r="14712" spans="1:36" x14ac:dyDescent="0.35">
      <c r="A14712" t="s">
        <v>8</v>
      </c>
      <c r="B14712" t="s">
        <v>340</v>
      </c>
      <c r="C14712" t="s">
        <v>126</v>
      </c>
      <c r="D14712">
        <v>9</v>
      </c>
      <c r="E14712">
        <v>0</v>
      </c>
      <c r="F14712">
        <v>3</v>
      </c>
      <c r="G14712">
        <v>39</v>
      </c>
      <c r="H14712">
        <v>0.88400000000000001</v>
      </c>
      <c r="I14712" t="s">
        <v>895</v>
      </c>
      <c r="J14712">
        <v>0.25108839926965754</v>
      </c>
      <c r="K14712">
        <f t="shared" si="461"/>
        <v>0.63291160073034247</v>
      </c>
      <c r="L14712">
        <f t="shared" si="462"/>
        <v>1</v>
      </c>
      <c r="Z14712" t="str">
        <v>H</v>
      </c>
      <c r="AA14712" t="str">
        <v>strom001</v>
      </c>
      <c r="AB14712" t="str">
        <v>stotb001</v>
      </c>
      <c r="AC14712">
        <v>9</v>
      </c>
      <c r="AD14712">
        <v>0</v>
      </c>
      <c r="AE14712">
        <v>3</v>
      </c>
      <c r="AF14712">
        <v>39</v>
      </c>
      <c r="AG14712">
        <v>0.88400000000000001</v>
      </c>
      <c r="AH14712" t="str">
        <v>starter</v>
      </c>
      <c r="AI14712">
        <v>0.25108839926965754</v>
      </c>
      <c r="AJ14712">
        <v>0.63291160073034247</v>
      </c>
    </row>
    <row r="14713" spans="1:36" x14ac:dyDescent="0.35">
      <c r="A14713" t="s">
        <v>8</v>
      </c>
      <c r="B14713" t="s">
        <v>340</v>
      </c>
      <c r="C14713" t="s">
        <v>120</v>
      </c>
      <c r="D14713">
        <v>1</v>
      </c>
      <c r="E14713">
        <v>1</v>
      </c>
      <c r="F14713">
        <v>3</v>
      </c>
      <c r="G14713">
        <v>42</v>
      </c>
      <c r="H14713">
        <v>0</v>
      </c>
      <c r="I14713" t="s">
        <v>895</v>
      </c>
      <c r="J14713">
        <v>0.29831887766305565</v>
      </c>
      <c r="K14713">
        <f t="shared" si="461"/>
        <v>-0.29831887766305565</v>
      </c>
      <c r="L14713">
        <f t="shared" si="462"/>
        <v>1</v>
      </c>
      <c r="Z14713" t="str">
        <v>H</v>
      </c>
      <c r="AA14713" t="str">
        <v>strom001</v>
      </c>
      <c r="AB14713" t="str">
        <v>schwk001</v>
      </c>
      <c r="AC14713">
        <v>1</v>
      </c>
      <c r="AD14713">
        <v>1</v>
      </c>
      <c r="AE14713">
        <v>3</v>
      </c>
      <c r="AF14713">
        <v>42</v>
      </c>
      <c r="AG14713">
        <v>0</v>
      </c>
      <c r="AH14713" t="str">
        <v>starter</v>
      </c>
      <c r="AI14713">
        <v>0.29831887766305565</v>
      </c>
      <c r="AJ14713">
        <v>-0.29831887766305565</v>
      </c>
    </row>
    <row r="14714" spans="1:36" x14ac:dyDescent="0.35">
      <c r="A14714" t="s">
        <v>8</v>
      </c>
      <c r="B14714" t="s">
        <v>340</v>
      </c>
      <c r="C14714" t="s">
        <v>115</v>
      </c>
      <c r="D14714">
        <v>2</v>
      </c>
      <c r="E14714">
        <v>1</v>
      </c>
      <c r="F14714">
        <v>1</v>
      </c>
      <c r="G14714">
        <v>43</v>
      </c>
      <c r="H14714">
        <v>0</v>
      </c>
      <c r="I14714" t="s">
        <v>895</v>
      </c>
      <c r="J14714">
        <v>0.41877073936543779</v>
      </c>
      <c r="K14714">
        <f t="shared" si="461"/>
        <v>-0.41877073936543779</v>
      </c>
      <c r="L14714">
        <f t="shared" si="462"/>
        <v>1</v>
      </c>
      <c r="Z14714" t="str">
        <v>H</v>
      </c>
      <c r="AA14714" t="str">
        <v>strom001</v>
      </c>
      <c r="AB14714" t="str">
        <v>hoskr001</v>
      </c>
      <c r="AC14714">
        <v>2</v>
      </c>
      <c r="AD14714">
        <v>1</v>
      </c>
      <c r="AE14714">
        <v>1</v>
      </c>
      <c r="AF14714">
        <v>43</v>
      </c>
      <c r="AG14714">
        <v>0</v>
      </c>
      <c r="AH14714" t="str">
        <v>starter</v>
      </c>
      <c r="AI14714">
        <v>0.41877073936543779</v>
      </c>
      <c r="AJ14714">
        <v>-0.41877073936543779</v>
      </c>
    </row>
    <row r="14715" spans="1:36" x14ac:dyDescent="0.35">
      <c r="A14715" t="s">
        <v>8</v>
      </c>
      <c r="B14715" t="s">
        <v>340</v>
      </c>
      <c r="C14715" t="s">
        <v>117</v>
      </c>
      <c r="D14715">
        <v>3</v>
      </c>
      <c r="E14715">
        <v>1</v>
      </c>
      <c r="F14715">
        <v>3</v>
      </c>
      <c r="G14715">
        <v>46</v>
      </c>
      <c r="H14715">
        <v>0</v>
      </c>
      <c r="I14715" t="s">
        <v>895</v>
      </c>
      <c r="J14715">
        <v>0.31356291957383503</v>
      </c>
      <c r="K14715">
        <f t="shared" si="461"/>
        <v>-0.31356291957383503</v>
      </c>
      <c r="L14715">
        <f t="shared" si="462"/>
        <v>1</v>
      </c>
      <c r="Z14715" t="str">
        <v>H</v>
      </c>
      <c r="AA14715" t="str">
        <v>strom001</v>
      </c>
      <c r="AB14715" t="str">
        <v>harpb003</v>
      </c>
      <c r="AC14715">
        <v>3</v>
      </c>
      <c r="AD14715">
        <v>1</v>
      </c>
      <c r="AE14715">
        <v>3</v>
      </c>
      <c r="AF14715">
        <v>46</v>
      </c>
      <c r="AG14715">
        <v>0</v>
      </c>
      <c r="AH14715" t="str">
        <v>starter</v>
      </c>
      <c r="AI14715">
        <v>0.31356291957383503</v>
      </c>
      <c r="AJ14715">
        <v>-0.31356291957383503</v>
      </c>
    </row>
    <row r="14716" spans="1:36" x14ac:dyDescent="0.35">
      <c r="A14716" t="s">
        <v>8</v>
      </c>
      <c r="B14716" t="s">
        <v>340</v>
      </c>
      <c r="C14716" t="s">
        <v>121</v>
      </c>
      <c r="D14716">
        <v>4</v>
      </c>
      <c r="E14716">
        <v>1</v>
      </c>
      <c r="F14716">
        <v>4</v>
      </c>
      <c r="G14716">
        <v>50</v>
      </c>
      <c r="H14716">
        <v>0.88400000000000001</v>
      </c>
      <c r="I14716" t="s">
        <v>895</v>
      </c>
      <c r="J14716">
        <v>0.28672234322402135</v>
      </c>
      <c r="K14716">
        <f t="shared" si="461"/>
        <v>0.59727765677597866</v>
      </c>
      <c r="L14716">
        <f t="shared" si="462"/>
        <v>1</v>
      </c>
      <c r="Z14716" t="str">
        <v>H</v>
      </c>
      <c r="AA14716" t="str">
        <v>strom001</v>
      </c>
      <c r="AB14716" t="str">
        <v>realj001</v>
      </c>
      <c r="AC14716">
        <v>4</v>
      </c>
      <c r="AD14716">
        <v>1</v>
      </c>
      <c r="AE14716">
        <v>4</v>
      </c>
      <c r="AF14716">
        <v>50</v>
      </c>
      <c r="AG14716">
        <v>0.88400000000000001</v>
      </c>
      <c r="AH14716" t="str">
        <v>starter</v>
      </c>
      <c r="AI14716">
        <v>0.28672234322402135</v>
      </c>
      <c r="AJ14716">
        <v>0.59727765677597866</v>
      </c>
    </row>
    <row r="14717" spans="1:36" x14ac:dyDescent="0.35">
      <c r="A14717" t="s">
        <v>8</v>
      </c>
      <c r="B14717" t="s">
        <v>340</v>
      </c>
      <c r="C14717" t="s">
        <v>116</v>
      </c>
      <c r="D14717">
        <v>5</v>
      </c>
      <c r="E14717">
        <v>1</v>
      </c>
      <c r="F14717">
        <v>1</v>
      </c>
      <c r="G14717">
        <v>51</v>
      </c>
      <c r="H14717">
        <v>0</v>
      </c>
      <c r="I14717" t="s">
        <v>895</v>
      </c>
      <c r="J14717">
        <v>0.39564331391303192</v>
      </c>
      <c r="K14717">
        <f t="shared" si="461"/>
        <v>-0.39564331391303192</v>
      </c>
      <c r="L14717">
        <f t="shared" si="462"/>
        <v>1</v>
      </c>
      <c r="Z14717" t="str">
        <v>H</v>
      </c>
      <c r="AA14717" t="str">
        <v>strom001</v>
      </c>
      <c r="AB14717" t="str">
        <v>bohma001</v>
      </c>
      <c r="AC14717">
        <v>5</v>
      </c>
      <c r="AD14717">
        <v>1</v>
      </c>
      <c r="AE14717">
        <v>1</v>
      </c>
      <c r="AF14717">
        <v>51</v>
      </c>
      <c r="AG14717">
        <v>0</v>
      </c>
      <c r="AH14717" t="str">
        <v>starter</v>
      </c>
      <c r="AI14717">
        <v>0.39564331391303192</v>
      </c>
      <c r="AJ14717">
        <v>-0.39564331391303192</v>
      </c>
    </row>
    <row r="14718" spans="1:36" x14ac:dyDescent="0.35">
      <c r="A14718" t="s">
        <v>8</v>
      </c>
      <c r="B14718" t="s">
        <v>340</v>
      </c>
      <c r="C14718" t="s">
        <v>118</v>
      </c>
      <c r="D14718">
        <v>6</v>
      </c>
      <c r="E14718">
        <v>1</v>
      </c>
      <c r="F14718">
        <v>2</v>
      </c>
      <c r="G14718">
        <v>53</v>
      </c>
      <c r="H14718">
        <v>0.88400000000000001</v>
      </c>
      <c r="I14718" t="s">
        <v>895</v>
      </c>
      <c r="J14718">
        <v>0.37269961709873412</v>
      </c>
      <c r="K14718">
        <f t="shared" si="461"/>
        <v>0.51130038290126589</v>
      </c>
      <c r="L14718">
        <f t="shared" si="462"/>
        <v>1</v>
      </c>
      <c r="Z14718" t="str">
        <v>H</v>
      </c>
      <c r="AA14718" t="str">
        <v>strom001</v>
      </c>
      <c r="AB14718" t="str">
        <v>castn001</v>
      </c>
      <c r="AC14718">
        <v>6</v>
      </c>
      <c r="AD14718">
        <v>1</v>
      </c>
      <c r="AE14718">
        <v>2</v>
      </c>
      <c r="AF14718">
        <v>53</v>
      </c>
      <c r="AG14718">
        <v>0.88400000000000001</v>
      </c>
      <c r="AH14718" t="str">
        <v>starter</v>
      </c>
      <c r="AI14718">
        <v>0.37269961709873412</v>
      </c>
      <c r="AJ14718">
        <v>0.51130038290126589</v>
      </c>
    </row>
    <row r="14719" spans="1:36" x14ac:dyDescent="0.35">
      <c r="A14719" t="s">
        <v>8</v>
      </c>
      <c r="B14719" t="s">
        <v>340</v>
      </c>
      <c r="C14719" t="s">
        <v>211</v>
      </c>
      <c r="D14719">
        <v>7</v>
      </c>
      <c r="E14719">
        <v>1</v>
      </c>
      <c r="F14719">
        <v>3</v>
      </c>
      <c r="G14719">
        <v>56</v>
      </c>
      <c r="H14719">
        <v>0</v>
      </c>
      <c r="I14719" t="s">
        <v>895</v>
      </c>
      <c r="J14719">
        <v>0.27771855960332165</v>
      </c>
      <c r="K14719">
        <f t="shared" si="461"/>
        <v>-0.27771855960332165</v>
      </c>
      <c r="L14719">
        <f t="shared" si="462"/>
        <v>1</v>
      </c>
      <c r="Z14719" t="str">
        <v>H</v>
      </c>
      <c r="AA14719" t="str">
        <v>strom001</v>
      </c>
      <c r="AB14719" t="str">
        <v>marsb002</v>
      </c>
      <c r="AC14719">
        <v>7</v>
      </c>
      <c r="AD14719">
        <v>1</v>
      </c>
      <c r="AE14719">
        <v>3</v>
      </c>
      <c r="AF14719">
        <v>56</v>
      </c>
      <c r="AG14719">
        <v>0</v>
      </c>
      <c r="AH14719" t="str">
        <v>starter</v>
      </c>
      <c r="AI14719">
        <v>0.27771855960332165</v>
      </c>
      <c r="AJ14719">
        <v>-0.27771855960332165</v>
      </c>
    </row>
    <row r="14720" spans="1:36" x14ac:dyDescent="0.35">
      <c r="A14720" t="s">
        <v>8</v>
      </c>
      <c r="B14720" t="s">
        <v>340</v>
      </c>
      <c r="C14720" t="s">
        <v>119</v>
      </c>
      <c r="D14720">
        <v>8</v>
      </c>
      <c r="E14720">
        <v>1</v>
      </c>
      <c r="F14720">
        <v>6</v>
      </c>
      <c r="G14720">
        <v>62</v>
      </c>
      <c r="H14720">
        <v>0</v>
      </c>
      <c r="I14720" t="s">
        <v>895</v>
      </c>
      <c r="J14720">
        <v>0.29741649347050148</v>
      </c>
      <c r="K14720">
        <f t="shared" si="461"/>
        <v>-0.29741649347050148</v>
      </c>
      <c r="L14720">
        <f t="shared" si="462"/>
        <v>1</v>
      </c>
      <c r="Z14720" t="str">
        <v>H</v>
      </c>
      <c r="AA14720" t="str">
        <v>strom001</v>
      </c>
      <c r="AB14720" t="str">
        <v>seguj002</v>
      </c>
      <c r="AC14720">
        <v>8</v>
      </c>
      <c r="AD14720">
        <v>1</v>
      </c>
      <c r="AE14720">
        <v>6</v>
      </c>
      <c r="AF14720">
        <v>62</v>
      </c>
      <c r="AG14720">
        <v>0</v>
      </c>
      <c r="AH14720" t="str">
        <v>starter</v>
      </c>
      <c r="AI14720">
        <v>0.29741649347050148</v>
      </c>
      <c r="AJ14720">
        <v>-0.29741649347050148</v>
      </c>
    </row>
    <row r="14721" spans="1:36" x14ac:dyDescent="0.35">
      <c r="A14721" t="s">
        <v>8</v>
      </c>
      <c r="B14721" t="s">
        <v>340</v>
      </c>
      <c r="C14721" t="s">
        <v>126</v>
      </c>
      <c r="D14721">
        <v>9</v>
      </c>
      <c r="E14721">
        <v>1</v>
      </c>
      <c r="F14721">
        <v>2</v>
      </c>
      <c r="G14721">
        <v>64</v>
      </c>
      <c r="H14721">
        <v>0</v>
      </c>
      <c r="I14721" t="s">
        <v>895</v>
      </c>
      <c r="J14721">
        <v>0.3466433633159639</v>
      </c>
      <c r="K14721">
        <f t="shared" si="461"/>
        <v>-0.3466433633159639</v>
      </c>
      <c r="L14721">
        <f t="shared" si="462"/>
        <v>1</v>
      </c>
      <c r="Z14721" t="str">
        <v>H</v>
      </c>
      <c r="AA14721" t="str">
        <v>strom001</v>
      </c>
      <c r="AB14721" t="str">
        <v>stotb001</v>
      </c>
      <c r="AC14721">
        <v>9</v>
      </c>
      <c r="AD14721">
        <v>1</v>
      </c>
      <c r="AE14721">
        <v>2</v>
      </c>
      <c r="AF14721">
        <v>64</v>
      </c>
      <c r="AG14721">
        <v>0</v>
      </c>
      <c r="AH14721" t="str">
        <v>starter</v>
      </c>
      <c r="AI14721">
        <v>0.3466433633159639</v>
      </c>
      <c r="AJ14721">
        <v>-0.3466433633159639</v>
      </c>
    </row>
    <row r="14722" spans="1:36" x14ac:dyDescent="0.35">
      <c r="A14722" t="s">
        <v>8</v>
      </c>
      <c r="B14722" t="s">
        <v>340</v>
      </c>
      <c r="C14722" t="s">
        <v>126</v>
      </c>
      <c r="D14722">
        <v>9</v>
      </c>
      <c r="E14722">
        <v>2</v>
      </c>
      <c r="F14722">
        <v>5</v>
      </c>
      <c r="G14722">
        <v>69</v>
      </c>
      <c r="H14722">
        <v>0.72</v>
      </c>
      <c r="I14722" t="s">
        <v>895</v>
      </c>
      <c r="J14722">
        <v>0.27631791835036612</v>
      </c>
      <c r="K14722">
        <f t="shared" si="461"/>
        <v>0.44368208164963385</v>
      </c>
      <c r="L14722">
        <f t="shared" si="462"/>
        <v>1</v>
      </c>
      <c r="Z14722" t="str">
        <v>H</v>
      </c>
      <c r="AA14722" t="str">
        <v>strom001</v>
      </c>
      <c r="AB14722" t="str">
        <v>stotb001</v>
      </c>
      <c r="AC14722">
        <v>9</v>
      </c>
      <c r="AD14722">
        <v>2</v>
      </c>
      <c r="AE14722">
        <v>5</v>
      </c>
      <c r="AF14722">
        <v>69</v>
      </c>
      <c r="AG14722">
        <v>0.72</v>
      </c>
      <c r="AH14722" t="str">
        <v>starter</v>
      </c>
      <c r="AI14722">
        <v>0.27631791835036612</v>
      </c>
      <c r="AJ14722">
        <v>0.44368208164963385</v>
      </c>
    </row>
    <row r="14723" spans="1:36" x14ac:dyDescent="0.35">
      <c r="A14723" t="s">
        <v>8</v>
      </c>
      <c r="B14723" t="s">
        <v>340</v>
      </c>
      <c r="C14723" t="s">
        <v>120</v>
      </c>
      <c r="D14723">
        <v>1</v>
      </c>
      <c r="E14723">
        <v>2</v>
      </c>
      <c r="F14723">
        <v>4</v>
      </c>
      <c r="G14723">
        <v>73</v>
      </c>
      <c r="H14723">
        <v>0</v>
      </c>
      <c r="I14723" t="s">
        <v>895</v>
      </c>
      <c r="J14723">
        <v>0.29588805680938213</v>
      </c>
      <c r="K14723">
        <f t="shared" ref="K14723:K14786" si="463">H14723-J14723</f>
        <v>-0.29588805680938213</v>
      </c>
      <c r="L14723">
        <f t="shared" ref="L14723:L14786" si="464">IF(OR(ISTEXT(H14723),F14723=0),0,1)</f>
        <v>1</v>
      </c>
      <c r="Z14723" t="str">
        <v>H</v>
      </c>
      <c r="AA14723" t="str">
        <v>strom001</v>
      </c>
      <c r="AB14723" t="str">
        <v>schwk001</v>
      </c>
      <c r="AC14723">
        <v>1</v>
      </c>
      <c r="AD14723">
        <v>2</v>
      </c>
      <c r="AE14723">
        <v>4</v>
      </c>
      <c r="AF14723">
        <v>73</v>
      </c>
      <c r="AG14723">
        <v>0</v>
      </c>
      <c r="AH14723" t="str">
        <v>starter</v>
      </c>
      <c r="AI14723">
        <v>0.29588805680938213</v>
      </c>
      <c r="AJ14723">
        <v>-0.29588805680938213</v>
      </c>
    </row>
    <row r="14724" spans="1:36" x14ac:dyDescent="0.35">
      <c r="A14724" t="s">
        <v>8</v>
      </c>
      <c r="B14724" t="s">
        <v>340</v>
      </c>
      <c r="C14724" t="s">
        <v>115</v>
      </c>
      <c r="D14724">
        <v>2</v>
      </c>
      <c r="E14724">
        <v>2</v>
      </c>
      <c r="F14724">
        <v>7</v>
      </c>
      <c r="G14724">
        <v>80</v>
      </c>
      <c r="H14724">
        <v>0</v>
      </c>
      <c r="I14724" t="s">
        <v>895</v>
      </c>
      <c r="J14724">
        <v>0.39260535824296589</v>
      </c>
      <c r="K14724">
        <f t="shared" si="463"/>
        <v>-0.39260535824296589</v>
      </c>
      <c r="L14724">
        <f t="shared" si="464"/>
        <v>1</v>
      </c>
      <c r="Z14724" t="str">
        <v>H</v>
      </c>
      <c r="AA14724" t="str">
        <v>strom001</v>
      </c>
      <c r="AB14724" t="str">
        <v>hoskr001</v>
      </c>
      <c r="AC14724">
        <v>2</v>
      </c>
      <c r="AD14724">
        <v>2</v>
      </c>
      <c r="AE14724">
        <v>7</v>
      </c>
      <c r="AF14724">
        <v>80</v>
      </c>
      <c r="AG14724">
        <v>0</v>
      </c>
      <c r="AH14724" t="str">
        <v>starter</v>
      </c>
      <c r="AI14724">
        <v>0.39260535824296589</v>
      </c>
      <c r="AJ14724">
        <v>-0.39260535824296589</v>
      </c>
    </row>
    <row r="14725" spans="1:36" x14ac:dyDescent="0.35">
      <c r="A14725" t="s">
        <v>8</v>
      </c>
      <c r="B14725" t="s">
        <v>340</v>
      </c>
      <c r="C14725" t="s">
        <v>117</v>
      </c>
      <c r="D14725">
        <v>3</v>
      </c>
      <c r="E14725">
        <v>2</v>
      </c>
      <c r="F14725">
        <v>2</v>
      </c>
      <c r="G14725">
        <v>82</v>
      </c>
      <c r="H14725">
        <v>1.2609999999999999</v>
      </c>
      <c r="I14725" t="s">
        <v>895</v>
      </c>
      <c r="J14725">
        <v>0.41578569420904388</v>
      </c>
      <c r="K14725">
        <f t="shared" si="463"/>
        <v>0.84521430579095602</v>
      </c>
      <c r="L14725">
        <f t="shared" si="464"/>
        <v>1</v>
      </c>
      <c r="Z14725" t="str">
        <v>H</v>
      </c>
      <c r="AA14725" t="str">
        <v>strom001</v>
      </c>
      <c r="AB14725" t="str">
        <v>harpb003</v>
      </c>
      <c r="AC14725">
        <v>3</v>
      </c>
      <c r="AD14725">
        <v>2</v>
      </c>
      <c r="AE14725">
        <v>2</v>
      </c>
      <c r="AF14725">
        <v>82</v>
      </c>
      <c r="AG14725">
        <v>1.2609999999999999</v>
      </c>
      <c r="AH14725" t="str">
        <v>starter</v>
      </c>
      <c r="AI14725">
        <v>0.41578569420904388</v>
      </c>
      <c r="AJ14725">
        <v>0.84521430579095602</v>
      </c>
    </row>
    <row r="14726" spans="1:36" x14ac:dyDescent="0.35">
      <c r="A14726" t="s">
        <v>8</v>
      </c>
      <c r="B14726" t="s">
        <v>340</v>
      </c>
      <c r="C14726" t="s">
        <v>121</v>
      </c>
      <c r="D14726">
        <v>4</v>
      </c>
      <c r="E14726">
        <v>2</v>
      </c>
      <c r="F14726">
        <v>5</v>
      </c>
      <c r="G14726">
        <v>87</v>
      </c>
      <c r="H14726">
        <v>0</v>
      </c>
      <c r="I14726" t="s">
        <v>895</v>
      </c>
      <c r="J14726">
        <v>0.32105049374730593</v>
      </c>
      <c r="K14726">
        <f t="shared" si="463"/>
        <v>-0.32105049374730593</v>
      </c>
      <c r="L14726">
        <f t="shared" si="464"/>
        <v>1</v>
      </c>
      <c r="Z14726" t="str">
        <v>H</v>
      </c>
      <c r="AA14726" t="str">
        <v>strom001</v>
      </c>
      <c r="AB14726" t="str">
        <v>realj001</v>
      </c>
      <c r="AC14726">
        <v>4</v>
      </c>
      <c r="AD14726">
        <v>2</v>
      </c>
      <c r="AE14726">
        <v>5</v>
      </c>
      <c r="AF14726">
        <v>87</v>
      </c>
      <c r="AG14726">
        <v>0</v>
      </c>
      <c r="AH14726" t="str">
        <v>starter</v>
      </c>
      <c r="AI14726">
        <v>0.32105049374730593</v>
      </c>
      <c r="AJ14726">
        <v>-0.32105049374730593</v>
      </c>
    </row>
    <row r="14727" spans="1:36" x14ac:dyDescent="0.35">
      <c r="A14727" t="s">
        <v>8</v>
      </c>
      <c r="B14727" t="s">
        <v>340</v>
      </c>
      <c r="C14727" t="s">
        <v>116</v>
      </c>
      <c r="D14727">
        <v>5</v>
      </c>
      <c r="E14727">
        <v>2</v>
      </c>
      <c r="F14727">
        <v>2</v>
      </c>
      <c r="G14727">
        <v>89</v>
      </c>
      <c r="H14727">
        <v>2.0720000000000001</v>
      </c>
      <c r="I14727" t="s">
        <v>895</v>
      </c>
      <c r="J14727">
        <v>0.39380385822883834</v>
      </c>
      <c r="K14727">
        <f t="shared" si="463"/>
        <v>1.6781961417711617</v>
      </c>
      <c r="L14727">
        <f t="shared" si="464"/>
        <v>1</v>
      </c>
      <c r="Z14727" t="str">
        <v>H</v>
      </c>
      <c r="AA14727" t="str">
        <v>strom001</v>
      </c>
      <c r="AB14727" t="str">
        <v>bohma001</v>
      </c>
      <c r="AC14727">
        <v>5</v>
      </c>
      <c r="AD14727">
        <v>2</v>
      </c>
      <c r="AE14727">
        <v>2</v>
      </c>
      <c r="AF14727">
        <v>89</v>
      </c>
      <c r="AG14727">
        <v>2.0720000000000001</v>
      </c>
      <c r="AH14727" t="str">
        <v>starter</v>
      </c>
      <c r="AI14727">
        <v>0.39380385822883834</v>
      </c>
      <c r="AJ14727">
        <v>1.6781961417711617</v>
      </c>
    </row>
    <row r="14728" spans="1:36" x14ac:dyDescent="0.35">
      <c r="A14728" t="s">
        <v>8</v>
      </c>
      <c r="B14728" t="s">
        <v>340</v>
      </c>
      <c r="C14728" t="s">
        <v>118</v>
      </c>
      <c r="D14728">
        <v>6</v>
      </c>
      <c r="E14728">
        <v>2</v>
      </c>
      <c r="F14728">
        <v>4</v>
      </c>
      <c r="G14728">
        <v>93</v>
      </c>
      <c r="H14728">
        <v>0</v>
      </c>
      <c r="I14728" t="s">
        <v>895</v>
      </c>
      <c r="J14728">
        <v>0.2862448256505124</v>
      </c>
      <c r="K14728">
        <f t="shared" si="463"/>
        <v>-0.2862448256505124</v>
      </c>
      <c r="L14728">
        <f t="shared" si="464"/>
        <v>1</v>
      </c>
      <c r="Z14728" t="str">
        <v>H</v>
      </c>
      <c r="AA14728" t="str">
        <v>strom001</v>
      </c>
      <c r="AB14728" t="str">
        <v>castn001</v>
      </c>
      <c r="AC14728">
        <v>6</v>
      </c>
      <c r="AD14728">
        <v>2</v>
      </c>
      <c r="AE14728">
        <v>4</v>
      </c>
      <c r="AF14728">
        <v>93</v>
      </c>
      <c r="AG14728">
        <v>0</v>
      </c>
      <c r="AH14728" t="str">
        <v>starter</v>
      </c>
      <c r="AI14728">
        <v>0.2862448256505124</v>
      </c>
      <c r="AJ14728">
        <v>-0.2862448256505124</v>
      </c>
    </row>
    <row r="14729" spans="1:36" x14ac:dyDescent="0.35">
      <c r="A14729" t="s">
        <v>8</v>
      </c>
      <c r="B14729" t="s">
        <v>340</v>
      </c>
      <c r="C14729" t="s">
        <v>211</v>
      </c>
      <c r="D14729">
        <v>7</v>
      </c>
      <c r="E14729">
        <v>2</v>
      </c>
      <c r="F14729">
        <v>1</v>
      </c>
      <c r="G14729">
        <v>94</v>
      </c>
      <c r="H14729">
        <v>0</v>
      </c>
      <c r="I14729" t="s">
        <v>895</v>
      </c>
      <c r="J14729">
        <v>0.39997959396338473</v>
      </c>
      <c r="K14729">
        <f t="shared" si="463"/>
        <v>-0.39997959396338473</v>
      </c>
      <c r="L14729">
        <f t="shared" si="464"/>
        <v>1</v>
      </c>
      <c r="Z14729" t="str">
        <v>H</v>
      </c>
      <c r="AA14729" t="str">
        <v>strom001</v>
      </c>
      <c r="AB14729" t="str">
        <v>marsb002</v>
      </c>
      <c r="AC14729">
        <v>7</v>
      </c>
      <c r="AD14729">
        <v>2</v>
      </c>
      <c r="AE14729">
        <v>1</v>
      </c>
      <c r="AF14729">
        <v>94</v>
      </c>
      <c r="AG14729">
        <v>0</v>
      </c>
      <c r="AH14729" t="str">
        <v>starter</v>
      </c>
      <c r="AI14729">
        <v>0.39997959396338473</v>
      </c>
      <c r="AJ14729">
        <v>-0.39997959396338473</v>
      </c>
    </row>
    <row r="14730" spans="1:36" x14ac:dyDescent="0.35">
      <c r="A14730" t="s">
        <v>8</v>
      </c>
      <c r="B14730" t="s">
        <v>340</v>
      </c>
      <c r="C14730" t="s">
        <v>119</v>
      </c>
      <c r="D14730">
        <v>8</v>
      </c>
      <c r="E14730">
        <v>2</v>
      </c>
      <c r="F14730">
        <v>4</v>
      </c>
      <c r="G14730">
        <v>98</v>
      </c>
      <c r="H14730">
        <v>0</v>
      </c>
      <c r="I14730" t="s">
        <v>895</v>
      </c>
      <c r="J14730">
        <v>0.2702013877136783</v>
      </c>
      <c r="K14730">
        <f t="shared" si="463"/>
        <v>-0.2702013877136783</v>
      </c>
      <c r="L14730">
        <f t="shared" si="464"/>
        <v>1</v>
      </c>
      <c r="Z14730" t="str">
        <v>H</v>
      </c>
      <c r="AA14730" t="str">
        <v>strom001</v>
      </c>
      <c r="AB14730" t="str">
        <v>seguj002</v>
      </c>
      <c r="AC14730">
        <v>8</v>
      </c>
      <c r="AD14730">
        <v>2</v>
      </c>
      <c r="AE14730">
        <v>4</v>
      </c>
      <c r="AF14730">
        <v>98</v>
      </c>
      <c r="AG14730">
        <v>0</v>
      </c>
      <c r="AH14730" t="str">
        <v>starter</v>
      </c>
      <c r="AI14730">
        <v>0.2702013877136783</v>
      </c>
      <c r="AJ14730">
        <v>-0.2702013877136783</v>
      </c>
    </row>
    <row r="14731" spans="1:36" x14ac:dyDescent="0.35">
      <c r="A14731" t="s">
        <v>8</v>
      </c>
      <c r="B14731" t="s">
        <v>752</v>
      </c>
      <c r="C14731" t="s">
        <v>126</v>
      </c>
      <c r="D14731">
        <v>9</v>
      </c>
      <c r="E14731">
        <v>0</v>
      </c>
      <c r="F14731">
        <v>3</v>
      </c>
      <c r="G14731">
        <v>3</v>
      </c>
      <c r="H14731">
        <v>0</v>
      </c>
      <c r="I14731" t="s">
        <v>894</v>
      </c>
      <c r="J14731">
        <v>0.25667199622232523</v>
      </c>
      <c r="K14731">
        <f t="shared" si="463"/>
        <v>-0.25667199622232523</v>
      </c>
      <c r="L14731">
        <f t="shared" si="464"/>
        <v>1</v>
      </c>
      <c r="Z14731" t="str">
        <v>H</v>
      </c>
      <c r="AA14731" t="str">
        <v>hughb002</v>
      </c>
      <c r="AB14731" t="str">
        <v>stotb001</v>
      </c>
      <c r="AC14731">
        <v>9</v>
      </c>
      <c r="AD14731">
        <v>0</v>
      </c>
      <c r="AE14731">
        <v>3</v>
      </c>
      <c r="AF14731">
        <v>3</v>
      </c>
      <c r="AG14731">
        <v>0</v>
      </c>
      <c r="AH14731" t="str">
        <v>relief</v>
      </c>
      <c r="AI14731">
        <v>0.25667199622232523</v>
      </c>
      <c r="AJ14731">
        <v>-0.25667199622232523</v>
      </c>
    </row>
    <row r="14732" spans="1:36" x14ac:dyDescent="0.35">
      <c r="A14732" t="s">
        <v>8</v>
      </c>
      <c r="B14732" t="s">
        <v>752</v>
      </c>
      <c r="C14732" t="s">
        <v>120</v>
      </c>
      <c r="D14732">
        <v>1</v>
      </c>
      <c r="E14732">
        <v>0</v>
      </c>
      <c r="F14732">
        <v>7</v>
      </c>
      <c r="G14732">
        <v>10</v>
      </c>
      <c r="H14732">
        <v>0.72</v>
      </c>
      <c r="I14732" t="s">
        <v>894</v>
      </c>
      <c r="J14732">
        <v>0.35206952632023503</v>
      </c>
      <c r="K14732">
        <f t="shared" si="463"/>
        <v>0.36793047367976495</v>
      </c>
      <c r="L14732">
        <f t="shared" si="464"/>
        <v>1</v>
      </c>
      <c r="Z14732" t="str">
        <v>H</v>
      </c>
      <c r="AA14732" t="str">
        <v>hughb002</v>
      </c>
      <c r="AB14732" t="str">
        <v>schwk001</v>
      </c>
      <c r="AC14732">
        <v>1</v>
      </c>
      <c r="AD14732">
        <v>0</v>
      </c>
      <c r="AE14732">
        <v>7</v>
      </c>
      <c r="AF14732">
        <v>10</v>
      </c>
      <c r="AG14732">
        <v>0.72</v>
      </c>
      <c r="AH14732" t="str">
        <v>relief</v>
      </c>
      <c r="AI14732">
        <v>0.35206952632023503</v>
      </c>
      <c r="AJ14732">
        <v>0.36793047367976495</v>
      </c>
    </row>
    <row r="14733" spans="1:36" x14ac:dyDescent="0.35">
      <c r="A14733" t="s">
        <v>8</v>
      </c>
      <c r="B14733" t="s">
        <v>752</v>
      </c>
      <c r="C14733" t="s">
        <v>115</v>
      </c>
      <c r="D14733">
        <v>2</v>
      </c>
      <c r="E14733">
        <v>0</v>
      </c>
      <c r="F14733">
        <v>2</v>
      </c>
      <c r="G14733">
        <v>12</v>
      </c>
      <c r="H14733">
        <v>0</v>
      </c>
      <c r="I14733" t="s">
        <v>894</v>
      </c>
      <c r="J14733">
        <v>0.39278508314149307</v>
      </c>
      <c r="K14733">
        <f t="shared" si="463"/>
        <v>-0.39278508314149307</v>
      </c>
      <c r="L14733">
        <f t="shared" si="464"/>
        <v>1</v>
      </c>
      <c r="Z14733" t="str">
        <v>H</v>
      </c>
      <c r="AA14733" t="str">
        <v>hughb002</v>
      </c>
      <c r="AB14733" t="str">
        <v>hoskr001</v>
      </c>
      <c r="AC14733">
        <v>2</v>
      </c>
      <c r="AD14733">
        <v>0</v>
      </c>
      <c r="AE14733">
        <v>2</v>
      </c>
      <c r="AF14733">
        <v>12</v>
      </c>
      <c r="AG14733">
        <v>0</v>
      </c>
      <c r="AH14733" t="str">
        <v>relief</v>
      </c>
      <c r="AI14733">
        <v>0.39278508314149307</v>
      </c>
      <c r="AJ14733">
        <v>-0.39278508314149307</v>
      </c>
    </row>
    <row r="14734" spans="1:36" x14ac:dyDescent="0.35">
      <c r="A14734" t="s">
        <v>8</v>
      </c>
      <c r="B14734" t="s">
        <v>752</v>
      </c>
      <c r="C14734" t="s">
        <v>117</v>
      </c>
      <c r="D14734">
        <v>3</v>
      </c>
      <c r="E14734">
        <v>0</v>
      </c>
      <c r="F14734">
        <v>1</v>
      </c>
      <c r="G14734">
        <v>13</v>
      </c>
      <c r="H14734">
        <v>0.88400000000000001</v>
      </c>
      <c r="I14734" t="s">
        <v>894</v>
      </c>
      <c r="J14734">
        <v>0.41167775339414697</v>
      </c>
      <c r="K14734">
        <f t="shared" si="463"/>
        <v>0.47232224660585304</v>
      </c>
      <c r="L14734">
        <f t="shared" si="464"/>
        <v>1</v>
      </c>
      <c r="Z14734" t="str">
        <v>H</v>
      </c>
      <c r="AA14734" t="str">
        <v>hughb002</v>
      </c>
      <c r="AB14734" t="str">
        <v>harpb003</v>
      </c>
      <c r="AC14734">
        <v>3</v>
      </c>
      <c r="AD14734">
        <v>0</v>
      </c>
      <c r="AE14734">
        <v>1</v>
      </c>
      <c r="AF14734">
        <v>13</v>
      </c>
      <c r="AG14734">
        <v>0.88400000000000001</v>
      </c>
      <c r="AH14734" t="str">
        <v>relief</v>
      </c>
      <c r="AI14734">
        <v>0.41167775339414697</v>
      </c>
      <c r="AJ14734">
        <v>0.47232224660585304</v>
      </c>
    </row>
    <row r="14735" spans="1:36" x14ac:dyDescent="0.35">
      <c r="A14735" t="s">
        <v>8</v>
      </c>
      <c r="B14735" t="s">
        <v>788</v>
      </c>
      <c r="C14735" t="s">
        <v>121</v>
      </c>
      <c r="D14735">
        <v>4</v>
      </c>
      <c r="E14735">
        <v>0</v>
      </c>
      <c r="F14735">
        <v>1</v>
      </c>
      <c r="G14735">
        <v>1</v>
      </c>
      <c r="H14735">
        <v>0</v>
      </c>
      <c r="I14735" t="s">
        <v>894</v>
      </c>
      <c r="J14735">
        <v>0.40546680193866746</v>
      </c>
      <c r="K14735">
        <f t="shared" si="463"/>
        <v>-0.40546680193866746</v>
      </c>
      <c r="L14735">
        <f t="shared" si="464"/>
        <v>1</v>
      </c>
      <c r="Z14735" t="str">
        <v>H</v>
      </c>
      <c r="AA14735" t="str">
        <v>rodrm001</v>
      </c>
      <c r="AB14735" t="str">
        <v>realj001</v>
      </c>
      <c r="AC14735">
        <v>4</v>
      </c>
      <c r="AD14735">
        <v>0</v>
      </c>
      <c r="AE14735">
        <v>1</v>
      </c>
      <c r="AF14735">
        <v>1</v>
      </c>
      <c r="AG14735">
        <v>0</v>
      </c>
      <c r="AH14735" t="str">
        <v>relief</v>
      </c>
      <c r="AI14735">
        <v>0.40546680193866746</v>
      </c>
      <c r="AJ14735">
        <v>-0.40546680193866746</v>
      </c>
    </row>
    <row r="14736" spans="1:36" x14ac:dyDescent="0.35">
      <c r="A14736" t="s">
        <v>8</v>
      </c>
      <c r="B14736" t="s">
        <v>788</v>
      </c>
      <c r="C14736" t="s">
        <v>116</v>
      </c>
      <c r="D14736">
        <v>5</v>
      </c>
      <c r="E14736">
        <v>0</v>
      </c>
      <c r="F14736">
        <v>1</v>
      </c>
      <c r="G14736">
        <v>2</v>
      </c>
      <c r="H14736">
        <v>0</v>
      </c>
      <c r="I14736" t="s">
        <v>894</v>
      </c>
      <c r="J14736">
        <v>0.38969591741394144</v>
      </c>
      <c r="K14736">
        <f t="shared" si="463"/>
        <v>-0.38969591741394144</v>
      </c>
      <c r="L14736">
        <f t="shared" si="464"/>
        <v>1</v>
      </c>
      <c r="Z14736" t="str">
        <v>H</v>
      </c>
      <c r="AA14736" t="str">
        <v>rodrm001</v>
      </c>
      <c r="AB14736" t="str">
        <v>bohma001</v>
      </c>
      <c r="AC14736">
        <v>5</v>
      </c>
      <c r="AD14736">
        <v>0</v>
      </c>
      <c r="AE14736">
        <v>1</v>
      </c>
      <c r="AF14736">
        <v>2</v>
      </c>
      <c r="AG14736">
        <v>0</v>
      </c>
      <c r="AH14736" t="str">
        <v>relief</v>
      </c>
      <c r="AI14736">
        <v>0.38969591741394144</v>
      </c>
      <c r="AJ14736">
        <v>-0.38969591741394144</v>
      </c>
    </row>
    <row r="14737" spans="1:36" x14ac:dyDescent="0.35">
      <c r="A14737" t="s">
        <v>8</v>
      </c>
      <c r="B14737" t="s">
        <v>785</v>
      </c>
      <c r="C14737" t="s">
        <v>120</v>
      </c>
      <c r="D14737">
        <v>1</v>
      </c>
      <c r="E14737">
        <v>0</v>
      </c>
      <c r="F14737">
        <v>6</v>
      </c>
      <c r="G14737">
        <v>6</v>
      </c>
      <c r="H14737">
        <v>0</v>
      </c>
      <c r="I14737" t="s">
        <v>895</v>
      </c>
      <c r="J14737">
        <v>0.31157216911444713</v>
      </c>
      <c r="K14737">
        <f t="shared" si="463"/>
        <v>-0.31157216911444713</v>
      </c>
      <c r="L14737">
        <f t="shared" si="464"/>
        <v>1</v>
      </c>
      <c r="Z14737" t="str">
        <v>H</v>
      </c>
      <c r="AA14737" t="str">
        <v>wesnh001</v>
      </c>
      <c r="AB14737" t="str">
        <v>schwk001</v>
      </c>
      <c r="AC14737">
        <v>1</v>
      </c>
      <c r="AD14737">
        <v>0</v>
      </c>
      <c r="AE14737">
        <v>6</v>
      </c>
      <c r="AF14737">
        <v>6</v>
      </c>
      <c r="AG14737">
        <v>0</v>
      </c>
      <c r="AH14737" t="str">
        <v>starter</v>
      </c>
      <c r="AI14737">
        <v>0.31157216911444713</v>
      </c>
      <c r="AJ14737">
        <v>-0.31157216911444713</v>
      </c>
    </row>
    <row r="14738" spans="1:36" x14ac:dyDescent="0.35">
      <c r="A14738" t="s">
        <v>8</v>
      </c>
      <c r="B14738" t="s">
        <v>785</v>
      </c>
      <c r="C14738" t="s">
        <v>115</v>
      </c>
      <c r="D14738">
        <v>2</v>
      </c>
      <c r="E14738">
        <v>0</v>
      </c>
      <c r="F14738">
        <v>3</v>
      </c>
      <c r="G14738">
        <v>9</v>
      </c>
      <c r="H14738">
        <v>0</v>
      </c>
      <c r="I14738" t="s">
        <v>895</v>
      </c>
      <c r="J14738">
        <v>0.30317751559427719</v>
      </c>
      <c r="K14738">
        <f t="shared" si="463"/>
        <v>-0.30317751559427719</v>
      </c>
      <c r="L14738">
        <f t="shared" si="464"/>
        <v>1</v>
      </c>
      <c r="Z14738" t="str">
        <v>H</v>
      </c>
      <c r="AA14738" t="str">
        <v>wesnh001</v>
      </c>
      <c r="AB14738" t="str">
        <v>hoskr001</v>
      </c>
      <c r="AC14738">
        <v>2</v>
      </c>
      <c r="AD14738">
        <v>0</v>
      </c>
      <c r="AE14738">
        <v>3</v>
      </c>
      <c r="AF14738">
        <v>9</v>
      </c>
      <c r="AG14738">
        <v>0</v>
      </c>
      <c r="AH14738" t="str">
        <v>starter</v>
      </c>
      <c r="AI14738">
        <v>0.30317751559427719</v>
      </c>
      <c r="AJ14738">
        <v>-0.30317751559427719</v>
      </c>
    </row>
    <row r="14739" spans="1:36" x14ac:dyDescent="0.35">
      <c r="A14739" t="s">
        <v>8</v>
      </c>
      <c r="B14739" t="s">
        <v>785</v>
      </c>
      <c r="C14739" t="s">
        <v>117</v>
      </c>
      <c r="D14739">
        <v>3</v>
      </c>
      <c r="E14739">
        <v>0</v>
      </c>
      <c r="F14739">
        <v>2</v>
      </c>
      <c r="G14739">
        <v>11</v>
      </c>
      <c r="H14739">
        <v>0</v>
      </c>
      <c r="I14739" t="s">
        <v>895</v>
      </c>
      <c r="J14739">
        <v>0.38605589671662505</v>
      </c>
      <c r="K14739">
        <f t="shared" si="463"/>
        <v>-0.38605589671662505</v>
      </c>
      <c r="L14739">
        <f t="shared" si="464"/>
        <v>1</v>
      </c>
      <c r="Z14739" t="str">
        <v>H</v>
      </c>
      <c r="AA14739" t="str">
        <v>wesnh001</v>
      </c>
      <c r="AB14739" t="str">
        <v>harpb003</v>
      </c>
      <c r="AC14739">
        <v>3</v>
      </c>
      <c r="AD14739">
        <v>0</v>
      </c>
      <c r="AE14739">
        <v>2</v>
      </c>
      <c r="AF14739">
        <v>11</v>
      </c>
      <c r="AG14739">
        <v>0</v>
      </c>
      <c r="AH14739" t="str">
        <v>starter</v>
      </c>
      <c r="AI14739">
        <v>0.38605589671662505</v>
      </c>
      <c r="AJ14739">
        <v>-0.38605589671662505</v>
      </c>
    </row>
    <row r="14740" spans="1:36" x14ac:dyDescent="0.35">
      <c r="A14740" t="s">
        <v>8</v>
      </c>
      <c r="B14740" t="s">
        <v>785</v>
      </c>
      <c r="C14740" t="s">
        <v>121</v>
      </c>
      <c r="D14740">
        <v>4</v>
      </c>
      <c r="E14740">
        <v>0</v>
      </c>
      <c r="F14740">
        <v>6</v>
      </c>
      <c r="G14740">
        <v>17</v>
      </c>
      <c r="H14740">
        <v>0</v>
      </c>
      <c r="I14740" t="s">
        <v>895</v>
      </c>
      <c r="J14740">
        <v>0.320605259569747</v>
      </c>
      <c r="K14740">
        <f t="shared" si="463"/>
        <v>-0.320605259569747</v>
      </c>
      <c r="L14740">
        <f t="shared" si="464"/>
        <v>1</v>
      </c>
      <c r="Z14740" t="str">
        <v>H</v>
      </c>
      <c r="AA14740" t="str">
        <v>wesnh001</v>
      </c>
      <c r="AB14740" t="str">
        <v>realj001</v>
      </c>
      <c r="AC14740">
        <v>4</v>
      </c>
      <c r="AD14740">
        <v>0</v>
      </c>
      <c r="AE14740">
        <v>6</v>
      </c>
      <c r="AF14740">
        <v>17</v>
      </c>
      <c r="AG14740">
        <v>0</v>
      </c>
      <c r="AH14740" t="str">
        <v>starter</v>
      </c>
      <c r="AI14740">
        <v>0.320605259569747</v>
      </c>
      <c r="AJ14740">
        <v>-0.320605259569747</v>
      </c>
    </row>
    <row r="14741" spans="1:36" x14ac:dyDescent="0.35">
      <c r="A14741" t="s">
        <v>8</v>
      </c>
      <c r="B14741" t="s">
        <v>785</v>
      </c>
      <c r="C14741" t="s">
        <v>116</v>
      </c>
      <c r="D14741">
        <v>5</v>
      </c>
      <c r="E14741">
        <v>0</v>
      </c>
      <c r="F14741">
        <v>5</v>
      </c>
      <c r="G14741">
        <v>22</v>
      </c>
      <c r="H14741">
        <v>0.72</v>
      </c>
      <c r="I14741" t="s">
        <v>895</v>
      </c>
      <c r="J14741">
        <v>0.27554981173016108</v>
      </c>
      <c r="K14741">
        <f t="shared" si="463"/>
        <v>0.4444501882698389</v>
      </c>
      <c r="L14741">
        <f t="shared" si="464"/>
        <v>1</v>
      </c>
      <c r="Z14741" t="str">
        <v>H</v>
      </c>
      <c r="AA14741" t="str">
        <v>wesnh001</v>
      </c>
      <c r="AB14741" t="str">
        <v>bohma001</v>
      </c>
      <c r="AC14741">
        <v>5</v>
      </c>
      <c r="AD14741">
        <v>0</v>
      </c>
      <c r="AE14741">
        <v>5</v>
      </c>
      <c r="AF14741">
        <v>22</v>
      </c>
      <c r="AG14741">
        <v>0.72</v>
      </c>
      <c r="AH14741" t="str">
        <v>starter</v>
      </c>
      <c r="AI14741">
        <v>0.27554981173016108</v>
      </c>
      <c r="AJ14741">
        <v>0.4444501882698389</v>
      </c>
    </row>
    <row r="14742" spans="1:36" x14ac:dyDescent="0.35">
      <c r="A14742" t="s">
        <v>8</v>
      </c>
      <c r="B14742" t="s">
        <v>785</v>
      </c>
      <c r="C14742" t="s">
        <v>118</v>
      </c>
      <c r="D14742">
        <v>6</v>
      </c>
      <c r="E14742">
        <v>0</v>
      </c>
      <c r="F14742">
        <v>4</v>
      </c>
      <c r="G14742">
        <v>26</v>
      </c>
      <c r="H14742">
        <v>0</v>
      </c>
      <c r="I14742" t="s">
        <v>895</v>
      </c>
      <c r="J14742">
        <v>0.25651502815809357</v>
      </c>
      <c r="K14742">
        <f t="shared" si="463"/>
        <v>-0.25651502815809357</v>
      </c>
      <c r="L14742">
        <f t="shared" si="464"/>
        <v>1</v>
      </c>
      <c r="Z14742" t="str">
        <v>H</v>
      </c>
      <c r="AA14742" t="str">
        <v>wesnh001</v>
      </c>
      <c r="AB14742" t="str">
        <v>castn001</v>
      </c>
      <c r="AC14742">
        <v>6</v>
      </c>
      <c r="AD14742">
        <v>0</v>
      </c>
      <c r="AE14742">
        <v>4</v>
      </c>
      <c r="AF14742">
        <v>26</v>
      </c>
      <c r="AG14742">
        <v>0</v>
      </c>
      <c r="AH14742" t="str">
        <v>starter</v>
      </c>
      <c r="AI14742">
        <v>0.25651502815809357</v>
      </c>
      <c r="AJ14742">
        <v>-0.25651502815809357</v>
      </c>
    </row>
    <row r="14743" spans="1:36" x14ac:dyDescent="0.35">
      <c r="A14743" t="s">
        <v>8</v>
      </c>
      <c r="B14743" t="s">
        <v>785</v>
      </c>
      <c r="C14743" t="s">
        <v>211</v>
      </c>
      <c r="D14743">
        <v>7</v>
      </c>
      <c r="E14743">
        <v>0</v>
      </c>
      <c r="F14743">
        <v>2</v>
      </c>
      <c r="G14743">
        <v>28</v>
      </c>
      <c r="H14743">
        <v>0.88400000000000001</v>
      </c>
      <c r="I14743" t="s">
        <v>895</v>
      </c>
      <c r="J14743">
        <v>0.35021153674611166</v>
      </c>
      <c r="K14743">
        <f t="shared" si="463"/>
        <v>0.53378846325388829</v>
      </c>
      <c r="L14743">
        <f t="shared" si="464"/>
        <v>1</v>
      </c>
      <c r="Z14743" t="str">
        <v>H</v>
      </c>
      <c r="AA14743" t="str">
        <v>wesnh001</v>
      </c>
      <c r="AB14743" t="str">
        <v>marsb002</v>
      </c>
      <c r="AC14743">
        <v>7</v>
      </c>
      <c r="AD14743">
        <v>0</v>
      </c>
      <c r="AE14743">
        <v>2</v>
      </c>
      <c r="AF14743">
        <v>28</v>
      </c>
      <c r="AG14743">
        <v>0.88400000000000001</v>
      </c>
      <c r="AH14743" t="str">
        <v>starter</v>
      </c>
      <c r="AI14743">
        <v>0.35021153674611166</v>
      </c>
      <c r="AJ14743">
        <v>0.53378846325388829</v>
      </c>
    </row>
    <row r="14744" spans="1:36" x14ac:dyDescent="0.35">
      <c r="A14744" t="s">
        <v>8</v>
      </c>
      <c r="B14744" t="s">
        <v>785</v>
      </c>
      <c r="C14744" t="s">
        <v>119</v>
      </c>
      <c r="D14744">
        <v>8</v>
      </c>
      <c r="E14744">
        <v>0</v>
      </c>
      <c r="F14744">
        <v>2</v>
      </c>
      <c r="G14744">
        <v>30</v>
      </c>
      <c r="H14744">
        <v>0</v>
      </c>
      <c r="I14744" t="s">
        <v>895</v>
      </c>
      <c r="J14744">
        <v>0.34512518571014184</v>
      </c>
      <c r="K14744">
        <f t="shared" si="463"/>
        <v>-0.34512518571014184</v>
      </c>
      <c r="L14744">
        <f t="shared" si="464"/>
        <v>1</v>
      </c>
      <c r="Z14744" t="str">
        <v>H</v>
      </c>
      <c r="AA14744" t="str">
        <v>wesnh001</v>
      </c>
      <c r="AB14744" t="str">
        <v>seguj002</v>
      </c>
      <c r="AC14744">
        <v>8</v>
      </c>
      <c r="AD14744">
        <v>0</v>
      </c>
      <c r="AE14744">
        <v>2</v>
      </c>
      <c r="AF14744">
        <v>30</v>
      </c>
      <c r="AG14744">
        <v>0</v>
      </c>
      <c r="AH14744" t="str">
        <v>starter</v>
      </c>
      <c r="AI14744">
        <v>0.34512518571014184</v>
      </c>
      <c r="AJ14744">
        <v>-0.34512518571014184</v>
      </c>
    </row>
    <row r="14745" spans="1:36" x14ac:dyDescent="0.35">
      <c r="A14745" t="s">
        <v>8</v>
      </c>
      <c r="B14745" t="s">
        <v>785</v>
      </c>
      <c r="C14745" t="s">
        <v>126</v>
      </c>
      <c r="D14745">
        <v>9</v>
      </c>
      <c r="E14745">
        <v>0</v>
      </c>
      <c r="F14745">
        <v>3</v>
      </c>
      <c r="G14745">
        <v>33</v>
      </c>
      <c r="H14745">
        <v>0</v>
      </c>
      <c r="I14745" t="s">
        <v>895</v>
      </c>
      <c r="J14745">
        <v>0.25108839926965754</v>
      </c>
      <c r="K14745">
        <f t="shared" si="463"/>
        <v>-0.25108839926965754</v>
      </c>
      <c r="L14745">
        <f t="shared" si="464"/>
        <v>1</v>
      </c>
      <c r="Z14745" t="str">
        <v>H</v>
      </c>
      <c r="AA14745" t="str">
        <v>wesnh001</v>
      </c>
      <c r="AB14745" t="str">
        <v>stotb001</v>
      </c>
      <c r="AC14745">
        <v>9</v>
      </c>
      <c r="AD14745">
        <v>0</v>
      </c>
      <c r="AE14745">
        <v>3</v>
      </c>
      <c r="AF14745">
        <v>33</v>
      </c>
      <c r="AG14745">
        <v>0</v>
      </c>
      <c r="AH14745" t="str">
        <v>starter</v>
      </c>
      <c r="AI14745">
        <v>0.25108839926965754</v>
      </c>
      <c r="AJ14745">
        <v>-0.25108839926965754</v>
      </c>
    </row>
    <row r="14746" spans="1:36" x14ac:dyDescent="0.35">
      <c r="A14746" t="s">
        <v>8</v>
      </c>
      <c r="B14746" t="s">
        <v>785</v>
      </c>
      <c r="C14746" t="s">
        <v>120</v>
      </c>
      <c r="D14746">
        <v>1</v>
      </c>
      <c r="E14746">
        <v>1</v>
      </c>
      <c r="F14746">
        <v>1</v>
      </c>
      <c r="G14746">
        <v>34</v>
      </c>
      <c r="H14746">
        <v>2.0720000000000001</v>
      </c>
      <c r="I14746" t="s">
        <v>895</v>
      </c>
      <c r="J14746">
        <v>0.40238110798245807</v>
      </c>
      <c r="K14746">
        <f t="shared" si="463"/>
        <v>1.6696188920175419</v>
      </c>
      <c r="L14746">
        <f t="shared" si="464"/>
        <v>1</v>
      </c>
      <c r="Z14746" t="str">
        <v>H</v>
      </c>
      <c r="AA14746" t="str">
        <v>wesnh001</v>
      </c>
      <c r="AB14746" t="str">
        <v>schwk001</v>
      </c>
      <c r="AC14746">
        <v>1</v>
      </c>
      <c r="AD14746">
        <v>1</v>
      </c>
      <c r="AE14746">
        <v>1</v>
      </c>
      <c r="AF14746">
        <v>34</v>
      </c>
      <c r="AG14746">
        <v>2.0720000000000001</v>
      </c>
      <c r="AH14746" t="str">
        <v>starter</v>
      </c>
      <c r="AI14746">
        <v>0.40238110798245807</v>
      </c>
      <c r="AJ14746">
        <v>1.6696188920175419</v>
      </c>
    </row>
    <row r="14747" spans="1:36" x14ac:dyDescent="0.35">
      <c r="A14747" t="s">
        <v>8</v>
      </c>
      <c r="B14747" t="s">
        <v>785</v>
      </c>
      <c r="C14747" t="s">
        <v>115</v>
      </c>
      <c r="D14747">
        <v>2</v>
      </c>
      <c r="E14747">
        <v>1</v>
      </c>
      <c r="F14747">
        <v>5</v>
      </c>
      <c r="G14747">
        <v>39</v>
      </c>
      <c r="H14747">
        <v>0.88400000000000001</v>
      </c>
      <c r="I14747" t="s">
        <v>895</v>
      </c>
      <c r="J14747">
        <v>0.31020823063432512</v>
      </c>
      <c r="K14747">
        <f t="shared" si="463"/>
        <v>0.57379176936567489</v>
      </c>
      <c r="L14747">
        <f t="shared" si="464"/>
        <v>1</v>
      </c>
      <c r="Z14747" t="str">
        <v>H</v>
      </c>
      <c r="AA14747" t="str">
        <v>wesnh001</v>
      </c>
      <c r="AB14747" t="str">
        <v>hoskr001</v>
      </c>
      <c r="AC14747">
        <v>2</v>
      </c>
      <c r="AD14747">
        <v>1</v>
      </c>
      <c r="AE14747">
        <v>5</v>
      </c>
      <c r="AF14747">
        <v>39</v>
      </c>
      <c r="AG14747">
        <v>0.88400000000000001</v>
      </c>
      <c r="AH14747" t="str">
        <v>starter</v>
      </c>
      <c r="AI14747">
        <v>0.31020823063432512</v>
      </c>
      <c r="AJ14747">
        <v>0.57379176936567489</v>
      </c>
    </row>
    <row r="14748" spans="1:36" x14ac:dyDescent="0.35">
      <c r="A14748" t="s">
        <v>8</v>
      </c>
      <c r="B14748" t="s">
        <v>785</v>
      </c>
      <c r="C14748" t="s">
        <v>117</v>
      </c>
      <c r="D14748">
        <v>3</v>
      </c>
      <c r="E14748">
        <v>1</v>
      </c>
      <c r="F14748">
        <v>6</v>
      </c>
      <c r="G14748">
        <v>45</v>
      </c>
      <c r="H14748">
        <v>0</v>
      </c>
      <c r="I14748" t="s">
        <v>895</v>
      </c>
      <c r="J14748">
        <v>0.33834720447698469</v>
      </c>
      <c r="K14748">
        <f t="shared" si="463"/>
        <v>-0.33834720447698469</v>
      </c>
      <c r="L14748">
        <f t="shared" si="464"/>
        <v>1</v>
      </c>
      <c r="Z14748" t="str">
        <v>H</v>
      </c>
      <c r="AA14748" t="str">
        <v>wesnh001</v>
      </c>
      <c r="AB14748" t="str">
        <v>harpb003</v>
      </c>
      <c r="AC14748">
        <v>3</v>
      </c>
      <c r="AD14748">
        <v>1</v>
      </c>
      <c r="AE14748">
        <v>6</v>
      </c>
      <c r="AF14748">
        <v>45</v>
      </c>
      <c r="AG14748">
        <v>0</v>
      </c>
      <c r="AH14748" t="str">
        <v>starter</v>
      </c>
      <c r="AI14748">
        <v>0.33834720447698469</v>
      </c>
      <c r="AJ14748">
        <v>-0.33834720447698469</v>
      </c>
    </row>
    <row r="14749" spans="1:36" x14ac:dyDescent="0.35">
      <c r="A14749" t="s">
        <v>8</v>
      </c>
      <c r="B14749" t="s">
        <v>785</v>
      </c>
      <c r="C14749" t="s">
        <v>121</v>
      </c>
      <c r="D14749">
        <v>4</v>
      </c>
      <c r="E14749">
        <v>1</v>
      </c>
      <c r="F14749">
        <v>4</v>
      </c>
      <c r="G14749">
        <v>49</v>
      </c>
      <c r="H14749">
        <v>0</v>
      </c>
      <c r="I14749" t="s">
        <v>895</v>
      </c>
      <c r="J14749">
        <v>0.28672234322402135</v>
      </c>
      <c r="K14749">
        <f t="shared" si="463"/>
        <v>-0.28672234322402135</v>
      </c>
      <c r="L14749">
        <f t="shared" si="464"/>
        <v>1</v>
      </c>
      <c r="Z14749" t="str">
        <v>H</v>
      </c>
      <c r="AA14749" t="str">
        <v>wesnh001</v>
      </c>
      <c r="AB14749" t="str">
        <v>realj001</v>
      </c>
      <c r="AC14749">
        <v>4</v>
      </c>
      <c r="AD14749">
        <v>1</v>
      </c>
      <c r="AE14749">
        <v>4</v>
      </c>
      <c r="AF14749">
        <v>49</v>
      </c>
      <c r="AG14749">
        <v>0</v>
      </c>
      <c r="AH14749" t="str">
        <v>starter</v>
      </c>
      <c r="AI14749">
        <v>0.28672234322402135</v>
      </c>
      <c r="AJ14749">
        <v>-0.28672234322402135</v>
      </c>
    </row>
    <row r="14750" spans="1:36" x14ac:dyDescent="0.35">
      <c r="A14750" t="s">
        <v>8</v>
      </c>
      <c r="B14750" t="s">
        <v>785</v>
      </c>
      <c r="C14750" t="s">
        <v>116</v>
      </c>
      <c r="D14750">
        <v>5</v>
      </c>
      <c r="E14750">
        <v>1</v>
      </c>
      <c r="F14750">
        <v>8</v>
      </c>
      <c r="G14750">
        <v>57</v>
      </c>
      <c r="H14750">
        <v>0.88400000000000001</v>
      </c>
      <c r="I14750" t="s">
        <v>895</v>
      </c>
      <c r="J14750">
        <v>0.3470731744929702</v>
      </c>
      <c r="K14750">
        <f t="shared" si="463"/>
        <v>0.53692682550702986</v>
      </c>
      <c r="L14750">
        <f t="shared" si="464"/>
        <v>1</v>
      </c>
      <c r="Z14750" t="str">
        <v>H</v>
      </c>
      <c r="AA14750" t="str">
        <v>wesnh001</v>
      </c>
      <c r="AB14750" t="str">
        <v>bohma001</v>
      </c>
      <c r="AC14750">
        <v>5</v>
      </c>
      <c r="AD14750">
        <v>1</v>
      </c>
      <c r="AE14750">
        <v>8</v>
      </c>
      <c r="AF14750">
        <v>57</v>
      </c>
      <c r="AG14750">
        <v>0.88400000000000001</v>
      </c>
      <c r="AH14750" t="str">
        <v>starter</v>
      </c>
      <c r="AI14750">
        <v>0.3470731744929702</v>
      </c>
      <c r="AJ14750">
        <v>0.53692682550702986</v>
      </c>
    </row>
    <row r="14751" spans="1:36" x14ac:dyDescent="0.35">
      <c r="A14751" t="s">
        <v>8</v>
      </c>
      <c r="B14751" t="s">
        <v>785</v>
      </c>
      <c r="C14751" t="s">
        <v>118</v>
      </c>
      <c r="D14751">
        <v>6</v>
      </c>
      <c r="E14751">
        <v>1</v>
      </c>
      <c r="F14751">
        <v>1</v>
      </c>
      <c r="G14751">
        <v>58</v>
      </c>
      <c r="H14751">
        <v>0.88400000000000001</v>
      </c>
      <c r="I14751" t="s">
        <v>895</v>
      </c>
      <c r="J14751">
        <v>0.39273787682358835</v>
      </c>
      <c r="K14751">
        <f t="shared" si="463"/>
        <v>0.49126212317641166</v>
      </c>
      <c r="L14751">
        <f t="shared" si="464"/>
        <v>1</v>
      </c>
      <c r="Z14751" t="str">
        <v>H</v>
      </c>
      <c r="AA14751" t="str">
        <v>wesnh001</v>
      </c>
      <c r="AB14751" t="str">
        <v>castn001</v>
      </c>
      <c r="AC14751">
        <v>6</v>
      </c>
      <c r="AD14751">
        <v>1</v>
      </c>
      <c r="AE14751">
        <v>1</v>
      </c>
      <c r="AF14751">
        <v>58</v>
      </c>
      <c r="AG14751">
        <v>0.88400000000000001</v>
      </c>
      <c r="AH14751" t="str">
        <v>starter</v>
      </c>
      <c r="AI14751">
        <v>0.39273787682358835</v>
      </c>
      <c r="AJ14751">
        <v>0.49126212317641166</v>
      </c>
    </row>
    <row r="14752" spans="1:36" x14ac:dyDescent="0.35">
      <c r="A14752" t="s">
        <v>8</v>
      </c>
      <c r="B14752" t="s">
        <v>785</v>
      </c>
      <c r="C14752" t="s">
        <v>211</v>
      </c>
      <c r="D14752">
        <v>7</v>
      </c>
      <c r="E14752">
        <v>1</v>
      </c>
      <c r="F14752">
        <v>1</v>
      </c>
      <c r="G14752">
        <v>59</v>
      </c>
      <c r="H14752">
        <v>0</v>
      </c>
      <c r="I14752" t="s">
        <v>895</v>
      </c>
      <c r="J14752">
        <v>0.38178078992272407</v>
      </c>
      <c r="K14752">
        <f t="shared" si="463"/>
        <v>-0.38178078992272407</v>
      </c>
      <c r="L14752">
        <f t="shared" si="464"/>
        <v>1</v>
      </c>
      <c r="Z14752" t="str">
        <v>H</v>
      </c>
      <c r="AA14752" t="str">
        <v>wesnh001</v>
      </c>
      <c r="AB14752" t="str">
        <v>marsb002</v>
      </c>
      <c r="AC14752">
        <v>7</v>
      </c>
      <c r="AD14752">
        <v>1</v>
      </c>
      <c r="AE14752">
        <v>1</v>
      </c>
      <c r="AF14752">
        <v>59</v>
      </c>
      <c r="AG14752">
        <v>0</v>
      </c>
      <c r="AH14752" t="str">
        <v>starter</v>
      </c>
      <c r="AI14752">
        <v>0.38178078992272407</v>
      </c>
      <c r="AJ14752">
        <v>-0.38178078992272407</v>
      </c>
    </row>
    <row r="14753" spans="1:36" x14ac:dyDescent="0.35">
      <c r="A14753" t="s">
        <v>8</v>
      </c>
      <c r="B14753" t="s">
        <v>785</v>
      </c>
      <c r="C14753" t="s">
        <v>119</v>
      </c>
      <c r="D14753">
        <v>8</v>
      </c>
      <c r="E14753">
        <v>1</v>
      </c>
      <c r="F14753">
        <v>3</v>
      </c>
      <c r="G14753">
        <v>62</v>
      </c>
      <c r="H14753">
        <v>0.88400000000000001</v>
      </c>
      <c r="I14753" t="s">
        <v>895</v>
      </c>
      <c r="J14753">
        <v>0.27263220856735182</v>
      </c>
      <c r="K14753">
        <f t="shared" si="463"/>
        <v>0.61136779143264819</v>
      </c>
      <c r="L14753">
        <f t="shared" si="464"/>
        <v>1</v>
      </c>
      <c r="Z14753" t="str">
        <v>H</v>
      </c>
      <c r="AA14753" t="str">
        <v>wesnh001</v>
      </c>
      <c r="AB14753" t="str">
        <v>seguj002</v>
      </c>
      <c r="AC14753">
        <v>8</v>
      </c>
      <c r="AD14753">
        <v>1</v>
      </c>
      <c r="AE14753">
        <v>3</v>
      </c>
      <c r="AF14753">
        <v>62</v>
      </c>
      <c r="AG14753">
        <v>0.88400000000000001</v>
      </c>
      <c r="AH14753" t="str">
        <v>starter</v>
      </c>
      <c r="AI14753">
        <v>0.27263220856735182</v>
      </c>
      <c r="AJ14753">
        <v>0.61136779143264819</v>
      </c>
    </row>
    <row r="14754" spans="1:36" x14ac:dyDescent="0.35">
      <c r="A14754" t="s">
        <v>8</v>
      </c>
      <c r="B14754" t="s">
        <v>785</v>
      </c>
      <c r="C14754" t="s">
        <v>126</v>
      </c>
      <c r="D14754">
        <v>9</v>
      </c>
      <c r="E14754">
        <v>1</v>
      </c>
      <c r="F14754">
        <v>1</v>
      </c>
      <c r="G14754">
        <v>63</v>
      </c>
      <c r="H14754">
        <v>0</v>
      </c>
      <c r="I14754" t="s">
        <v>895</v>
      </c>
      <c r="J14754">
        <v>0.36668162304081814</v>
      </c>
      <c r="K14754">
        <f t="shared" si="463"/>
        <v>-0.36668162304081814</v>
      </c>
      <c r="L14754">
        <f t="shared" si="464"/>
        <v>1</v>
      </c>
      <c r="Z14754" t="str">
        <v>H</v>
      </c>
      <c r="AA14754" t="str">
        <v>wesnh001</v>
      </c>
      <c r="AB14754" t="str">
        <v>stotb001</v>
      </c>
      <c r="AC14754">
        <v>9</v>
      </c>
      <c r="AD14754">
        <v>1</v>
      </c>
      <c r="AE14754">
        <v>1</v>
      </c>
      <c r="AF14754">
        <v>63</v>
      </c>
      <c r="AG14754">
        <v>0</v>
      </c>
      <c r="AH14754" t="str">
        <v>starter</v>
      </c>
      <c r="AI14754">
        <v>0.36668162304081814</v>
      </c>
      <c r="AJ14754">
        <v>-0.36668162304081814</v>
      </c>
    </row>
    <row r="14755" spans="1:36" x14ac:dyDescent="0.35">
      <c r="A14755" t="s">
        <v>8</v>
      </c>
      <c r="B14755" t="s">
        <v>785</v>
      </c>
      <c r="C14755" t="s">
        <v>120</v>
      </c>
      <c r="D14755">
        <v>1</v>
      </c>
      <c r="E14755">
        <v>2</v>
      </c>
      <c r="F14755">
        <v>5</v>
      </c>
      <c r="G14755">
        <v>68</v>
      </c>
      <c r="H14755">
        <v>0</v>
      </c>
      <c r="I14755" t="s">
        <v>895</v>
      </c>
      <c r="J14755">
        <v>0.31201740329200606</v>
      </c>
      <c r="K14755">
        <f t="shared" si="463"/>
        <v>-0.31201740329200606</v>
      </c>
      <c r="L14755">
        <f t="shared" si="464"/>
        <v>1</v>
      </c>
      <c r="Z14755" t="str">
        <v>H</v>
      </c>
      <c r="AA14755" t="str">
        <v>wesnh001</v>
      </c>
      <c r="AB14755" t="str">
        <v>schwk001</v>
      </c>
      <c r="AC14755">
        <v>1</v>
      </c>
      <c r="AD14755">
        <v>2</v>
      </c>
      <c r="AE14755">
        <v>5</v>
      </c>
      <c r="AF14755">
        <v>68</v>
      </c>
      <c r="AG14755">
        <v>0</v>
      </c>
      <c r="AH14755" t="str">
        <v>starter</v>
      </c>
      <c r="AI14755">
        <v>0.31201740329200606</v>
      </c>
      <c r="AJ14755">
        <v>-0.31201740329200606</v>
      </c>
    </row>
    <row r="14756" spans="1:36" x14ac:dyDescent="0.35">
      <c r="A14756" t="s">
        <v>8</v>
      </c>
      <c r="B14756" t="s">
        <v>785</v>
      </c>
      <c r="C14756" t="s">
        <v>115</v>
      </c>
      <c r="D14756">
        <v>2</v>
      </c>
      <c r="E14756">
        <v>2</v>
      </c>
      <c r="F14756">
        <v>6</v>
      </c>
      <c r="G14756">
        <v>74</v>
      </c>
      <c r="H14756">
        <v>0.72</v>
      </c>
      <c r="I14756" t="s">
        <v>895</v>
      </c>
      <c r="J14756">
        <v>0.35769159798984568</v>
      </c>
      <c r="K14756">
        <f t="shared" si="463"/>
        <v>0.3623084020101543</v>
      </c>
      <c r="L14756">
        <f t="shared" si="464"/>
        <v>1</v>
      </c>
      <c r="Z14756" t="str">
        <v>H</v>
      </c>
      <c r="AA14756" t="str">
        <v>wesnh001</v>
      </c>
      <c r="AB14756" t="str">
        <v>hoskr001</v>
      </c>
      <c r="AC14756">
        <v>2</v>
      </c>
      <c r="AD14756">
        <v>2</v>
      </c>
      <c r="AE14756">
        <v>6</v>
      </c>
      <c r="AF14756">
        <v>74</v>
      </c>
      <c r="AG14756">
        <v>0.72</v>
      </c>
      <c r="AH14756" t="str">
        <v>starter</v>
      </c>
      <c r="AI14756">
        <v>0.35769159798984568</v>
      </c>
      <c r="AJ14756">
        <v>0.3623084020101543</v>
      </c>
    </row>
    <row r="14757" spans="1:36" x14ac:dyDescent="0.35">
      <c r="A14757" t="s">
        <v>8</v>
      </c>
      <c r="B14757" t="s">
        <v>785</v>
      </c>
      <c r="C14757" t="s">
        <v>117</v>
      </c>
      <c r="D14757">
        <v>3</v>
      </c>
      <c r="E14757">
        <v>2</v>
      </c>
      <c r="F14757">
        <v>2</v>
      </c>
      <c r="G14757">
        <v>76</v>
      </c>
      <c r="H14757">
        <v>0</v>
      </c>
      <c r="I14757" t="s">
        <v>895</v>
      </c>
      <c r="J14757">
        <v>0.41578569420904388</v>
      </c>
      <c r="K14757">
        <f t="shared" si="463"/>
        <v>-0.41578569420904388</v>
      </c>
      <c r="L14757">
        <f t="shared" si="464"/>
        <v>1</v>
      </c>
      <c r="Z14757" t="str">
        <v>H</v>
      </c>
      <c r="AA14757" t="str">
        <v>wesnh001</v>
      </c>
      <c r="AB14757" t="str">
        <v>harpb003</v>
      </c>
      <c r="AC14757">
        <v>3</v>
      </c>
      <c r="AD14757">
        <v>2</v>
      </c>
      <c r="AE14757">
        <v>2</v>
      </c>
      <c r="AF14757">
        <v>76</v>
      </c>
      <c r="AG14757">
        <v>0</v>
      </c>
      <c r="AH14757" t="str">
        <v>starter</v>
      </c>
      <c r="AI14757">
        <v>0.41578569420904388</v>
      </c>
      <c r="AJ14757">
        <v>-0.41578569420904388</v>
      </c>
    </row>
    <row r="14758" spans="1:36" x14ac:dyDescent="0.35">
      <c r="A14758" t="s">
        <v>8</v>
      </c>
      <c r="B14758" t="s">
        <v>785</v>
      </c>
      <c r="C14758" t="s">
        <v>121</v>
      </c>
      <c r="D14758">
        <v>4</v>
      </c>
      <c r="E14758">
        <v>2</v>
      </c>
      <c r="F14758">
        <v>1</v>
      </c>
      <c r="G14758">
        <v>77</v>
      </c>
      <c r="H14758">
        <v>0</v>
      </c>
      <c r="I14758" t="s">
        <v>895</v>
      </c>
      <c r="J14758">
        <v>0.4296130024784186</v>
      </c>
      <c r="K14758">
        <f t="shared" si="463"/>
        <v>-0.4296130024784186</v>
      </c>
      <c r="L14758">
        <f t="shared" si="464"/>
        <v>1</v>
      </c>
      <c r="Z14758" t="str">
        <v>H</v>
      </c>
      <c r="AA14758" t="str">
        <v>wesnh001</v>
      </c>
      <c r="AB14758" t="str">
        <v>realj001</v>
      </c>
      <c r="AC14758">
        <v>4</v>
      </c>
      <c r="AD14758">
        <v>2</v>
      </c>
      <c r="AE14758">
        <v>1</v>
      </c>
      <c r="AF14758">
        <v>77</v>
      </c>
      <c r="AG14758">
        <v>0</v>
      </c>
      <c r="AH14758" t="str">
        <v>starter</v>
      </c>
      <c r="AI14758">
        <v>0.4296130024784186</v>
      </c>
      <c r="AJ14758">
        <v>-0.4296130024784186</v>
      </c>
    </row>
    <row r="14759" spans="1:36" x14ac:dyDescent="0.35">
      <c r="A14759" t="s">
        <v>8</v>
      </c>
      <c r="B14759" t="s">
        <v>785</v>
      </c>
      <c r="C14759" t="s">
        <v>116</v>
      </c>
      <c r="D14759">
        <v>5</v>
      </c>
      <c r="E14759">
        <v>2</v>
      </c>
      <c r="F14759">
        <v>3</v>
      </c>
      <c r="G14759">
        <v>80</v>
      </c>
      <c r="H14759">
        <v>0</v>
      </c>
      <c r="I14759" t="s">
        <v>895</v>
      </c>
      <c r="J14759">
        <v>0.30977988763429015</v>
      </c>
      <c r="K14759">
        <f t="shared" si="463"/>
        <v>-0.30977988763429015</v>
      </c>
      <c r="L14759">
        <f t="shared" si="464"/>
        <v>1</v>
      </c>
      <c r="Z14759" t="str">
        <v>H</v>
      </c>
      <c r="AA14759" t="str">
        <v>wesnh001</v>
      </c>
      <c r="AB14759" t="str">
        <v>bohma001</v>
      </c>
      <c r="AC14759">
        <v>5</v>
      </c>
      <c r="AD14759">
        <v>2</v>
      </c>
      <c r="AE14759">
        <v>3</v>
      </c>
      <c r="AF14759">
        <v>80</v>
      </c>
      <c r="AG14759">
        <v>0</v>
      </c>
      <c r="AH14759" t="str">
        <v>starter</v>
      </c>
      <c r="AI14759">
        <v>0.30977988763429015</v>
      </c>
      <c r="AJ14759">
        <v>-0.30977988763429015</v>
      </c>
    </row>
    <row r="14760" spans="1:36" x14ac:dyDescent="0.35">
      <c r="A14760" t="s">
        <v>8</v>
      </c>
      <c r="B14760" t="s">
        <v>785</v>
      </c>
      <c r="C14760" t="s">
        <v>118</v>
      </c>
      <c r="D14760">
        <v>6</v>
      </c>
      <c r="E14760">
        <v>2</v>
      </c>
      <c r="F14760">
        <v>5</v>
      </c>
      <c r="G14760">
        <v>85</v>
      </c>
      <c r="H14760">
        <v>0.88400000000000001</v>
      </c>
      <c r="I14760" t="s">
        <v>895</v>
      </c>
      <c r="J14760">
        <v>0.30237417213313633</v>
      </c>
      <c r="K14760">
        <f t="shared" si="463"/>
        <v>0.58162582786686368</v>
      </c>
      <c r="L14760">
        <f t="shared" si="464"/>
        <v>1</v>
      </c>
      <c r="Z14760" t="str">
        <v>H</v>
      </c>
      <c r="AA14760" t="str">
        <v>wesnh001</v>
      </c>
      <c r="AB14760" t="str">
        <v>castn001</v>
      </c>
      <c r="AC14760">
        <v>6</v>
      </c>
      <c r="AD14760">
        <v>2</v>
      </c>
      <c r="AE14760">
        <v>5</v>
      </c>
      <c r="AF14760">
        <v>85</v>
      </c>
      <c r="AG14760">
        <v>0.88400000000000001</v>
      </c>
      <c r="AH14760" t="str">
        <v>starter</v>
      </c>
      <c r="AI14760">
        <v>0.30237417213313633</v>
      </c>
      <c r="AJ14760">
        <v>0.58162582786686368</v>
      </c>
    </row>
    <row r="14761" spans="1:36" x14ac:dyDescent="0.35">
      <c r="A14761" t="s">
        <v>8</v>
      </c>
      <c r="B14761" t="s">
        <v>343</v>
      </c>
      <c r="C14761" t="s">
        <v>211</v>
      </c>
      <c r="D14761">
        <v>7</v>
      </c>
      <c r="E14761">
        <v>0</v>
      </c>
      <c r="F14761">
        <v>5</v>
      </c>
      <c r="G14761">
        <v>5</v>
      </c>
      <c r="H14761">
        <v>0</v>
      </c>
      <c r="I14761" t="s">
        <v>894</v>
      </c>
      <c r="J14761">
        <v>0.26727088469252092</v>
      </c>
      <c r="K14761">
        <f t="shared" si="463"/>
        <v>-0.26727088469252092</v>
      </c>
      <c r="L14761">
        <f t="shared" si="464"/>
        <v>1</v>
      </c>
      <c r="Z14761" t="str">
        <v>H</v>
      </c>
      <c r="AA14761" t="str">
        <v>leitm002</v>
      </c>
      <c r="AB14761" t="str">
        <v>marsb002</v>
      </c>
      <c r="AC14761">
        <v>7</v>
      </c>
      <c r="AD14761">
        <v>0</v>
      </c>
      <c r="AE14761">
        <v>5</v>
      </c>
      <c r="AF14761">
        <v>5</v>
      </c>
      <c r="AG14761">
        <v>0</v>
      </c>
      <c r="AH14761" t="str">
        <v>relief</v>
      </c>
      <c r="AI14761">
        <v>0.26727088469252092</v>
      </c>
      <c r="AJ14761">
        <v>-0.26727088469252092</v>
      </c>
    </row>
    <row r="14762" spans="1:36" x14ac:dyDescent="0.35">
      <c r="A14762" t="s">
        <v>8</v>
      </c>
      <c r="B14762" t="s">
        <v>343</v>
      </c>
      <c r="C14762" t="s">
        <v>119</v>
      </c>
      <c r="D14762">
        <v>8</v>
      </c>
      <c r="E14762">
        <v>0</v>
      </c>
      <c r="F14762">
        <v>3</v>
      </c>
      <c r="G14762">
        <v>8</v>
      </c>
      <c r="H14762">
        <v>0</v>
      </c>
      <c r="I14762" t="s">
        <v>894</v>
      </c>
      <c r="J14762">
        <v>0.26668481206826133</v>
      </c>
      <c r="K14762">
        <f t="shared" si="463"/>
        <v>-0.26668481206826133</v>
      </c>
      <c r="L14762">
        <f t="shared" si="464"/>
        <v>1</v>
      </c>
      <c r="Z14762" t="str">
        <v>H</v>
      </c>
      <c r="AA14762" t="str">
        <v>leitm002</v>
      </c>
      <c r="AB14762" t="str">
        <v>seguj002</v>
      </c>
      <c r="AC14762">
        <v>8</v>
      </c>
      <c r="AD14762">
        <v>0</v>
      </c>
      <c r="AE14762">
        <v>3</v>
      </c>
      <c r="AF14762">
        <v>8</v>
      </c>
      <c r="AG14762">
        <v>0</v>
      </c>
      <c r="AH14762" t="str">
        <v>relief</v>
      </c>
      <c r="AI14762">
        <v>0.26668481206826133</v>
      </c>
      <c r="AJ14762">
        <v>-0.26668481206826133</v>
      </c>
    </row>
    <row r="14763" spans="1:36" x14ac:dyDescent="0.35">
      <c r="A14763" t="s">
        <v>8</v>
      </c>
      <c r="B14763" t="s">
        <v>343</v>
      </c>
      <c r="C14763" t="s">
        <v>126</v>
      </c>
      <c r="D14763">
        <v>9</v>
      </c>
      <c r="E14763">
        <v>0</v>
      </c>
      <c r="F14763">
        <v>4</v>
      </c>
      <c r="G14763">
        <v>12</v>
      </c>
      <c r="H14763">
        <v>0</v>
      </c>
      <c r="I14763" t="s">
        <v>894</v>
      </c>
      <c r="J14763">
        <v>0.23604237132799105</v>
      </c>
      <c r="K14763">
        <f t="shared" si="463"/>
        <v>-0.23604237132799105</v>
      </c>
      <c r="L14763">
        <f t="shared" si="464"/>
        <v>1</v>
      </c>
      <c r="Z14763" t="str">
        <v>H</v>
      </c>
      <c r="AA14763" t="str">
        <v>leitm002</v>
      </c>
      <c r="AB14763" t="str">
        <v>stotb001</v>
      </c>
      <c r="AC14763">
        <v>9</v>
      </c>
      <c r="AD14763">
        <v>0</v>
      </c>
      <c r="AE14763">
        <v>4</v>
      </c>
      <c r="AF14763">
        <v>12</v>
      </c>
      <c r="AG14763">
        <v>0</v>
      </c>
      <c r="AH14763" t="str">
        <v>relief</v>
      </c>
      <c r="AI14763">
        <v>0.23604237132799105</v>
      </c>
      <c r="AJ14763">
        <v>-0.23604237132799105</v>
      </c>
    </row>
    <row r="14764" spans="1:36" x14ac:dyDescent="0.35">
      <c r="A14764" t="s">
        <v>8</v>
      </c>
      <c r="B14764" t="s">
        <v>343</v>
      </c>
      <c r="C14764" t="s">
        <v>120</v>
      </c>
      <c r="D14764">
        <v>1</v>
      </c>
      <c r="E14764">
        <v>0</v>
      </c>
      <c r="F14764">
        <v>2</v>
      </c>
      <c r="G14764">
        <v>14</v>
      </c>
      <c r="H14764">
        <v>1.2609999999999999</v>
      </c>
      <c r="I14764" t="s">
        <v>894</v>
      </c>
      <c r="J14764">
        <v>0.37639545175851336</v>
      </c>
      <c r="K14764">
        <f t="shared" si="463"/>
        <v>0.8846045482414866</v>
      </c>
      <c r="L14764">
        <f t="shared" si="464"/>
        <v>1</v>
      </c>
      <c r="Z14764" t="str">
        <v>H</v>
      </c>
      <c r="AA14764" t="str">
        <v>leitm002</v>
      </c>
      <c r="AB14764" t="str">
        <v>schwk001</v>
      </c>
      <c r="AC14764">
        <v>1</v>
      </c>
      <c r="AD14764">
        <v>0</v>
      </c>
      <c r="AE14764">
        <v>2</v>
      </c>
      <c r="AF14764">
        <v>14</v>
      </c>
      <c r="AG14764">
        <v>1.2609999999999999</v>
      </c>
      <c r="AH14764" t="str">
        <v>relief</v>
      </c>
      <c r="AI14764">
        <v>0.37639545175851336</v>
      </c>
      <c r="AJ14764">
        <v>0.8846045482414866</v>
      </c>
    </row>
    <row r="14765" spans="1:36" x14ac:dyDescent="0.35">
      <c r="A14765" t="s">
        <v>8</v>
      </c>
      <c r="B14765" t="s">
        <v>343</v>
      </c>
      <c r="C14765" t="s">
        <v>115</v>
      </c>
      <c r="D14765">
        <v>2</v>
      </c>
      <c r="E14765">
        <v>0</v>
      </c>
      <c r="F14765">
        <v>2</v>
      </c>
      <c r="G14765">
        <v>16</v>
      </c>
      <c r="H14765">
        <v>0.88400000000000001</v>
      </c>
      <c r="I14765" t="s">
        <v>894</v>
      </c>
      <c r="J14765">
        <v>0.39278508314149307</v>
      </c>
      <c r="K14765">
        <f t="shared" si="463"/>
        <v>0.49121491685850693</v>
      </c>
      <c r="L14765">
        <f t="shared" si="464"/>
        <v>1</v>
      </c>
      <c r="Z14765" t="str">
        <v>H</v>
      </c>
      <c r="AA14765" t="str">
        <v>leitm002</v>
      </c>
      <c r="AB14765" t="str">
        <v>hoskr001</v>
      </c>
      <c r="AC14765">
        <v>2</v>
      </c>
      <c r="AD14765">
        <v>0</v>
      </c>
      <c r="AE14765">
        <v>2</v>
      </c>
      <c r="AF14765">
        <v>16</v>
      </c>
      <c r="AG14765">
        <v>0.88400000000000001</v>
      </c>
      <c r="AH14765" t="str">
        <v>relief</v>
      </c>
      <c r="AI14765">
        <v>0.39278508314149307</v>
      </c>
      <c r="AJ14765">
        <v>0.49121491685850693</v>
      </c>
    </row>
    <row r="14766" spans="1:36" x14ac:dyDescent="0.35">
      <c r="A14766" t="s">
        <v>8</v>
      </c>
      <c r="B14766" t="s">
        <v>343</v>
      </c>
      <c r="C14766" t="s">
        <v>117</v>
      </c>
      <c r="D14766">
        <v>3</v>
      </c>
      <c r="E14766">
        <v>0</v>
      </c>
      <c r="F14766">
        <v>2</v>
      </c>
      <c r="G14766">
        <v>18</v>
      </c>
      <c r="H14766">
        <v>0</v>
      </c>
      <c r="I14766" t="s">
        <v>894</v>
      </c>
      <c r="J14766">
        <v>0.39163949366929274</v>
      </c>
      <c r="K14766">
        <f t="shared" si="463"/>
        <v>-0.39163949366929274</v>
      </c>
      <c r="L14766">
        <f t="shared" si="464"/>
        <v>1</v>
      </c>
      <c r="Z14766" t="str">
        <v>H</v>
      </c>
      <c r="AA14766" t="str">
        <v>leitm002</v>
      </c>
      <c r="AB14766" t="str">
        <v>harpb003</v>
      </c>
      <c r="AC14766">
        <v>3</v>
      </c>
      <c r="AD14766">
        <v>0</v>
      </c>
      <c r="AE14766">
        <v>2</v>
      </c>
      <c r="AF14766">
        <v>18</v>
      </c>
      <c r="AG14766">
        <v>0</v>
      </c>
      <c r="AH14766" t="str">
        <v>relief</v>
      </c>
      <c r="AI14766">
        <v>0.39163949366929274</v>
      </c>
      <c r="AJ14766">
        <v>-0.39163949366929274</v>
      </c>
    </row>
    <row r="14767" spans="1:36" x14ac:dyDescent="0.35">
      <c r="A14767" t="s">
        <v>8</v>
      </c>
      <c r="B14767" t="s">
        <v>793</v>
      </c>
      <c r="C14767" t="s">
        <v>121</v>
      </c>
      <c r="D14767">
        <v>4</v>
      </c>
      <c r="E14767">
        <v>0</v>
      </c>
      <c r="F14767">
        <v>2</v>
      </c>
      <c r="G14767">
        <v>2</v>
      </c>
      <c r="H14767">
        <v>0</v>
      </c>
      <c r="I14767" t="s">
        <v>894</v>
      </c>
      <c r="J14767">
        <v>0.38542854221381323</v>
      </c>
      <c r="K14767">
        <f t="shared" si="463"/>
        <v>-0.38542854221381323</v>
      </c>
      <c r="L14767">
        <f t="shared" si="464"/>
        <v>1</v>
      </c>
      <c r="Z14767" t="str">
        <v>H</v>
      </c>
      <c r="AA14767" t="str">
        <v>alzoa001</v>
      </c>
      <c r="AB14767" t="str">
        <v>realj001</v>
      </c>
      <c r="AC14767">
        <v>4</v>
      </c>
      <c r="AD14767">
        <v>0</v>
      </c>
      <c r="AE14767">
        <v>2</v>
      </c>
      <c r="AF14767">
        <v>2</v>
      </c>
      <c r="AG14767">
        <v>0</v>
      </c>
      <c r="AH14767" t="str">
        <v>relief</v>
      </c>
      <c r="AI14767">
        <v>0.38542854221381323</v>
      </c>
      <c r="AJ14767">
        <v>-0.38542854221381323</v>
      </c>
    </row>
    <row r="14768" spans="1:36" x14ac:dyDescent="0.35">
      <c r="A14768" t="s">
        <v>8</v>
      </c>
      <c r="B14768" t="s">
        <v>793</v>
      </c>
      <c r="C14768" t="s">
        <v>116</v>
      </c>
      <c r="D14768">
        <v>5</v>
      </c>
      <c r="E14768">
        <v>0</v>
      </c>
      <c r="F14768">
        <v>4</v>
      </c>
      <c r="G14768">
        <v>6</v>
      </c>
      <c r="H14768">
        <v>0</v>
      </c>
      <c r="I14768" t="s">
        <v>894</v>
      </c>
      <c r="J14768">
        <v>0.26500406220020484</v>
      </c>
      <c r="K14768">
        <f t="shared" si="463"/>
        <v>-0.26500406220020484</v>
      </c>
      <c r="L14768">
        <f t="shared" si="464"/>
        <v>1</v>
      </c>
      <c r="Z14768" t="str">
        <v>H</v>
      </c>
      <c r="AA14768" t="str">
        <v>alzoa001</v>
      </c>
      <c r="AB14768" t="str">
        <v>bohma001</v>
      </c>
      <c r="AC14768">
        <v>5</v>
      </c>
      <c r="AD14768">
        <v>0</v>
      </c>
      <c r="AE14768">
        <v>4</v>
      </c>
      <c r="AF14768">
        <v>6</v>
      </c>
      <c r="AG14768">
        <v>0</v>
      </c>
      <c r="AH14768" t="str">
        <v>relief</v>
      </c>
      <c r="AI14768">
        <v>0.26500406220020484</v>
      </c>
      <c r="AJ14768">
        <v>-0.26500406220020484</v>
      </c>
    </row>
    <row r="14769" spans="1:36" x14ac:dyDescent="0.35">
      <c r="A14769" t="s">
        <v>8</v>
      </c>
      <c r="B14769" t="s">
        <v>793</v>
      </c>
      <c r="C14769" t="s">
        <v>118</v>
      </c>
      <c r="D14769">
        <v>6</v>
      </c>
      <c r="E14769">
        <v>0</v>
      </c>
      <c r="F14769">
        <v>3</v>
      </c>
      <c r="G14769">
        <v>9</v>
      </c>
      <c r="H14769">
        <v>0.88400000000000001</v>
      </c>
      <c r="I14769" t="s">
        <v>894</v>
      </c>
      <c r="J14769">
        <v>0.28272825000509544</v>
      </c>
      <c r="K14769">
        <f t="shared" si="463"/>
        <v>0.60127174999490451</v>
      </c>
      <c r="L14769">
        <f t="shared" si="464"/>
        <v>1</v>
      </c>
      <c r="Z14769" t="str">
        <v>H</v>
      </c>
      <c r="AA14769" t="str">
        <v>alzoa001</v>
      </c>
      <c r="AB14769" t="str">
        <v>castn001</v>
      </c>
      <c r="AC14769">
        <v>6</v>
      </c>
      <c r="AD14769">
        <v>0</v>
      </c>
      <c r="AE14769">
        <v>3</v>
      </c>
      <c r="AF14769">
        <v>9</v>
      </c>
      <c r="AG14769">
        <v>0.88400000000000001</v>
      </c>
      <c r="AH14769" t="str">
        <v>relief</v>
      </c>
      <c r="AI14769">
        <v>0.28272825000509544</v>
      </c>
      <c r="AJ14769">
        <v>0.60127174999490451</v>
      </c>
    </row>
    <row r="14770" spans="1:36" x14ac:dyDescent="0.35">
      <c r="A14770" t="s">
        <v>8</v>
      </c>
      <c r="B14770" t="s">
        <v>793</v>
      </c>
      <c r="C14770" t="s">
        <v>211</v>
      </c>
      <c r="D14770">
        <v>7</v>
      </c>
      <c r="E14770">
        <v>0</v>
      </c>
      <c r="F14770">
        <v>3</v>
      </c>
      <c r="G14770">
        <v>12</v>
      </c>
      <c r="H14770">
        <v>0</v>
      </c>
      <c r="I14770" t="s">
        <v>894</v>
      </c>
      <c r="J14770">
        <v>0.27177116310423116</v>
      </c>
      <c r="K14770">
        <f t="shared" si="463"/>
        <v>-0.27177116310423116</v>
      </c>
      <c r="L14770">
        <f t="shared" si="464"/>
        <v>1</v>
      </c>
      <c r="Z14770" t="str">
        <v>H</v>
      </c>
      <c r="AA14770" t="str">
        <v>alzoa001</v>
      </c>
      <c r="AB14770" t="str">
        <v>marsb002</v>
      </c>
      <c r="AC14770">
        <v>7</v>
      </c>
      <c r="AD14770">
        <v>0</v>
      </c>
      <c r="AE14770">
        <v>3</v>
      </c>
      <c r="AF14770">
        <v>12</v>
      </c>
      <c r="AG14770">
        <v>0</v>
      </c>
      <c r="AH14770" t="str">
        <v>relief</v>
      </c>
      <c r="AI14770">
        <v>0.27177116310423116</v>
      </c>
      <c r="AJ14770">
        <v>-0.27177116310423116</v>
      </c>
    </row>
    <row r="14771" spans="1:36" x14ac:dyDescent="0.35">
      <c r="A14771" t="s">
        <v>8</v>
      </c>
      <c r="B14771" t="s">
        <v>793</v>
      </c>
      <c r="C14771" t="s">
        <v>119</v>
      </c>
      <c r="D14771">
        <v>8</v>
      </c>
      <c r="E14771">
        <v>0</v>
      </c>
      <c r="F14771">
        <v>2</v>
      </c>
      <c r="G14771">
        <v>14</v>
      </c>
      <c r="H14771">
        <v>0.88400000000000001</v>
      </c>
      <c r="I14771" t="s">
        <v>894</v>
      </c>
      <c r="J14771">
        <v>0.35070878266280953</v>
      </c>
      <c r="K14771">
        <f t="shared" si="463"/>
        <v>0.53329121733719043</v>
      </c>
      <c r="L14771">
        <f t="shared" si="464"/>
        <v>1</v>
      </c>
      <c r="Z14771" t="str">
        <v>H</v>
      </c>
      <c r="AA14771" t="str">
        <v>alzoa001</v>
      </c>
      <c r="AB14771" t="str">
        <v>seguj002</v>
      </c>
      <c r="AC14771">
        <v>8</v>
      </c>
      <c r="AD14771">
        <v>0</v>
      </c>
      <c r="AE14771">
        <v>2</v>
      </c>
      <c r="AF14771">
        <v>14</v>
      </c>
      <c r="AG14771">
        <v>0.88400000000000001</v>
      </c>
      <c r="AH14771" t="str">
        <v>relief</v>
      </c>
      <c r="AI14771">
        <v>0.35070878266280953</v>
      </c>
      <c r="AJ14771">
        <v>0.53329121733719043</v>
      </c>
    </row>
    <row r="14772" spans="1:36" x14ac:dyDescent="0.35">
      <c r="A14772" t="s">
        <v>8</v>
      </c>
      <c r="B14772" t="s">
        <v>752</v>
      </c>
      <c r="C14772" t="s">
        <v>232</v>
      </c>
      <c r="D14772">
        <v>9</v>
      </c>
      <c r="E14772">
        <v>0</v>
      </c>
      <c r="F14772">
        <v>5</v>
      </c>
      <c r="G14772">
        <v>5</v>
      </c>
      <c r="H14772">
        <v>0</v>
      </c>
      <c r="I14772" t="s">
        <v>894</v>
      </c>
      <c r="J14772">
        <v>0.25217171781061498</v>
      </c>
      <c r="K14772">
        <f t="shared" si="463"/>
        <v>-0.25217171781061498</v>
      </c>
      <c r="L14772">
        <f t="shared" si="464"/>
        <v>1</v>
      </c>
      <c r="Z14772" t="str">
        <v>H</v>
      </c>
      <c r="AA14772" t="str">
        <v>hughb002</v>
      </c>
      <c r="AB14772" t="str">
        <v>vierm001</v>
      </c>
      <c r="AC14772">
        <v>9</v>
      </c>
      <c r="AD14772">
        <v>0</v>
      </c>
      <c r="AE14772">
        <v>5</v>
      </c>
      <c r="AF14772">
        <v>5</v>
      </c>
      <c r="AG14772">
        <v>0</v>
      </c>
      <c r="AH14772" t="str">
        <v>relief</v>
      </c>
      <c r="AI14772">
        <v>0.25217171781061498</v>
      </c>
      <c r="AJ14772">
        <v>-0.25217171781061498</v>
      </c>
    </row>
    <row r="14773" spans="1:36" x14ac:dyDescent="0.35">
      <c r="A14773" t="s">
        <v>8</v>
      </c>
      <c r="B14773" t="s">
        <v>752</v>
      </c>
      <c r="C14773" t="s">
        <v>120</v>
      </c>
      <c r="D14773">
        <v>1</v>
      </c>
      <c r="E14773">
        <v>0</v>
      </c>
      <c r="F14773">
        <v>5</v>
      </c>
      <c r="G14773">
        <v>10</v>
      </c>
      <c r="H14773">
        <v>0</v>
      </c>
      <c r="I14773" t="s">
        <v>894</v>
      </c>
      <c r="J14773">
        <v>0.28787120275225492</v>
      </c>
      <c r="K14773">
        <f t="shared" si="463"/>
        <v>-0.28787120275225492</v>
      </c>
      <c r="L14773">
        <f t="shared" si="464"/>
        <v>1</v>
      </c>
      <c r="Z14773" t="str">
        <v>H</v>
      </c>
      <c r="AA14773" t="str">
        <v>hughb002</v>
      </c>
      <c r="AB14773" t="str">
        <v>schwk001</v>
      </c>
      <c r="AC14773">
        <v>1</v>
      </c>
      <c r="AD14773">
        <v>0</v>
      </c>
      <c r="AE14773">
        <v>5</v>
      </c>
      <c r="AF14773">
        <v>10</v>
      </c>
      <c r="AG14773">
        <v>0</v>
      </c>
      <c r="AH14773" t="str">
        <v>relief</v>
      </c>
      <c r="AI14773">
        <v>0.28787120275225492</v>
      </c>
      <c r="AJ14773">
        <v>-0.28787120275225492</v>
      </c>
    </row>
    <row r="14774" spans="1:36" x14ac:dyDescent="0.35">
      <c r="A14774" t="s">
        <v>8</v>
      </c>
      <c r="B14774" t="s">
        <v>752</v>
      </c>
      <c r="C14774" t="s">
        <v>115</v>
      </c>
      <c r="D14774">
        <v>2</v>
      </c>
      <c r="E14774">
        <v>0</v>
      </c>
      <c r="F14774">
        <v>2</v>
      </c>
      <c r="G14774">
        <v>12</v>
      </c>
      <c r="H14774">
        <v>0.88400000000000001</v>
      </c>
      <c r="I14774" t="s">
        <v>894</v>
      </c>
      <c r="J14774">
        <v>0.39278508314149307</v>
      </c>
      <c r="K14774">
        <f t="shared" si="463"/>
        <v>0.49121491685850693</v>
      </c>
      <c r="L14774">
        <f t="shared" si="464"/>
        <v>1</v>
      </c>
      <c r="Z14774" t="str">
        <v>H</v>
      </c>
      <c r="AA14774" t="str">
        <v>hughb002</v>
      </c>
      <c r="AB14774" t="str">
        <v>hoskr001</v>
      </c>
      <c r="AC14774">
        <v>2</v>
      </c>
      <c r="AD14774">
        <v>0</v>
      </c>
      <c r="AE14774">
        <v>2</v>
      </c>
      <c r="AF14774">
        <v>12</v>
      </c>
      <c r="AG14774">
        <v>0.88400000000000001</v>
      </c>
      <c r="AH14774" t="str">
        <v>relief</v>
      </c>
      <c r="AI14774">
        <v>0.39278508314149307</v>
      </c>
      <c r="AJ14774">
        <v>0.49121491685850693</v>
      </c>
    </row>
    <row r="14775" spans="1:36" x14ac:dyDescent="0.35">
      <c r="A14775" t="s">
        <v>8</v>
      </c>
      <c r="B14775" t="s">
        <v>752</v>
      </c>
      <c r="C14775" t="s">
        <v>117</v>
      </c>
      <c r="D14775">
        <v>3</v>
      </c>
      <c r="E14775">
        <v>0</v>
      </c>
      <c r="F14775">
        <v>3</v>
      </c>
      <c r="G14775">
        <v>15</v>
      </c>
      <c r="H14775">
        <v>0</v>
      </c>
      <c r="I14775" t="s">
        <v>894</v>
      </c>
      <c r="J14775">
        <v>0.30761552307474455</v>
      </c>
      <c r="K14775">
        <f t="shared" si="463"/>
        <v>-0.30761552307474455</v>
      </c>
      <c r="L14775">
        <f t="shared" si="464"/>
        <v>1</v>
      </c>
      <c r="Z14775" t="str">
        <v>H</v>
      </c>
      <c r="AA14775" t="str">
        <v>hughb002</v>
      </c>
      <c r="AB14775" t="str">
        <v>harpb003</v>
      </c>
      <c r="AC14775">
        <v>3</v>
      </c>
      <c r="AD14775">
        <v>0</v>
      </c>
      <c r="AE14775">
        <v>3</v>
      </c>
      <c r="AF14775">
        <v>15</v>
      </c>
      <c r="AG14775">
        <v>0</v>
      </c>
      <c r="AH14775" t="str">
        <v>relief</v>
      </c>
      <c r="AI14775">
        <v>0.30761552307474455</v>
      </c>
      <c r="AJ14775">
        <v>-0.30761552307474455</v>
      </c>
    </row>
    <row r="14776" spans="1:36" x14ac:dyDescent="0.35">
      <c r="A14776" t="s">
        <v>8</v>
      </c>
      <c r="B14776" t="s">
        <v>788</v>
      </c>
      <c r="C14776" t="s">
        <v>121</v>
      </c>
      <c r="D14776">
        <v>4</v>
      </c>
      <c r="E14776">
        <v>0</v>
      </c>
      <c r="F14776">
        <v>6</v>
      </c>
      <c r="G14776">
        <v>6</v>
      </c>
      <c r="H14776">
        <v>0</v>
      </c>
      <c r="I14776" t="s">
        <v>894</v>
      </c>
      <c r="J14776">
        <v>0.32618885652241469</v>
      </c>
      <c r="K14776">
        <f t="shared" si="463"/>
        <v>-0.32618885652241469</v>
      </c>
      <c r="L14776">
        <f t="shared" si="464"/>
        <v>1</v>
      </c>
      <c r="Z14776" t="str">
        <v>H</v>
      </c>
      <c r="AA14776" t="str">
        <v>rodrm001</v>
      </c>
      <c r="AB14776" t="str">
        <v>realj001</v>
      </c>
      <c r="AC14776">
        <v>4</v>
      </c>
      <c r="AD14776">
        <v>0</v>
      </c>
      <c r="AE14776">
        <v>6</v>
      </c>
      <c r="AF14776">
        <v>6</v>
      </c>
      <c r="AG14776">
        <v>0</v>
      </c>
      <c r="AH14776" t="str">
        <v>relief</v>
      </c>
      <c r="AI14776">
        <v>0.32618885652241469</v>
      </c>
      <c r="AJ14776">
        <v>-0.32618885652241469</v>
      </c>
    </row>
    <row r="14777" spans="1:36" x14ac:dyDescent="0.35">
      <c r="A14777" t="s">
        <v>8</v>
      </c>
      <c r="B14777" t="s">
        <v>788</v>
      </c>
      <c r="C14777" t="s">
        <v>116</v>
      </c>
      <c r="D14777">
        <v>5</v>
      </c>
      <c r="E14777">
        <v>0</v>
      </c>
      <c r="F14777">
        <v>1</v>
      </c>
      <c r="G14777">
        <v>7</v>
      </c>
      <c r="H14777">
        <v>0</v>
      </c>
      <c r="I14777" t="s">
        <v>894</v>
      </c>
      <c r="J14777">
        <v>0.38969591741394144</v>
      </c>
      <c r="K14777">
        <f t="shared" si="463"/>
        <v>-0.38969591741394144</v>
      </c>
      <c r="L14777">
        <f t="shared" si="464"/>
        <v>1</v>
      </c>
      <c r="Z14777" t="str">
        <v>H</v>
      </c>
      <c r="AA14777" t="str">
        <v>rodrm001</v>
      </c>
      <c r="AB14777" t="str">
        <v>bohma001</v>
      </c>
      <c r="AC14777">
        <v>5</v>
      </c>
      <c r="AD14777">
        <v>0</v>
      </c>
      <c r="AE14777">
        <v>1</v>
      </c>
      <c r="AF14777">
        <v>7</v>
      </c>
      <c r="AG14777">
        <v>0</v>
      </c>
      <c r="AH14777" t="str">
        <v>relief</v>
      </c>
      <c r="AI14777">
        <v>0.38969591741394144</v>
      </c>
      <c r="AJ14777">
        <v>-0.38969591741394144</v>
      </c>
    </row>
    <row r="14778" spans="1:36" x14ac:dyDescent="0.35">
      <c r="A14778" t="s">
        <v>8</v>
      </c>
      <c r="B14778" t="s">
        <v>779</v>
      </c>
      <c r="C14778" t="s">
        <v>120</v>
      </c>
      <c r="D14778">
        <v>1</v>
      </c>
      <c r="E14778">
        <v>0</v>
      </c>
      <c r="F14778">
        <v>3</v>
      </c>
      <c r="G14778">
        <v>3</v>
      </c>
      <c r="H14778">
        <v>0</v>
      </c>
      <c r="I14778" t="s">
        <v>895</v>
      </c>
      <c r="J14778">
        <v>0.28678788421129747</v>
      </c>
      <c r="K14778">
        <f t="shared" si="463"/>
        <v>-0.28678788421129747</v>
      </c>
      <c r="L14778">
        <f t="shared" si="464"/>
        <v>1</v>
      </c>
      <c r="Z14778" t="str">
        <v>H</v>
      </c>
      <c r="AA14778" t="str">
        <v>assaj001</v>
      </c>
      <c r="AB14778" t="str">
        <v>schwk001</v>
      </c>
      <c r="AC14778">
        <v>1</v>
      </c>
      <c r="AD14778">
        <v>0</v>
      </c>
      <c r="AE14778">
        <v>3</v>
      </c>
      <c r="AF14778">
        <v>3</v>
      </c>
      <c r="AG14778">
        <v>0</v>
      </c>
      <c r="AH14778" t="str">
        <v>starter</v>
      </c>
      <c r="AI14778">
        <v>0.28678788421129747</v>
      </c>
      <c r="AJ14778">
        <v>-0.28678788421129747</v>
      </c>
    </row>
    <row r="14779" spans="1:36" x14ac:dyDescent="0.35">
      <c r="A14779" t="s">
        <v>8</v>
      </c>
      <c r="B14779" t="s">
        <v>779</v>
      </c>
      <c r="C14779" t="s">
        <v>115</v>
      </c>
      <c r="D14779">
        <v>2</v>
      </c>
      <c r="E14779">
        <v>0</v>
      </c>
      <c r="F14779">
        <v>4</v>
      </c>
      <c r="G14779">
        <v>7</v>
      </c>
      <c r="H14779">
        <v>0</v>
      </c>
      <c r="I14779" t="s">
        <v>895</v>
      </c>
      <c r="J14779">
        <v>0.28254789069994302</v>
      </c>
      <c r="K14779">
        <f t="shared" si="463"/>
        <v>-0.28254789069994302</v>
      </c>
      <c r="L14779">
        <f t="shared" si="464"/>
        <v>1</v>
      </c>
      <c r="Z14779" t="str">
        <v>H</v>
      </c>
      <c r="AA14779" t="str">
        <v>assaj001</v>
      </c>
      <c r="AB14779" t="str">
        <v>hoskr001</v>
      </c>
      <c r="AC14779">
        <v>2</v>
      </c>
      <c r="AD14779">
        <v>0</v>
      </c>
      <c r="AE14779">
        <v>4</v>
      </c>
      <c r="AF14779">
        <v>7</v>
      </c>
      <c r="AG14779">
        <v>0</v>
      </c>
      <c r="AH14779" t="str">
        <v>starter</v>
      </c>
      <c r="AI14779">
        <v>0.28254789069994302</v>
      </c>
      <c r="AJ14779">
        <v>-0.28254789069994302</v>
      </c>
    </row>
    <row r="14780" spans="1:36" x14ac:dyDescent="0.35">
      <c r="A14780" t="s">
        <v>8</v>
      </c>
      <c r="B14780" t="s">
        <v>779</v>
      </c>
      <c r="C14780" t="s">
        <v>117</v>
      </c>
      <c r="D14780">
        <v>3</v>
      </c>
      <c r="E14780">
        <v>0</v>
      </c>
      <c r="F14780">
        <v>3</v>
      </c>
      <c r="G14780">
        <v>10</v>
      </c>
      <c r="H14780">
        <v>0.88400000000000001</v>
      </c>
      <c r="I14780" t="s">
        <v>895</v>
      </c>
      <c r="J14780">
        <v>0.30203192612207685</v>
      </c>
      <c r="K14780">
        <f t="shared" si="463"/>
        <v>0.58196807387792315</v>
      </c>
      <c r="L14780">
        <f t="shared" si="464"/>
        <v>1</v>
      </c>
      <c r="Z14780" t="str">
        <v>H</v>
      </c>
      <c r="AA14780" t="str">
        <v>assaj001</v>
      </c>
      <c r="AB14780" t="str">
        <v>harpb003</v>
      </c>
      <c r="AC14780">
        <v>3</v>
      </c>
      <c r="AD14780">
        <v>0</v>
      </c>
      <c r="AE14780">
        <v>3</v>
      </c>
      <c r="AF14780">
        <v>10</v>
      </c>
      <c r="AG14780">
        <v>0.88400000000000001</v>
      </c>
      <c r="AH14780" t="str">
        <v>starter</v>
      </c>
      <c r="AI14780">
        <v>0.30203192612207685</v>
      </c>
      <c r="AJ14780">
        <v>0.58196807387792315</v>
      </c>
    </row>
    <row r="14781" spans="1:36" x14ac:dyDescent="0.35">
      <c r="A14781" t="s">
        <v>8</v>
      </c>
      <c r="B14781" t="s">
        <v>779</v>
      </c>
      <c r="C14781" t="s">
        <v>121</v>
      </c>
      <c r="D14781">
        <v>4</v>
      </c>
      <c r="E14781">
        <v>0</v>
      </c>
      <c r="F14781">
        <v>1</v>
      </c>
      <c r="G14781">
        <v>11</v>
      </c>
      <c r="H14781">
        <v>0</v>
      </c>
      <c r="I14781" t="s">
        <v>895</v>
      </c>
      <c r="J14781">
        <v>0.39988320498599977</v>
      </c>
      <c r="K14781">
        <f t="shared" si="463"/>
        <v>-0.39988320498599977</v>
      </c>
      <c r="L14781">
        <f t="shared" si="464"/>
        <v>1</v>
      </c>
      <c r="Z14781" t="str">
        <v>H</v>
      </c>
      <c r="AA14781" t="str">
        <v>assaj001</v>
      </c>
      <c r="AB14781" t="str">
        <v>realj001</v>
      </c>
      <c r="AC14781">
        <v>4</v>
      </c>
      <c r="AD14781">
        <v>0</v>
      </c>
      <c r="AE14781">
        <v>1</v>
      </c>
      <c r="AF14781">
        <v>11</v>
      </c>
      <c r="AG14781">
        <v>0</v>
      </c>
      <c r="AH14781" t="str">
        <v>starter</v>
      </c>
      <c r="AI14781">
        <v>0.39988320498599977</v>
      </c>
      <c r="AJ14781">
        <v>-0.39988320498599977</v>
      </c>
    </row>
    <row r="14782" spans="1:36" x14ac:dyDescent="0.35">
      <c r="A14782" t="s">
        <v>8</v>
      </c>
      <c r="B14782" t="s">
        <v>779</v>
      </c>
      <c r="C14782" t="s">
        <v>116</v>
      </c>
      <c r="D14782">
        <v>5</v>
      </c>
      <c r="E14782">
        <v>0</v>
      </c>
      <c r="F14782">
        <v>6</v>
      </c>
      <c r="G14782">
        <v>17</v>
      </c>
      <c r="H14782">
        <v>0</v>
      </c>
      <c r="I14782" t="s">
        <v>895</v>
      </c>
      <c r="J14782">
        <v>0.30483437504502098</v>
      </c>
      <c r="K14782">
        <f t="shared" si="463"/>
        <v>-0.30483437504502098</v>
      </c>
      <c r="L14782">
        <f t="shared" si="464"/>
        <v>1</v>
      </c>
      <c r="Z14782" t="str">
        <v>H</v>
      </c>
      <c r="AA14782" t="str">
        <v>assaj001</v>
      </c>
      <c r="AB14782" t="str">
        <v>bohma001</v>
      </c>
      <c r="AC14782">
        <v>5</v>
      </c>
      <c r="AD14782">
        <v>0</v>
      </c>
      <c r="AE14782">
        <v>6</v>
      </c>
      <c r="AF14782">
        <v>17</v>
      </c>
      <c r="AG14782">
        <v>0</v>
      </c>
      <c r="AH14782" t="str">
        <v>starter</v>
      </c>
      <c r="AI14782">
        <v>0.30483437504502098</v>
      </c>
      <c r="AJ14782">
        <v>-0.30483437504502098</v>
      </c>
    </row>
    <row r="14783" spans="1:36" x14ac:dyDescent="0.35">
      <c r="A14783" t="s">
        <v>8</v>
      </c>
      <c r="B14783" t="s">
        <v>779</v>
      </c>
      <c r="C14783" t="s">
        <v>211</v>
      </c>
      <c r="D14783">
        <v>6</v>
      </c>
      <c r="E14783">
        <v>0</v>
      </c>
      <c r="F14783">
        <v>1</v>
      </c>
      <c r="G14783">
        <v>18</v>
      </c>
      <c r="H14783">
        <v>0</v>
      </c>
      <c r="I14783" t="s">
        <v>895</v>
      </c>
      <c r="J14783">
        <v>0.38120688337183017</v>
      </c>
      <c r="K14783">
        <f t="shared" si="463"/>
        <v>-0.38120688337183017</v>
      </c>
      <c r="L14783">
        <f t="shared" si="464"/>
        <v>1</v>
      </c>
      <c r="Z14783" t="str">
        <v>H</v>
      </c>
      <c r="AA14783" t="str">
        <v>assaj001</v>
      </c>
      <c r="AB14783" t="str">
        <v>marsb002</v>
      </c>
      <c r="AC14783">
        <v>6</v>
      </c>
      <c r="AD14783">
        <v>0</v>
      </c>
      <c r="AE14783">
        <v>1</v>
      </c>
      <c r="AF14783">
        <v>18</v>
      </c>
      <c r="AG14783">
        <v>0</v>
      </c>
      <c r="AH14783" t="str">
        <v>starter</v>
      </c>
      <c r="AI14783">
        <v>0.38120688337183017</v>
      </c>
      <c r="AJ14783">
        <v>-0.38120688337183017</v>
      </c>
    </row>
    <row r="14784" spans="1:36" x14ac:dyDescent="0.35">
      <c r="A14784" t="s">
        <v>8</v>
      </c>
      <c r="B14784" t="s">
        <v>779</v>
      </c>
      <c r="C14784" t="s">
        <v>119</v>
      </c>
      <c r="D14784">
        <v>7</v>
      </c>
      <c r="E14784">
        <v>0</v>
      </c>
      <c r="F14784">
        <v>4</v>
      </c>
      <c r="G14784">
        <v>22</v>
      </c>
      <c r="H14784">
        <v>0.88400000000000001</v>
      </c>
      <c r="I14784" t="s">
        <v>895</v>
      </c>
      <c r="J14784">
        <v>0.2455579412572293</v>
      </c>
      <c r="K14784">
        <f t="shared" si="463"/>
        <v>0.63844205874277071</v>
      </c>
      <c r="L14784">
        <f t="shared" si="464"/>
        <v>1</v>
      </c>
      <c r="Z14784" t="str">
        <v>H</v>
      </c>
      <c r="AA14784" t="str">
        <v>assaj001</v>
      </c>
      <c r="AB14784" t="str">
        <v>seguj002</v>
      </c>
      <c r="AC14784">
        <v>7</v>
      </c>
      <c r="AD14784">
        <v>0</v>
      </c>
      <c r="AE14784">
        <v>4</v>
      </c>
      <c r="AF14784">
        <v>22</v>
      </c>
      <c r="AG14784">
        <v>0.88400000000000001</v>
      </c>
      <c r="AH14784" t="str">
        <v>starter</v>
      </c>
      <c r="AI14784">
        <v>0.2455579412572293</v>
      </c>
      <c r="AJ14784">
        <v>0.63844205874277071</v>
      </c>
    </row>
    <row r="14785" spans="1:36" x14ac:dyDescent="0.35">
      <c r="A14785" t="s">
        <v>8</v>
      </c>
      <c r="B14785" t="s">
        <v>779</v>
      </c>
      <c r="C14785" t="s">
        <v>277</v>
      </c>
      <c r="D14785">
        <v>8</v>
      </c>
      <c r="E14785">
        <v>0</v>
      </c>
      <c r="F14785">
        <v>4</v>
      </c>
      <c r="G14785">
        <v>26</v>
      </c>
      <c r="H14785">
        <v>0</v>
      </c>
      <c r="I14785" t="s">
        <v>895</v>
      </c>
      <c r="J14785">
        <v>0.24047159022125947</v>
      </c>
      <c r="K14785">
        <f t="shared" si="463"/>
        <v>-0.24047159022125947</v>
      </c>
      <c r="L14785">
        <f t="shared" si="464"/>
        <v>1</v>
      </c>
      <c r="Z14785" t="str">
        <v>H</v>
      </c>
      <c r="AA14785" t="str">
        <v>assaj001</v>
      </c>
      <c r="AB14785" t="str">
        <v>maton001</v>
      </c>
      <c r="AC14785">
        <v>8</v>
      </c>
      <c r="AD14785">
        <v>0</v>
      </c>
      <c r="AE14785">
        <v>4</v>
      </c>
      <c r="AF14785">
        <v>26</v>
      </c>
      <c r="AG14785">
        <v>0</v>
      </c>
      <c r="AH14785" t="str">
        <v>starter</v>
      </c>
      <c r="AI14785">
        <v>0.24047159022125947</v>
      </c>
      <c r="AJ14785">
        <v>-0.24047159022125947</v>
      </c>
    </row>
    <row r="14786" spans="1:36" x14ac:dyDescent="0.35">
      <c r="A14786" t="s">
        <v>8</v>
      </c>
      <c r="B14786" t="s">
        <v>779</v>
      </c>
      <c r="C14786" t="s">
        <v>277</v>
      </c>
      <c r="D14786">
        <v>8</v>
      </c>
      <c r="E14786">
        <v>1</v>
      </c>
      <c r="F14786">
        <v>3</v>
      </c>
      <c r="G14786">
        <v>29</v>
      </c>
      <c r="H14786">
        <v>0</v>
      </c>
      <c r="I14786" t="s">
        <v>895</v>
      </c>
      <c r="J14786">
        <v>0.27263220856735182</v>
      </c>
      <c r="K14786">
        <f t="shared" si="463"/>
        <v>-0.27263220856735182</v>
      </c>
      <c r="L14786">
        <f t="shared" si="464"/>
        <v>1</v>
      </c>
      <c r="Z14786" t="str">
        <v>H</v>
      </c>
      <c r="AA14786" t="str">
        <v>assaj001</v>
      </c>
      <c r="AB14786" t="str">
        <v>maton001</v>
      </c>
      <c r="AC14786">
        <v>8</v>
      </c>
      <c r="AD14786">
        <v>1</v>
      </c>
      <c r="AE14786">
        <v>3</v>
      </c>
      <c r="AF14786">
        <v>29</v>
      </c>
      <c r="AG14786">
        <v>0</v>
      </c>
      <c r="AH14786" t="str">
        <v>starter</v>
      </c>
      <c r="AI14786">
        <v>0.27263220856735182</v>
      </c>
      <c r="AJ14786">
        <v>-0.27263220856735182</v>
      </c>
    </row>
    <row r="14787" spans="1:36" x14ac:dyDescent="0.35">
      <c r="A14787" t="s">
        <v>8</v>
      </c>
      <c r="B14787" t="s">
        <v>779</v>
      </c>
      <c r="C14787" t="s">
        <v>232</v>
      </c>
      <c r="D14787">
        <v>9</v>
      </c>
      <c r="E14787">
        <v>0</v>
      </c>
      <c r="F14787">
        <v>2</v>
      </c>
      <c r="G14787">
        <v>31</v>
      </c>
      <c r="H14787">
        <v>0</v>
      </c>
      <c r="I14787" t="s">
        <v>895</v>
      </c>
      <c r="J14787">
        <v>0.33511236986420573</v>
      </c>
      <c r="K14787">
        <f t="shared" ref="K14787:K14850" si="465">H14787-J14787</f>
        <v>-0.33511236986420573</v>
      </c>
      <c r="L14787">
        <f t="shared" ref="L14787:L14850" si="466">IF(OR(ISTEXT(H14787),F14787=0),0,1)</f>
        <v>1</v>
      </c>
      <c r="Z14787" t="str">
        <v>H</v>
      </c>
      <c r="AA14787" t="str">
        <v>assaj001</v>
      </c>
      <c r="AB14787" t="str">
        <v>vierm001</v>
      </c>
      <c r="AC14787">
        <v>9</v>
      </c>
      <c r="AD14787">
        <v>0</v>
      </c>
      <c r="AE14787">
        <v>2</v>
      </c>
      <c r="AF14787">
        <v>31</v>
      </c>
      <c r="AG14787">
        <v>0</v>
      </c>
      <c r="AH14787" t="str">
        <v>starter</v>
      </c>
      <c r="AI14787">
        <v>0.33511236986420573</v>
      </c>
      <c r="AJ14787">
        <v>-0.33511236986420573</v>
      </c>
    </row>
    <row r="14788" spans="1:36" x14ac:dyDescent="0.35">
      <c r="A14788" t="s">
        <v>8</v>
      </c>
      <c r="B14788" t="s">
        <v>779</v>
      </c>
      <c r="C14788" t="s">
        <v>120</v>
      </c>
      <c r="D14788">
        <v>1</v>
      </c>
      <c r="E14788">
        <v>1</v>
      </c>
      <c r="F14788">
        <v>6</v>
      </c>
      <c r="G14788">
        <v>37</v>
      </c>
      <c r="H14788">
        <v>0.72</v>
      </c>
      <c r="I14788" t="s">
        <v>895</v>
      </c>
      <c r="J14788">
        <v>0.3231031625662053</v>
      </c>
      <c r="K14788">
        <f t="shared" si="465"/>
        <v>0.39689683743379467</v>
      </c>
      <c r="L14788">
        <f t="shared" si="466"/>
        <v>1</v>
      </c>
      <c r="Z14788" t="str">
        <v>H</v>
      </c>
      <c r="AA14788" t="str">
        <v>assaj001</v>
      </c>
      <c r="AB14788" t="str">
        <v>schwk001</v>
      </c>
      <c r="AC14788">
        <v>1</v>
      </c>
      <c r="AD14788">
        <v>1</v>
      </c>
      <c r="AE14788">
        <v>6</v>
      </c>
      <c r="AF14788">
        <v>37</v>
      </c>
      <c r="AG14788">
        <v>0.72</v>
      </c>
      <c r="AH14788" t="str">
        <v>starter</v>
      </c>
      <c r="AI14788">
        <v>0.3231031625662053</v>
      </c>
      <c r="AJ14788">
        <v>0.39689683743379467</v>
      </c>
    </row>
    <row r="14789" spans="1:36" x14ac:dyDescent="0.35">
      <c r="A14789" t="s">
        <v>8</v>
      </c>
      <c r="B14789" t="s">
        <v>779</v>
      </c>
      <c r="C14789" t="s">
        <v>115</v>
      </c>
      <c r="D14789">
        <v>2</v>
      </c>
      <c r="E14789">
        <v>1</v>
      </c>
      <c r="F14789">
        <v>8</v>
      </c>
      <c r="G14789">
        <v>45</v>
      </c>
      <c r="H14789">
        <v>0</v>
      </c>
      <c r="I14789" t="s">
        <v>895</v>
      </c>
      <c r="J14789">
        <v>0.37020059994537607</v>
      </c>
      <c r="K14789">
        <f t="shared" si="465"/>
        <v>-0.37020059994537607</v>
      </c>
      <c r="L14789">
        <f t="shared" si="466"/>
        <v>1</v>
      </c>
      <c r="Z14789" t="str">
        <v>H</v>
      </c>
      <c r="AA14789" t="str">
        <v>assaj001</v>
      </c>
      <c r="AB14789" t="str">
        <v>hoskr001</v>
      </c>
      <c r="AC14789">
        <v>2</v>
      </c>
      <c r="AD14789">
        <v>1</v>
      </c>
      <c r="AE14789">
        <v>8</v>
      </c>
      <c r="AF14789">
        <v>45</v>
      </c>
      <c r="AG14789">
        <v>0</v>
      </c>
      <c r="AH14789" t="str">
        <v>starter</v>
      </c>
      <c r="AI14789">
        <v>0.37020059994537607</v>
      </c>
      <c r="AJ14789">
        <v>-0.37020059994537607</v>
      </c>
    </row>
    <row r="14790" spans="1:36" x14ac:dyDescent="0.35">
      <c r="A14790" t="s">
        <v>8</v>
      </c>
      <c r="B14790" t="s">
        <v>779</v>
      </c>
      <c r="C14790" t="s">
        <v>117</v>
      </c>
      <c r="D14790">
        <v>3</v>
      </c>
      <c r="E14790">
        <v>1</v>
      </c>
      <c r="F14790">
        <v>2</v>
      </c>
      <c r="G14790">
        <v>47</v>
      </c>
      <c r="H14790">
        <v>0.88400000000000001</v>
      </c>
      <c r="I14790" t="s">
        <v>895</v>
      </c>
      <c r="J14790">
        <v>0.39758689016838322</v>
      </c>
      <c r="K14790">
        <f t="shared" si="465"/>
        <v>0.48641310983161679</v>
      </c>
      <c r="L14790">
        <f t="shared" si="466"/>
        <v>1</v>
      </c>
      <c r="Z14790" t="str">
        <v>H</v>
      </c>
      <c r="AA14790" t="str">
        <v>assaj001</v>
      </c>
      <c r="AB14790" t="str">
        <v>harpb003</v>
      </c>
      <c r="AC14790">
        <v>3</v>
      </c>
      <c r="AD14790">
        <v>1</v>
      </c>
      <c r="AE14790">
        <v>2</v>
      </c>
      <c r="AF14790">
        <v>47</v>
      </c>
      <c r="AG14790">
        <v>0.88400000000000001</v>
      </c>
      <c r="AH14790" t="str">
        <v>starter</v>
      </c>
      <c r="AI14790">
        <v>0.39758689016838322</v>
      </c>
      <c r="AJ14790">
        <v>0.48641310983161679</v>
      </c>
    </row>
    <row r="14791" spans="1:36" x14ac:dyDescent="0.35">
      <c r="A14791" t="s">
        <v>8</v>
      </c>
      <c r="B14791" t="s">
        <v>779</v>
      </c>
      <c r="C14791" t="s">
        <v>121</v>
      </c>
      <c r="D14791">
        <v>4</v>
      </c>
      <c r="E14791">
        <v>1</v>
      </c>
      <c r="F14791">
        <v>3</v>
      </c>
      <c r="G14791">
        <v>50</v>
      </c>
      <c r="H14791">
        <v>0</v>
      </c>
      <c r="I14791" t="s">
        <v>895</v>
      </c>
      <c r="J14791">
        <v>0.30735196811835552</v>
      </c>
      <c r="K14791">
        <f t="shared" si="465"/>
        <v>-0.30735196811835552</v>
      </c>
      <c r="L14791">
        <f t="shared" si="466"/>
        <v>1</v>
      </c>
      <c r="Z14791" t="str">
        <v>H</v>
      </c>
      <c r="AA14791" t="str">
        <v>assaj001</v>
      </c>
      <c r="AB14791" t="str">
        <v>realj001</v>
      </c>
      <c r="AC14791">
        <v>4</v>
      </c>
      <c r="AD14791">
        <v>1</v>
      </c>
      <c r="AE14791">
        <v>3</v>
      </c>
      <c r="AF14791">
        <v>50</v>
      </c>
      <c r="AG14791">
        <v>0</v>
      </c>
      <c r="AH14791" t="str">
        <v>starter</v>
      </c>
      <c r="AI14791">
        <v>0.30735196811835552</v>
      </c>
      <c r="AJ14791">
        <v>-0.30735196811835552</v>
      </c>
    </row>
    <row r="14792" spans="1:36" x14ac:dyDescent="0.35">
      <c r="A14792" t="s">
        <v>8</v>
      </c>
      <c r="B14792" t="s">
        <v>779</v>
      </c>
      <c r="C14792" t="s">
        <v>116</v>
      </c>
      <c r="D14792">
        <v>5</v>
      </c>
      <c r="E14792">
        <v>1</v>
      </c>
      <c r="F14792">
        <v>5</v>
      </c>
      <c r="G14792">
        <v>55</v>
      </c>
      <c r="H14792">
        <v>0</v>
      </c>
      <c r="I14792" t="s">
        <v>895</v>
      </c>
      <c r="J14792">
        <v>0.28708080518191925</v>
      </c>
      <c r="K14792">
        <f t="shared" si="465"/>
        <v>-0.28708080518191925</v>
      </c>
      <c r="L14792">
        <f t="shared" si="466"/>
        <v>1</v>
      </c>
      <c r="Z14792" t="str">
        <v>H</v>
      </c>
      <c r="AA14792" t="str">
        <v>assaj001</v>
      </c>
      <c r="AB14792" t="str">
        <v>bohma001</v>
      </c>
      <c r="AC14792">
        <v>5</v>
      </c>
      <c r="AD14792">
        <v>1</v>
      </c>
      <c r="AE14792">
        <v>5</v>
      </c>
      <c r="AF14792">
        <v>55</v>
      </c>
      <c r="AG14792">
        <v>0</v>
      </c>
      <c r="AH14792" t="str">
        <v>starter</v>
      </c>
      <c r="AI14792">
        <v>0.28708080518191925</v>
      </c>
      <c r="AJ14792">
        <v>-0.28708080518191925</v>
      </c>
    </row>
    <row r="14793" spans="1:36" x14ac:dyDescent="0.35">
      <c r="A14793" t="s">
        <v>8</v>
      </c>
      <c r="B14793" t="s">
        <v>779</v>
      </c>
      <c r="C14793" t="s">
        <v>211</v>
      </c>
      <c r="D14793">
        <v>6</v>
      </c>
      <c r="E14793">
        <v>1</v>
      </c>
      <c r="F14793">
        <v>4</v>
      </c>
      <c r="G14793">
        <v>59</v>
      </c>
      <c r="H14793">
        <v>0</v>
      </c>
      <c r="I14793" t="s">
        <v>895</v>
      </c>
      <c r="J14793">
        <v>0.26804602160985175</v>
      </c>
      <c r="K14793">
        <f t="shared" si="465"/>
        <v>-0.26804602160985175</v>
      </c>
      <c r="L14793">
        <f t="shared" si="466"/>
        <v>1</v>
      </c>
      <c r="Z14793" t="str">
        <v>H</v>
      </c>
      <c r="AA14793" t="str">
        <v>assaj001</v>
      </c>
      <c r="AB14793" t="str">
        <v>marsb002</v>
      </c>
      <c r="AC14793">
        <v>6</v>
      </c>
      <c r="AD14793">
        <v>1</v>
      </c>
      <c r="AE14793">
        <v>4</v>
      </c>
      <c r="AF14793">
        <v>59</v>
      </c>
      <c r="AG14793">
        <v>0</v>
      </c>
      <c r="AH14793" t="str">
        <v>starter</v>
      </c>
      <c r="AI14793">
        <v>0.26804602160985175</v>
      </c>
      <c r="AJ14793">
        <v>-0.26804602160985175</v>
      </c>
    </row>
    <row r="14794" spans="1:36" x14ac:dyDescent="0.35">
      <c r="A14794" t="s">
        <v>8</v>
      </c>
      <c r="B14794" t="s">
        <v>779</v>
      </c>
      <c r="C14794" t="s">
        <v>119</v>
      </c>
      <c r="D14794">
        <v>7</v>
      </c>
      <c r="E14794">
        <v>1</v>
      </c>
      <c r="F14794">
        <v>3</v>
      </c>
      <c r="G14794">
        <v>62</v>
      </c>
      <c r="H14794">
        <v>0</v>
      </c>
      <c r="I14794" t="s">
        <v>895</v>
      </c>
      <c r="J14794">
        <v>0.27771855960332165</v>
      </c>
      <c r="K14794">
        <f t="shared" si="465"/>
        <v>-0.27771855960332165</v>
      </c>
      <c r="L14794">
        <f t="shared" si="466"/>
        <v>1</v>
      </c>
      <c r="Z14794" t="str">
        <v>H</v>
      </c>
      <c r="AA14794" t="str">
        <v>assaj001</v>
      </c>
      <c r="AB14794" t="str">
        <v>seguj002</v>
      </c>
      <c r="AC14794">
        <v>7</v>
      </c>
      <c r="AD14794">
        <v>1</v>
      </c>
      <c r="AE14794">
        <v>3</v>
      </c>
      <c r="AF14794">
        <v>62</v>
      </c>
      <c r="AG14794">
        <v>0</v>
      </c>
      <c r="AH14794" t="str">
        <v>starter</v>
      </c>
      <c r="AI14794">
        <v>0.27771855960332165</v>
      </c>
      <c r="AJ14794">
        <v>-0.27771855960332165</v>
      </c>
    </row>
    <row r="14795" spans="1:36" x14ac:dyDescent="0.35">
      <c r="A14795" t="s">
        <v>8</v>
      </c>
      <c r="B14795" t="s">
        <v>779</v>
      </c>
      <c r="C14795" t="s">
        <v>277</v>
      </c>
      <c r="D14795">
        <v>8</v>
      </c>
      <c r="E14795">
        <v>2</v>
      </c>
      <c r="F14795">
        <v>4</v>
      </c>
      <c r="G14795">
        <v>66</v>
      </c>
      <c r="H14795">
        <v>0.88400000000000001</v>
      </c>
      <c r="I14795" t="s">
        <v>895</v>
      </c>
      <c r="J14795">
        <v>0.2702013877136783</v>
      </c>
      <c r="K14795">
        <f t="shared" si="465"/>
        <v>0.61379861228632171</v>
      </c>
      <c r="L14795">
        <f t="shared" si="466"/>
        <v>1</v>
      </c>
      <c r="Z14795" t="str">
        <v>H</v>
      </c>
      <c r="AA14795" t="str">
        <v>assaj001</v>
      </c>
      <c r="AB14795" t="str">
        <v>maton001</v>
      </c>
      <c r="AC14795">
        <v>8</v>
      </c>
      <c r="AD14795">
        <v>2</v>
      </c>
      <c r="AE14795">
        <v>4</v>
      </c>
      <c r="AF14795">
        <v>66</v>
      </c>
      <c r="AG14795">
        <v>0.88400000000000001</v>
      </c>
      <c r="AH14795" t="str">
        <v>starter</v>
      </c>
      <c r="AI14795">
        <v>0.2702013877136783</v>
      </c>
      <c r="AJ14795">
        <v>0.61379861228632171</v>
      </c>
    </row>
    <row r="14796" spans="1:36" x14ac:dyDescent="0.35">
      <c r="A14796" t="s">
        <v>8</v>
      </c>
      <c r="B14796" t="s">
        <v>779</v>
      </c>
      <c r="C14796" t="s">
        <v>232</v>
      </c>
      <c r="D14796">
        <v>9</v>
      </c>
      <c r="E14796">
        <v>1</v>
      </c>
      <c r="F14796">
        <v>1</v>
      </c>
      <c r="G14796">
        <v>67</v>
      </c>
      <c r="H14796">
        <v>0</v>
      </c>
      <c r="I14796" t="s">
        <v>895</v>
      </c>
      <c r="J14796">
        <v>0.36668162304081814</v>
      </c>
      <c r="K14796">
        <f t="shared" si="465"/>
        <v>-0.36668162304081814</v>
      </c>
      <c r="L14796">
        <f t="shared" si="466"/>
        <v>1</v>
      </c>
      <c r="Z14796" t="str">
        <v>H</v>
      </c>
      <c r="AA14796" t="str">
        <v>assaj001</v>
      </c>
      <c r="AB14796" t="str">
        <v>vierm001</v>
      </c>
      <c r="AC14796">
        <v>9</v>
      </c>
      <c r="AD14796">
        <v>1</v>
      </c>
      <c r="AE14796">
        <v>1</v>
      </c>
      <c r="AF14796">
        <v>67</v>
      </c>
      <c r="AG14796">
        <v>0</v>
      </c>
      <c r="AH14796" t="str">
        <v>starter</v>
      </c>
      <c r="AI14796">
        <v>0.36668162304081814</v>
      </c>
      <c r="AJ14796">
        <v>-0.36668162304081814</v>
      </c>
    </row>
    <row r="14797" spans="1:36" x14ac:dyDescent="0.35">
      <c r="A14797" t="s">
        <v>8</v>
      </c>
      <c r="B14797" t="s">
        <v>779</v>
      </c>
      <c r="C14797" t="s">
        <v>120</v>
      </c>
      <c r="D14797">
        <v>1</v>
      </c>
      <c r="E14797">
        <v>2</v>
      </c>
      <c r="F14797">
        <v>6</v>
      </c>
      <c r="G14797">
        <v>73</v>
      </c>
      <c r="H14797">
        <v>0</v>
      </c>
      <c r="I14797" t="s">
        <v>895</v>
      </c>
      <c r="J14797">
        <v>0.34130196660686596</v>
      </c>
      <c r="K14797">
        <f t="shared" si="465"/>
        <v>-0.34130196660686596</v>
      </c>
      <c r="L14797">
        <f t="shared" si="466"/>
        <v>1</v>
      </c>
      <c r="Z14797" t="str">
        <v>H</v>
      </c>
      <c r="AA14797" t="str">
        <v>assaj001</v>
      </c>
      <c r="AB14797" t="str">
        <v>schwk001</v>
      </c>
      <c r="AC14797">
        <v>1</v>
      </c>
      <c r="AD14797">
        <v>2</v>
      </c>
      <c r="AE14797">
        <v>6</v>
      </c>
      <c r="AF14797">
        <v>73</v>
      </c>
      <c r="AG14797">
        <v>0</v>
      </c>
      <c r="AH14797" t="str">
        <v>starter</v>
      </c>
      <c r="AI14797">
        <v>0.34130196660686596</v>
      </c>
      <c r="AJ14797">
        <v>-0.34130196660686596</v>
      </c>
    </row>
    <row r="14798" spans="1:36" x14ac:dyDescent="0.35">
      <c r="A14798" t="s">
        <v>8</v>
      </c>
      <c r="B14798" t="s">
        <v>779</v>
      </c>
      <c r="C14798" t="s">
        <v>115</v>
      </c>
      <c r="D14798">
        <v>2</v>
      </c>
      <c r="E14798">
        <v>2</v>
      </c>
      <c r="F14798">
        <v>6</v>
      </c>
      <c r="G14798">
        <v>79</v>
      </c>
      <c r="H14798">
        <v>0.72</v>
      </c>
      <c r="I14798" t="s">
        <v>895</v>
      </c>
      <c r="J14798">
        <v>0.35769159798984568</v>
      </c>
      <c r="K14798">
        <f t="shared" si="465"/>
        <v>0.3623084020101543</v>
      </c>
      <c r="L14798">
        <f t="shared" si="466"/>
        <v>1</v>
      </c>
      <c r="Z14798" t="str">
        <v>H</v>
      </c>
      <c r="AA14798" t="str">
        <v>assaj001</v>
      </c>
      <c r="AB14798" t="str">
        <v>hoskr001</v>
      </c>
      <c r="AC14798">
        <v>2</v>
      </c>
      <c r="AD14798">
        <v>2</v>
      </c>
      <c r="AE14798">
        <v>6</v>
      </c>
      <c r="AF14798">
        <v>79</v>
      </c>
      <c r="AG14798">
        <v>0.72</v>
      </c>
      <c r="AH14798" t="str">
        <v>starter</v>
      </c>
      <c r="AI14798">
        <v>0.35769159798984568</v>
      </c>
      <c r="AJ14798">
        <v>0.3623084020101543</v>
      </c>
    </row>
    <row r="14799" spans="1:36" x14ac:dyDescent="0.35">
      <c r="A14799" t="s">
        <v>8</v>
      </c>
      <c r="B14799" t="s">
        <v>779</v>
      </c>
      <c r="C14799" t="s">
        <v>117</v>
      </c>
      <c r="D14799">
        <v>3</v>
      </c>
      <c r="E14799">
        <v>2</v>
      </c>
      <c r="F14799">
        <v>2</v>
      </c>
      <c r="G14799">
        <v>81</v>
      </c>
      <c r="H14799">
        <v>0.88400000000000001</v>
      </c>
      <c r="I14799" t="s">
        <v>895</v>
      </c>
      <c r="J14799">
        <v>0.41578569420904388</v>
      </c>
      <c r="K14799">
        <f t="shared" si="465"/>
        <v>0.46821430579095613</v>
      </c>
      <c r="L14799">
        <f t="shared" si="466"/>
        <v>1</v>
      </c>
      <c r="Z14799" t="str">
        <v>H</v>
      </c>
      <c r="AA14799" t="str">
        <v>assaj001</v>
      </c>
      <c r="AB14799" t="str">
        <v>harpb003</v>
      </c>
      <c r="AC14799">
        <v>3</v>
      </c>
      <c r="AD14799">
        <v>2</v>
      </c>
      <c r="AE14799">
        <v>2</v>
      </c>
      <c r="AF14799">
        <v>81</v>
      </c>
      <c r="AG14799">
        <v>0.88400000000000001</v>
      </c>
      <c r="AH14799" t="str">
        <v>starter</v>
      </c>
      <c r="AI14799">
        <v>0.41578569420904388</v>
      </c>
      <c r="AJ14799">
        <v>0.46821430579095613</v>
      </c>
    </row>
    <row r="14800" spans="1:36" x14ac:dyDescent="0.35">
      <c r="A14800" t="s">
        <v>8</v>
      </c>
      <c r="B14800" t="s">
        <v>342</v>
      </c>
      <c r="C14800" t="s">
        <v>121</v>
      </c>
      <c r="D14800">
        <v>4</v>
      </c>
      <c r="E14800">
        <v>0</v>
      </c>
      <c r="F14800">
        <v>5</v>
      </c>
      <c r="G14800">
        <v>5</v>
      </c>
      <c r="H14800">
        <v>0</v>
      </c>
      <c r="I14800" t="s">
        <v>894</v>
      </c>
      <c r="J14800">
        <v>0.29690429320755479</v>
      </c>
      <c r="K14800">
        <f t="shared" si="465"/>
        <v>-0.29690429320755479</v>
      </c>
      <c r="L14800">
        <f t="shared" si="466"/>
        <v>1</v>
      </c>
      <c r="Z14800" t="str">
        <v>H</v>
      </c>
      <c r="AA14800" t="str">
        <v>ruckm001</v>
      </c>
      <c r="AB14800" t="str">
        <v>realj001</v>
      </c>
      <c r="AC14800">
        <v>4</v>
      </c>
      <c r="AD14800">
        <v>0</v>
      </c>
      <c r="AE14800">
        <v>5</v>
      </c>
      <c r="AF14800">
        <v>5</v>
      </c>
      <c r="AG14800">
        <v>0</v>
      </c>
      <c r="AH14800" t="str">
        <v>relief</v>
      </c>
      <c r="AI14800">
        <v>0.29690429320755479</v>
      </c>
      <c r="AJ14800">
        <v>-0.29690429320755479</v>
      </c>
    </row>
    <row r="14801" spans="1:36" x14ac:dyDescent="0.35">
      <c r="A14801" t="s">
        <v>8</v>
      </c>
      <c r="B14801" t="s">
        <v>342</v>
      </c>
      <c r="C14801" t="s">
        <v>116</v>
      </c>
      <c r="D14801">
        <v>5</v>
      </c>
      <c r="E14801">
        <v>0</v>
      </c>
      <c r="F14801">
        <v>3</v>
      </c>
      <c r="G14801">
        <v>8</v>
      </c>
      <c r="H14801">
        <v>0</v>
      </c>
      <c r="I14801" t="s">
        <v>894</v>
      </c>
      <c r="J14801">
        <v>0.28563368709453901</v>
      </c>
      <c r="K14801">
        <f t="shared" si="465"/>
        <v>-0.28563368709453901</v>
      </c>
      <c r="L14801">
        <f t="shared" si="466"/>
        <v>1</v>
      </c>
      <c r="Z14801" t="str">
        <v>H</v>
      </c>
      <c r="AA14801" t="str">
        <v>ruckm001</v>
      </c>
      <c r="AB14801" t="str">
        <v>bohma001</v>
      </c>
      <c r="AC14801">
        <v>5</v>
      </c>
      <c r="AD14801">
        <v>0</v>
      </c>
      <c r="AE14801">
        <v>3</v>
      </c>
      <c r="AF14801">
        <v>8</v>
      </c>
      <c r="AG14801">
        <v>0</v>
      </c>
      <c r="AH14801" t="str">
        <v>relief</v>
      </c>
      <c r="AI14801">
        <v>0.28563368709453901</v>
      </c>
      <c r="AJ14801">
        <v>-0.28563368709453901</v>
      </c>
    </row>
    <row r="14802" spans="1:36" x14ac:dyDescent="0.35">
      <c r="A14802" t="s">
        <v>8</v>
      </c>
      <c r="B14802" t="s">
        <v>342</v>
      </c>
      <c r="C14802" t="s">
        <v>211</v>
      </c>
      <c r="D14802">
        <v>6</v>
      </c>
      <c r="E14802">
        <v>0</v>
      </c>
      <c r="F14802">
        <v>2</v>
      </c>
      <c r="G14802">
        <v>10</v>
      </c>
      <c r="H14802">
        <v>0</v>
      </c>
      <c r="I14802" t="s">
        <v>894</v>
      </c>
      <c r="J14802">
        <v>0.36675222059964363</v>
      </c>
      <c r="K14802">
        <f t="shared" si="465"/>
        <v>-0.36675222059964363</v>
      </c>
      <c r="L14802">
        <f t="shared" si="466"/>
        <v>1</v>
      </c>
      <c r="Z14802" t="str">
        <v>H</v>
      </c>
      <c r="AA14802" t="str">
        <v>ruckm001</v>
      </c>
      <c r="AB14802" t="str">
        <v>marsb002</v>
      </c>
      <c r="AC14802">
        <v>6</v>
      </c>
      <c r="AD14802">
        <v>0</v>
      </c>
      <c r="AE14802">
        <v>2</v>
      </c>
      <c r="AF14802">
        <v>10</v>
      </c>
      <c r="AG14802">
        <v>0</v>
      </c>
      <c r="AH14802" t="str">
        <v>relief</v>
      </c>
      <c r="AI14802">
        <v>0.36675222059964363</v>
      </c>
      <c r="AJ14802">
        <v>-0.36675222059964363</v>
      </c>
    </row>
    <row r="14803" spans="1:36" x14ac:dyDescent="0.35">
      <c r="A14803" t="s">
        <v>8</v>
      </c>
      <c r="B14803" t="s">
        <v>344</v>
      </c>
      <c r="C14803" t="s">
        <v>119</v>
      </c>
      <c r="D14803">
        <v>7</v>
      </c>
      <c r="E14803">
        <v>0</v>
      </c>
      <c r="F14803">
        <v>3</v>
      </c>
      <c r="G14803">
        <v>3</v>
      </c>
      <c r="H14803">
        <v>0</v>
      </c>
      <c r="I14803" t="s">
        <v>894</v>
      </c>
      <c r="J14803">
        <v>0.27177116310423116</v>
      </c>
      <c r="K14803">
        <f t="shared" si="465"/>
        <v>-0.27177116310423116</v>
      </c>
      <c r="L14803">
        <f t="shared" si="466"/>
        <v>1</v>
      </c>
      <c r="Z14803" t="str">
        <v>H</v>
      </c>
      <c r="AA14803" t="str">
        <v>thomk002</v>
      </c>
      <c r="AB14803" t="str">
        <v>seguj002</v>
      </c>
      <c r="AC14803">
        <v>7</v>
      </c>
      <c r="AD14803">
        <v>0</v>
      </c>
      <c r="AE14803">
        <v>3</v>
      </c>
      <c r="AF14803">
        <v>3</v>
      </c>
      <c r="AG14803">
        <v>0</v>
      </c>
      <c r="AH14803" t="str">
        <v>relief</v>
      </c>
      <c r="AI14803">
        <v>0.27177116310423116</v>
      </c>
      <c r="AJ14803">
        <v>-0.27177116310423116</v>
      </c>
    </row>
    <row r="14804" spans="1:36" x14ac:dyDescent="0.35">
      <c r="A14804" t="s">
        <v>8</v>
      </c>
      <c r="B14804" t="s">
        <v>344</v>
      </c>
      <c r="C14804" t="s">
        <v>277</v>
      </c>
      <c r="D14804">
        <v>8</v>
      </c>
      <c r="E14804">
        <v>0</v>
      </c>
      <c r="F14804">
        <v>4</v>
      </c>
      <c r="G14804">
        <v>7</v>
      </c>
      <c r="H14804">
        <v>0</v>
      </c>
      <c r="I14804" t="s">
        <v>894</v>
      </c>
      <c r="J14804">
        <v>0.24605518717392716</v>
      </c>
      <c r="K14804">
        <f t="shared" si="465"/>
        <v>-0.24605518717392716</v>
      </c>
      <c r="L14804">
        <f t="shared" si="466"/>
        <v>1</v>
      </c>
      <c r="Z14804" t="str">
        <v>H</v>
      </c>
      <c r="AA14804" t="str">
        <v>thomk002</v>
      </c>
      <c r="AB14804" t="str">
        <v>maton001</v>
      </c>
      <c r="AC14804">
        <v>8</v>
      </c>
      <c r="AD14804">
        <v>0</v>
      </c>
      <c r="AE14804">
        <v>4</v>
      </c>
      <c r="AF14804">
        <v>7</v>
      </c>
      <c r="AG14804">
        <v>0</v>
      </c>
      <c r="AH14804" t="str">
        <v>relief</v>
      </c>
      <c r="AI14804">
        <v>0.24605518717392716</v>
      </c>
      <c r="AJ14804">
        <v>-0.24605518717392716</v>
      </c>
    </row>
    <row r="14805" spans="1:36" x14ac:dyDescent="0.35">
      <c r="A14805" t="s">
        <v>8</v>
      </c>
      <c r="B14805" t="s">
        <v>344</v>
      </c>
      <c r="C14805" t="s">
        <v>232</v>
      </c>
      <c r="D14805">
        <v>9</v>
      </c>
      <c r="E14805">
        <v>0</v>
      </c>
      <c r="F14805">
        <v>8</v>
      </c>
      <c r="G14805">
        <v>15</v>
      </c>
      <c r="H14805">
        <v>0.72</v>
      </c>
      <c r="I14805" t="s">
        <v>894</v>
      </c>
      <c r="J14805">
        <v>0.31216408712166593</v>
      </c>
      <c r="K14805">
        <f t="shared" si="465"/>
        <v>0.40783591287833404</v>
      </c>
      <c r="L14805">
        <f t="shared" si="466"/>
        <v>1</v>
      </c>
      <c r="Z14805" t="str">
        <v>H</v>
      </c>
      <c r="AA14805" t="str">
        <v>thomk002</v>
      </c>
      <c r="AB14805" t="str">
        <v>vierm001</v>
      </c>
      <c r="AC14805">
        <v>9</v>
      </c>
      <c r="AD14805">
        <v>0</v>
      </c>
      <c r="AE14805">
        <v>8</v>
      </c>
      <c r="AF14805">
        <v>15</v>
      </c>
      <c r="AG14805">
        <v>0.72</v>
      </c>
      <c r="AH14805" t="str">
        <v>relief</v>
      </c>
      <c r="AI14805">
        <v>0.31216408712166593</v>
      </c>
      <c r="AJ14805">
        <v>0.40783591287833404</v>
      </c>
    </row>
    <row r="14806" spans="1:36" x14ac:dyDescent="0.35">
      <c r="A14806" t="s">
        <v>8</v>
      </c>
      <c r="B14806" t="s">
        <v>344</v>
      </c>
      <c r="C14806" t="s">
        <v>120</v>
      </c>
      <c r="D14806">
        <v>1</v>
      </c>
      <c r="E14806">
        <v>0</v>
      </c>
      <c r="F14806">
        <v>6</v>
      </c>
      <c r="G14806">
        <v>21</v>
      </c>
      <c r="H14806">
        <v>0.72</v>
      </c>
      <c r="I14806" t="s">
        <v>894</v>
      </c>
      <c r="J14806">
        <v>0.31715576606711482</v>
      </c>
      <c r="K14806">
        <f t="shared" si="465"/>
        <v>0.40284423393288515</v>
      </c>
      <c r="L14806">
        <f t="shared" si="466"/>
        <v>1</v>
      </c>
      <c r="Z14806" t="str">
        <v>H</v>
      </c>
      <c r="AA14806" t="str">
        <v>thomk002</v>
      </c>
      <c r="AB14806" t="str">
        <v>schwk001</v>
      </c>
      <c r="AC14806">
        <v>1</v>
      </c>
      <c r="AD14806">
        <v>0</v>
      </c>
      <c r="AE14806">
        <v>6</v>
      </c>
      <c r="AF14806">
        <v>21</v>
      </c>
      <c r="AG14806">
        <v>0.72</v>
      </c>
      <c r="AH14806" t="str">
        <v>relief</v>
      </c>
      <c r="AI14806">
        <v>0.31715576606711482</v>
      </c>
      <c r="AJ14806">
        <v>0.40284423393288515</v>
      </c>
    </row>
    <row r="14807" spans="1:36" x14ac:dyDescent="0.35">
      <c r="A14807" t="s">
        <v>8</v>
      </c>
      <c r="B14807" t="s">
        <v>344</v>
      </c>
      <c r="C14807" t="s">
        <v>115</v>
      </c>
      <c r="D14807">
        <v>2</v>
      </c>
      <c r="E14807">
        <v>0</v>
      </c>
      <c r="F14807">
        <v>5</v>
      </c>
      <c r="G14807">
        <v>26</v>
      </c>
      <c r="H14807">
        <v>0</v>
      </c>
      <c r="I14807" t="s">
        <v>894</v>
      </c>
      <c r="J14807">
        <v>0.30426083413523464</v>
      </c>
      <c r="K14807">
        <f t="shared" si="465"/>
        <v>-0.30426083413523464</v>
      </c>
      <c r="L14807">
        <f t="shared" si="466"/>
        <v>1</v>
      </c>
      <c r="Z14807" t="str">
        <v>H</v>
      </c>
      <c r="AA14807" t="str">
        <v>thomk002</v>
      </c>
      <c r="AB14807" t="str">
        <v>hoskr001</v>
      </c>
      <c r="AC14807">
        <v>2</v>
      </c>
      <c r="AD14807">
        <v>0</v>
      </c>
      <c r="AE14807">
        <v>5</v>
      </c>
      <c r="AF14807">
        <v>26</v>
      </c>
      <c r="AG14807">
        <v>0</v>
      </c>
      <c r="AH14807" t="str">
        <v>relief</v>
      </c>
      <c r="AI14807">
        <v>0.30426083413523464</v>
      </c>
      <c r="AJ14807">
        <v>-0.30426083413523464</v>
      </c>
    </row>
    <row r="14808" spans="1:36" x14ac:dyDescent="0.35">
      <c r="A14808" t="s">
        <v>8</v>
      </c>
      <c r="B14808" t="s">
        <v>344</v>
      </c>
      <c r="C14808" t="s">
        <v>117</v>
      </c>
      <c r="D14808">
        <v>3</v>
      </c>
      <c r="E14808">
        <v>0</v>
      </c>
      <c r="F14808">
        <v>3</v>
      </c>
      <c r="G14808">
        <v>29</v>
      </c>
      <c r="H14808">
        <v>0</v>
      </c>
      <c r="I14808" t="s">
        <v>894</v>
      </c>
      <c r="J14808">
        <v>0.30761552307474455</v>
      </c>
      <c r="K14808">
        <f t="shared" si="465"/>
        <v>-0.30761552307474455</v>
      </c>
      <c r="L14808">
        <f t="shared" si="466"/>
        <v>1</v>
      </c>
      <c r="Z14808" t="str">
        <v>H</v>
      </c>
      <c r="AA14808" t="str">
        <v>thomk002</v>
      </c>
      <c r="AB14808" t="str">
        <v>harpb003</v>
      </c>
      <c r="AC14808">
        <v>3</v>
      </c>
      <c r="AD14808">
        <v>0</v>
      </c>
      <c r="AE14808">
        <v>3</v>
      </c>
      <c r="AF14808">
        <v>29</v>
      </c>
      <c r="AG14808">
        <v>0</v>
      </c>
      <c r="AH14808" t="str">
        <v>relief</v>
      </c>
      <c r="AI14808">
        <v>0.30761552307474455</v>
      </c>
      <c r="AJ14808">
        <v>-0.30761552307474455</v>
      </c>
    </row>
    <row r="14809" spans="1:36" x14ac:dyDescent="0.35">
      <c r="A14809" t="s">
        <v>8</v>
      </c>
      <c r="B14809" t="s">
        <v>344</v>
      </c>
      <c r="C14809" t="s">
        <v>121</v>
      </c>
      <c r="D14809">
        <v>4</v>
      </c>
      <c r="E14809">
        <v>0</v>
      </c>
      <c r="F14809">
        <v>6</v>
      </c>
      <c r="G14809">
        <v>35</v>
      </c>
      <c r="H14809">
        <v>0</v>
      </c>
      <c r="I14809" t="s">
        <v>894</v>
      </c>
      <c r="J14809">
        <v>0.32618885652241469</v>
      </c>
      <c r="K14809">
        <f t="shared" si="465"/>
        <v>-0.32618885652241469</v>
      </c>
      <c r="L14809">
        <f t="shared" si="466"/>
        <v>1</v>
      </c>
      <c r="Z14809" t="str">
        <v>H</v>
      </c>
      <c r="AA14809" t="str">
        <v>thomk002</v>
      </c>
      <c r="AB14809" t="str">
        <v>realj001</v>
      </c>
      <c r="AC14809">
        <v>4</v>
      </c>
      <c r="AD14809">
        <v>0</v>
      </c>
      <c r="AE14809">
        <v>6</v>
      </c>
      <c r="AF14809">
        <v>35</v>
      </c>
      <c r="AG14809">
        <v>0</v>
      </c>
      <c r="AH14809" t="str">
        <v>relief</v>
      </c>
      <c r="AI14809">
        <v>0.32618885652241469</v>
      </c>
      <c r="AJ14809">
        <v>-0.32618885652241469</v>
      </c>
    </row>
    <row r="14810" spans="1:36" x14ac:dyDescent="0.35">
      <c r="A14810" t="s">
        <v>8</v>
      </c>
      <c r="B14810" t="s">
        <v>344</v>
      </c>
      <c r="C14810" t="s">
        <v>116</v>
      </c>
      <c r="D14810">
        <v>5</v>
      </c>
      <c r="E14810">
        <v>0</v>
      </c>
      <c r="F14810">
        <v>2</v>
      </c>
      <c r="G14810">
        <v>37</v>
      </c>
      <c r="H14810">
        <v>0</v>
      </c>
      <c r="I14810" t="s">
        <v>894</v>
      </c>
      <c r="J14810">
        <v>0.3696576576890872</v>
      </c>
      <c r="K14810">
        <f t="shared" si="465"/>
        <v>-0.3696576576890872</v>
      </c>
      <c r="L14810">
        <f t="shared" si="466"/>
        <v>1</v>
      </c>
      <c r="Z14810" t="str">
        <v>H</v>
      </c>
      <c r="AA14810" t="str">
        <v>thomk002</v>
      </c>
      <c r="AB14810" t="str">
        <v>bohma001</v>
      </c>
      <c r="AC14810">
        <v>5</v>
      </c>
      <c r="AD14810">
        <v>0</v>
      </c>
      <c r="AE14810">
        <v>2</v>
      </c>
      <c r="AF14810">
        <v>37</v>
      </c>
      <c r="AG14810">
        <v>0</v>
      </c>
      <c r="AH14810" t="str">
        <v>relief</v>
      </c>
      <c r="AI14810">
        <v>0.3696576576890872</v>
      </c>
      <c r="AJ14810">
        <v>-0.3696576576890872</v>
      </c>
    </row>
    <row r="14811" spans="1:36" x14ac:dyDescent="0.35">
      <c r="A14811" t="s">
        <v>8</v>
      </c>
      <c r="B14811" t="s">
        <v>344</v>
      </c>
      <c r="C14811" t="s">
        <v>211</v>
      </c>
      <c r="D14811">
        <v>6</v>
      </c>
      <c r="E14811">
        <v>0</v>
      </c>
      <c r="F14811">
        <v>2</v>
      </c>
      <c r="G14811">
        <v>39</v>
      </c>
      <c r="H14811">
        <v>0</v>
      </c>
      <c r="I14811" t="s">
        <v>894</v>
      </c>
      <c r="J14811">
        <v>0.36675222059964363</v>
      </c>
      <c r="K14811">
        <f t="shared" si="465"/>
        <v>-0.36675222059964363</v>
      </c>
      <c r="L14811">
        <f t="shared" si="466"/>
        <v>1</v>
      </c>
      <c r="Z14811" t="str">
        <v>H</v>
      </c>
      <c r="AA14811" t="str">
        <v>thomk002</v>
      </c>
      <c r="AB14811" t="str">
        <v>marsb002</v>
      </c>
      <c r="AC14811">
        <v>6</v>
      </c>
      <c r="AD14811">
        <v>0</v>
      </c>
      <c r="AE14811">
        <v>2</v>
      </c>
      <c r="AF14811">
        <v>39</v>
      </c>
      <c r="AG14811">
        <v>0</v>
      </c>
      <c r="AH14811" t="str">
        <v>relief</v>
      </c>
      <c r="AI14811">
        <v>0.36675222059964363</v>
      </c>
      <c r="AJ14811">
        <v>-0.36675222059964363</v>
      </c>
    </row>
    <row r="14812" spans="1:36" x14ac:dyDescent="0.35">
      <c r="A14812" t="s">
        <v>8</v>
      </c>
      <c r="B14812" t="s">
        <v>344</v>
      </c>
      <c r="C14812" t="s">
        <v>119</v>
      </c>
      <c r="D14812">
        <v>7</v>
      </c>
      <c r="E14812">
        <v>1</v>
      </c>
      <c r="F14812">
        <v>4</v>
      </c>
      <c r="G14812">
        <v>43</v>
      </c>
      <c r="H14812">
        <v>0</v>
      </c>
      <c r="I14812" t="s">
        <v>894</v>
      </c>
      <c r="J14812">
        <v>0.28700495278916843</v>
      </c>
      <c r="K14812">
        <f t="shared" si="465"/>
        <v>-0.28700495278916843</v>
      </c>
      <c r="L14812">
        <f t="shared" si="466"/>
        <v>1</v>
      </c>
      <c r="Z14812" t="str">
        <v>H</v>
      </c>
      <c r="AA14812" t="str">
        <v>thomk002</v>
      </c>
      <c r="AB14812" t="str">
        <v>seguj002</v>
      </c>
      <c r="AC14812">
        <v>7</v>
      </c>
      <c r="AD14812">
        <v>1</v>
      </c>
      <c r="AE14812">
        <v>4</v>
      </c>
      <c r="AF14812">
        <v>43</v>
      </c>
      <c r="AG14812">
        <v>0</v>
      </c>
      <c r="AH14812" t="str">
        <v>relief</v>
      </c>
      <c r="AI14812">
        <v>0.28700495278916843</v>
      </c>
      <c r="AJ14812">
        <v>-0.28700495278916843</v>
      </c>
    </row>
    <row r="14813" spans="1:36" x14ac:dyDescent="0.35">
      <c r="A14813" t="s">
        <v>8</v>
      </c>
      <c r="B14813" t="s">
        <v>344</v>
      </c>
      <c r="C14813" t="s">
        <v>118</v>
      </c>
      <c r="D14813">
        <v>8</v>
      </c>
      <c r="E14813">
        <v>0</v>
      </c>
      <c r="F14813">
        <v>2</v>
      </c>
      <c r="G14813">
        <v>45</v>
      </c>
      <c r="H14813">
        <v>0.88400000000000001</v>
      </c>
      <c r="I14813" t="s">
        <v>894</v>
      </c>
      <c r="J14813">
        <v>0.35070878266280953</v>
      </c>
      <c r="K14813">
        <f t="shared" si="465"/>
        <v>0.53329121733719043</v>
      </c>
      <c r="L14813">
        <f t="shared" si="466"/>
        <v>1</v>
      </c>
      <c r="Z14813" t="str">
        <v>H</v>
      </c>
      <c r="AA14813" t="str">
        <v>thomk002</v>
      </c>
      <c r="AB14813" t="str">
        <v>castn001</v>
      </c>
      <c r="AC14813">
        <v>8</v>
      </c>
      <c r="AD14813">
        <v>0</v>
      </c>
      <c r="AE14813">
        <v>2</v>
      </c>
      <c r="AF14813">
        <v>45</v>
      </c>
      <c r="AG14813">
        <v>0.88400000000000001</v>
      </c>
      <c r="AH14813" t="str">
        <v>relief</v>
      </c>
      <c r="AI14813">
        <v>0.35070878266280953</v>
      </c>
      <c r="AJ14813">
        <v>0.53329121733719043</v>
      </c>
    </row>
    <row r="14814" spans="1:36" x14ac:dyDescent="0.35">
      <c r="A14814" t="s">
        <v>8</v>
      </c>
      <c r="B14814" t="s">
        <v>344</v>
      </c>
      <c r="C14814" t="s">
        <v>232</v>
      </c>
      <c r="D14814">
        <v>9</v>
      </c>
      <c r="E14814">
        <v>1</v>
      </c>
      <c r="F14814">
        <v>3</v>
      </c>
      <c r="G14814">
        <v>48</v>
      </c>
      <c r="H14814">
        <v>0</v>
      </c>
      <c r="I14814" t="s">
        <v>894</v>
      </c>
      <c r="J14814">
        <v>0.29253541080159667</v>
      </c>
      <c r="K14814">
        <f t="shared" si="465"/>
        <v>-0.29253541080159667</v>
      </c>
      <c r="L14814">
        <f t="shared" si="466"/>
        <v>1</v>
      </c>
      <c r="Z14814" t="str">
        <v>H</v>
      </c>
      <c r="AA14814" t="str">
        <v>thomk002</v>
      </c>
      <c r="AB14814" t="str">
        <v>vierm001</v>
      </c>
      <c r="AC14814">
        <v>9</v>
      </c>
      <c r="AD14814">
        <v>1</v>
      </c>
      <c r="AE14814">
        <v>3</v>
      </c>
      <c r="AF14814">
        <v>48</v>
      </c>
      <c r="AG14814">
        <v>0</v>
      </c>
      <c r="AH14814" t="str">
        <v>relief</v>
      </c>
      <c r="AI14814">
        <v>0.29253541080159667</v>
      </c>
      <c r="AJ14814">
        <v>-0.29253541080159667</v>
      </c>
    </row>
    <row r="14815" spans="1:36" x14ac:dyDescent="0.35">
      <c r="A14815" t="s">
        <v>8</v>
      </c>
      <c r="B14815" t="s">
        <v>750</v>
      </c>
      <c r="C14815" t="s">
        <v>561</v>
      </c>
      <c r="D14815">
        <v>1</v>
      </c>
      <c r="E14815">
        <v>0</v>
      </c>
      <c r="F14815">
        <v>6</v>
      </c>
      <c r="G14815">
        <v>6</v>
      </c>
      <c r="H14815">
        <v>0</v>
      </c>
      <c r="I14815" t="s">
        <v>895</v>
      </c>
      <c r="J14815">
        <v>0.31157216911444713</v>
      </c>
      <c r="K14815">
        <f t="shared" si="465"/>
        <v>-0.31157216911444713</v>
      </c>
      <c r="L14815">
        <f t="shared" si="466"/>
        <v>1</v>
      </c>
      <c r="Z14815" t="str">
        <v>H</v>
      </c>
      <c r="AA14815" t="str">
        <v>sampa001</v>
      </c>
      <c r="AB14815" t="str">
        <v>friet001</v>
      </c>
      <c r="AC14815">
        <v>1</v>
      </c>
      <c r="AD14815">
        <v>0</v>
      </c>
      <c r="AE14815">
        <v>6</v>
      </c>
      <c r="AF14815">
        <v>6</v>
      </c>
      <c r="AG14815">
        <v>0</v>
      </c>
      <c r="AH14815" t="str">
        <v>starter</v>
      </c>
      <c r="AI14815">
        <v>0.31157216911444713</v>
      </c>
      <c r="AJ14815">
        <v>-0.31157216911444713</v>
      </c>
    </row>
    <row r="14816" spans="1:36" x14ac:dyDescent="0.35">
      <c r="A14816" t="s">
        <v>8</v>
      </c>
      <c r="B14816" t="s">
        <v>750</v>
      </c>
      <c r="C14816" t="s">
        <v>10</v>
      </c>
      <c r="D14816">
        <v>2</v>
      </c>
      <c r="E14816">
        <v>0</v>
      </c>
      <c r="F14816">
        <v>6</v>
      </c>
      <c r="G14816">
        <v>12</v>
      </c>
      <c r="H14816">
        <v>0</v>
      </c>
      <c r="I14816" t="s">
        <v>895</v>
      </c>
      <c r="J14816">
        <v>0.32796180049742685</v>
      </c>
      <c r="K14816">
        <f t="shared" si="465"/>
        <v>-0.32796180049742685</v>
      </c>
      <c r="L14816">
        <f t="shared" si="466"/>
        <v>1</v>
      </c>
      <c r="Z14816" t="str">
        <v>H</v>
      </c>
      <c r="AA14816" t="str">
        <v>sampa001</v>
      </c>
      <c r="AB14816" t="str">
        <v>indij001</v>
      </c>
      <c r="AC14816">
        <v>2</v>
      </c>
      <c r="AD14816">
        <v>0</v>
      </c>
      <c r="AE14816">
        <v>6</v>
      </c>
      <c r="AF14816">
        <v>12</v>
      </c>
      <c r="AG14816">
        <v>0</v>
      </c>
      <c r="AH14816" t="str">
        <v>starter</v>
      </c>
      <c r="AI14816">
        <v>0.32796180049742685</v>
      </c>
      <c r="AJ14816">
        <v>-0.32796180049742685</v>
      </c>
    </row>
    <row r="14817" spans="1:36" x14ac:dyDescent="0.35">
      <c r="A14817" t="s">
        <v>8</v>
      </c>
      <c r="B14817" t="s">
        <v>750</v>
      </c>
      <c r="C14817" t="s">
        <v>17</v>
      </c>
      <c r="D14817">
        <v>3</v>
      </c>
      <c r="E14817">
        <v>0</v>
      </c>
      <c r="F14817">
        <v>1</v>
      </c>
      <c r="G14817">
        <v>13</v>
      </c>
      <c r="H14817">
        <v>0</v>
      </c>
      <c r="I14817" t="s">
        <v>895</v>
      </c>
      <c r="J14817">
        <v>0.40609415644147928</v>
      </c>
      <c r="K14817">
        <f t="shared" si="465"/>
        <v>-0.40609415644147928</v>
      </c>
      <c r="L14817">
        <f t="shared" si="466"/>
        <v>1</v>
      </c>
      <c r="Z14817" t="str">
        <v>H</v>
      </c>
      <c r="AA14817" t="str">
        <v>sampa001</v>
      </c>
      <c r="AB14817" t="str">
        <v>farmk001</v>
      </c>
      <c r="AC14817">
        <v>3</v>
      </c>
      <c r="AD14817">
        <v>0</v>
      </c>
      <c r="AE14817">
        <v>1</v>
      </c>
      <c r="AF14817">
        <v>13</v>
      </c>
      <c r="AG14817">
        <v>0</v>
      </c>
      <c r="AH14817" t="str">
        <v>starter</v>
      </c>
      <c r="AI14817">
        <v>0.40609415644147928</v>
      </c>
      <c r="AJ14817">
        <v>-0.40609415644147928</v>
      </c>
    </row>
    <row r="14818" spans="1:36" x14ac:dyDescent="0.35">
      <c r="A14818" t="s">
        <v>8</v>
      </c>
      <c r="B14818" t="s">
        <v>750</v>
      </c>
      <c r="C14818" t="s">
        <v>24</v>
      </c>
      <c r="D14818">
        <v>4</v>
      </c>
      <c r="E14818">
        <v>0</v>
      </c>
      <c r="F14818">
        <v>7</v>
      </c>
      <c r="G14818">
        <v>20</v>
      </c>
      <c r="H14818">
        <v>2.0720000000000001</v>
      </c>
      <c r="I14818" t="s">
        <v>895</v>
      </c>
      <c r="J14818">
        <v>0.35551901982286721</v>
      </c>
      <c r="K14818">
        <f t="shared" si="465"/>
        <v>1.7164809801771328</v>
      </c>
      <c r="L14818">
        <f t="shared" si="466"/>
        <v>1</v>
      </c>
      <c r="Z14818" t="str">
        <v>H</v>
      </c>
      <c r="AA14818" t="str">
        <v>sampa001</v>
      </c>
      <c r="AB14818" t="str">
        <v>fralj001</v>
      </c>
      <c r="AC14818">
        <v>4</v>
      </c>
      <c r="AD14818">
        <v>0</v>
      </c>
      <c r="AE14818">
        <v>7</v>
      </c>
      <c r="AF14818">
        <v>20</v>
      </c>
      <c r="AG14818">
        <v>2.0720000000000001</v>
      </c>
      <c r="AH14818" t="str">
        <v>starter</v>
      </c>
      <c r="AI14818">
        <v>0.35551901982286721</v>
      </c>
      <c r="AJ14818">
        <v>1.7164809801771328</v>
      </c>
    </row>
    <row r="14819" spans="1:36" x14ac:dyDescent="0.35">
      <c r="A14819" t="s">
        <v>8</v>
      </c>
      <c r="B14819" t="s">
        <v>750</v>
      </c>
      <c r="C14819" t="s">
        <v>759</v>
      </c>
      <c r="D14819">
        <v>5</v>
      </c>
      <c r="E14819">
        <v>0</v>
      </c>
      <c r="F14819">
        <v>3</v>
      </c>
      <c r="G14819">
        <v>23</v>
      </c>
      <c r="H14819">
        <v>0</v>
      </c>
      <c r="I14819" t="s">
        <v>895</v>
      </c>
      <c r="J14819">
        <v>0.28005009014187132</v>
      </c>
      <c r="K14819">
        <f t="shared" si="465"/>
        <v>-0.28005009014187132</v>
      </c>
      <c r="L14819">
        <f t="shared" si="466"/>
        <v>1</v>
      </c>
      <c r="Z14819" t="str">
        <v>H</v>
      </c>
      <c r="AA14819" t="str">
        <v>sampa001</v>
      </c>
      <c r="AB14819" t="str">
        <v>solad001</v>
      </c>
      <c r="AC14819">
        <v>5</v>
      </c>
      <c r="AD14819">
        <v>0</v>
      </c>
      <c r="AE14819">
        <v>3</v>
      </c>
      <c r="AF14819">
        <v>23</v>
      </c>
      <c r="AG14819">
        <v>0</v>
      </c>
      <c r="AH14819" t="str">
        <v>starter</v>
      </c>
      <c r="AI14819">
        <v>0.28005009014187132</v>
      </c>
      <c r="AJ14819">
        <v>-0.28005009014187132</v>
      </c>
    </row>
    <row r="14820" spans="1:36" x14ac:dyDescent="0.35">
      <c r="A14820" t="s">
        <v>8</v>
      </c>
      <c r="B14820" t="s">
        <v>750</v>
      </c>
      <c r="C14820" t="s">
        <v>782</v>
      </c>
      <c r="D14820">
        <v>6</v>
      </c>
      <c r="E14820">
        <v>0</v>
      </c>
      <c r="F14820">
        <v>6</v>
      </c>
      <c r="G14820">
        <v>29</v>
      </c>
      <c r="H14820">
        <v>0</v>
      </c>
      <c r="I14820" t="s">
        <v>895</v>
      </c>
      <c r="J14820">
        <v>0.3019289379555774</v>
      </c>
      <c r="K14820">
        <f t="shared" si="465"/>
        <v>-0.3019289379555774</v>
      </c>
      <c r="L14820">
        <f t="shared" si="466"/>
        <v>1</v>
      </c>
      <c r="Z14820" t="str">
        <v>H</v>
      </c>
      <c r="AA14820" t="str">
        <v>sampa001</v>
      </c>
      <c r="AB14820" t="str">
        <v>stees001</v>
      </c>
      <c r="AC14820">
        <v>6</v>
      </c>
      <c r="AD14820">
        <v>0</v>
      </c>
      <c r="AE14820">
        <v>6</v>
      </c>
      <c r="AF14820">
        <v>29</v>
      </c>
      <c r="AG14820">
        <v>0</v>
      </c>
      <c r="AH14820" t="str">
        <v>starter</v>
      </c>
      <c r="AI14820">
        <v>0.3019289379555774</v>
      </c>
      <c r="AJ14820">
        <v>-0.3019289379555774</v>
      </c>
    </row>
    <row r="14821" spans="1:36" x14ac:dyDescent="0.35">
      <c r="A14821" t="s">
        <v>8</v>
      </c>
      <c r="B14821" t="s">
        <v>750</v>
      </c>
      <c r="C14821" t="s">
        <v>794</v>
      </c>
      <c r="D14821">
        <v>7</v>
      </c>
      <c r="E14821">
        <v>0</v>
      </c>
      <c r="F14821">
        <v>5</v>
      </c>
      <c r="G14821">
        <v>34</v>
      </c>
      <c r="H14821">
        <v>0</v>
      </c>
      <c r="I14821" t="s">
        <v>895</v>
      </c>
      <c r="J14821">
        <v>0.26168728773985322</v>
      </c>
      <c r="K14821">
        <f t="shared" si="465"/>
        <v>-0.26168728773985322</v>
      </c>
      <c r="L14821">
        <f t="shared" si="466"/>
        <v>1</v>
      </c>
      <c r="Z14821" t="str">
        <v>H</v>
      </c>
      <c r="AA14821" t="str">
        <v>sampa001</v>
      </c>
      <c r="AB14821" t="str">
        <v>sianm001</v>
      </c>
      <c r="AC14821">
        <v>7</v>
      </c>
      <c r="AD14821">
        <v>0</v>
      </c>
      <c r="AE14821">
        <v>5</v>
      </c>
      <c r="AF14821">
        <v>34</v>
      </c>
      <c r="AG14821">
        <v>0</v>
      </c>
      <c r="AH14821" t="str">
        <v>starter</v>
      </c>
      <c r="AI14821">
        <v>0.26168728773985322</v>
      </c>
      <c r="AJ14821">
        <v>-0.26168728773985322</v>
      </c>
    </row>
    <row r="14822" spans="1:36" x14ac:dyDescent="0.35">
      <c r="A14822" t="s">
        <v>8</v>
      </c>
      <c r="B14822" t="s">
        <v>750</v>
      </c>
      <c r="C14822" t="s">
        <v>784</v>
      </c>
      <c r="D14822">
        <v>8</v>
      </c>
      <c r="E14822">
        <v>0</v>
      </c>
      <c r="F14822">
        <v>5</v>
      </c>
      <c r="G14822">
        <v>39</v>
      </c>
      <c r="H14822">
        <v>0</v>
      </c>
      <c r="I14822" t="s">
        <v>895</v>
      </c>
      <c r="J14822">
        <v>0.2566009367038834</v>
      </c>
      <c r="K14822">
        <f t="shared" si="465"/>
        <v>-0.2566009367038834</v>
      </c>
      <c r="L14822">
        <f t="shared" si="466"/>
        <v>1</v>
      </c>
      <c r="Z14822" t="str">
        <v>H</v>
      </c>
      <c r="AA14822" t="str">
        <v>sampa001</v>
      </c>
      <c r="AB14822" t="str">
        <v>garcj007</v>
      </c>
      <c r="AC14822">
        <v>8</v>
      </c>
      <c r="AD14822">
        <v>0</v>
      </c>
      <c r="AE14822">
        <v>5</v>
      </c>
      <c r="AF14822">
        <v>39</v>
      </c>
      <c r="AG14822">
        <v>0</v>
      </c>
      <c r="AH14822" t="str">
        <v>starter</v>
      </c>
      <c r="AI14822">
        <v>0.2566009367038834</v>
      </c>
      <c r="AJ14822">
        <v>-0.2566009367038834</v>
      </c>
    </row>
    <row r="14823" spans="1:36" x14ac:dyDescent="0.35">
      <c r="A14823" t="s">
        <v>8</v>
      </c>
      <c r="B14823" t="s">
        <v>750</v>
      </c>
      <c r="C14823" t="s">
        <v>188</v>
      </c>
      <c r="D14823">
        <v>9</v>
      </c>
      <c r="E14823">
        <v>0</v>
      </c>
      <c r="F14823">
        <v>4</v>
      </c>
      <c r="G14823">
        <v>43</v>
      </c>
      <c r="H14823">
        <v>0</v>
      </c>
      <c r="I14823" t="s">
        <v>895</v>
      </c>
      <c r="J14823">
        <v>0.23045877437532336</v>
      </c>
      <c r="K14823">
        <f t="shared" si="465"/>
        <v>-0.23045877437532336</v>
      </c>
      <c r="L14823">
        <f t="shared" si="466"/>
        <v>1</v>
      </c>
      <c r="Z14823" t="str">
        <v>H</v>
      </c>
      <c r="AA14823" t="str">
        <v>sampa001</v>
      </c>
      <c r="AB14823" t="str">
        <v>romia002</v>
      </c>
      <c r="AC14823">
        <v>9</v>
      </c>
      <c r="AD14823">
        <v>0</v>
      </c>
      <c r="AE14823">
        <v>4</v>
      </c>
      <c r="AF14823">
        <v>43</v>
      </c>
      <c r="AG14823">
        <v>0</v>
      </c>
      <c r="AH14823" t="str">
        <v>starter</v>
      </c>
      <c r="AI14823">
        <v>0.23045877437532336</v>
      </c>
      <c r="AJ14823">
        <v>-0.23045877437532336</v>
      </c>
    </row>
    <row r="14824" spans="1:36" x14ac:dyDescent="0.35">
      <c r="A14824" t="s">
        <v>8</v>
      </c>
      <c r="B14824" t="s">
        <v>750</v>
      </c>
      <c r="C14824" t="s">
        <v>561</v>
      </c>
      <c r="D14824">
        <v>1</v>
      </c>
      <c r="E14824">
        <v>1</v>
      </c>
      <c r="F14824">
        <v>4</v>
      </c>
      <c r="G14824">
        <v>47</v>
      </c>
      <c r="H14824">
        <v>0.72</v>
      </c>
      <c r="I14824" t="s">
        <v>895</v>
      </c>
      <c r="J14824">
        <v>0.27768925276872147</v>
      </c>
      <c r="K14824">
        <f t="shared" si="465"/>
        <v>0.4423107472312785</v>
      </c>
      <c r="L14824">
        <f t="shared" si="466"/>
        <v>1</v>
      </c>
      <c r="Z14824" t="str">
        <v>H</v>
      </c>
      <c r="AA14824" t="str">
        <v>sampa001</v>
      </c>
      <c r="AB14824" t="str">
        <v>friet001</v>
      </c>
      <c r="AC14824">
        <v>1</v>
      </c>
      <c r="AD14824">
        <v>1</v>
      </c>
      <c r="AE14824">
        <v>4</v>
      </c>
      <c r="AF14824">
        <v>47</v>
      </c>
      <c r="AG14824">
        <v>0.72</v>
      </c>
      <c r="AH14824" t="str">
        <v>starter</v>
      </c>
      <c r="AI14824">
        <v>0.27768925276872147</v>
      </c>
      <c r="AJ14824">
        <v>0.4423107472312785</v>
      </c>
    </row>
    <row r="14825" spans="1:36" x14ac:dyDescent="0.35">
      <c r="A14825" t="s">
        <v>8</v>
      </c>
      <c r="B14825" t="s">
        <v>750</v>
      </c>
      <c r="C14825" t="s">
        <v>10</v>
      </c>
      <c r="D14825">
        <v>2</v>
      </c>
      <c r="E14825">
        <v>1</v>
      </c>
      <c r="F14825">
        <v>3</v>
      </c>
      <c r="G14825">
        <v>50</v>
      </c>
      <c r="H14825">
        <v>0</v>
      </c>
      <c r="I14825" t="s">
        <v>895</v>
      </c>
      <c r="J14825">
        <v>0.31470850904603537</v>
      </c>
      <c r="K14825">
        <f t="shared" si="465"/>
        <v>-0.31470850904603537</v>
      </c>
      <c r="L14825">
        <f t="shared" si="466"/>
        <v>1</v>
      </c>
      <c r="Z14825" t="str">
        <v>H</v>
      </c>
      <c r="AA14825" t="str">
        <v>sampa001</v>
      </c>
      <c r="AB14825" t="str">
        <v>indij001</v>
      </c>
      <c r="AC14825">
        <v>2</v>
      </c>
      <c r="AD14825">
        <v>1</v>
      </c>
      <c r="AE14825">
        <v>3</v>
      </c>
      <c r="AF14825">
        <v>50</v>
      </c>
      <c r="AG14825">
        <v>0</v>
      </c>
      <c r="AH14825" t="str">
        <v>starter</v>
      </c>
      <c r="AI14825">
        <v>0.31470850904603537</v>
      </c>
      <c r="AJ14825">
        <v>-0.31470850904603537</v>
      </c>
    </row>
    <row r="14826" spans="1:36" x14ac:dyDescent="0.35">
      <c r="A14826" t="s">
        <v>8</v>
      </c>
      <c r="B14826" t="s">
        <v>750</v>
      </c>
      <c r="C14826" t="s">
        <v>17</v>
      </c>
      <c r="D14826">
        <v>3</v>
      </c>
      <c r="E14826">
        <v>1</v>
      </c>
      <c r="F14826">
        <v>2</v>
      </c>
      <c r="G14826">
        <v>52</v>
      </c>
      <c r="H14826">
        <v>0</v>
      </c>
      <c r="I14826" t="s">
        <v>895</v>
      </c>
      <c r="J14826">
        <v>0.39758689016838322</v>
      </c>
      <c r="K14826">
        <f t="shared" si="465"/>
        <v>-0.39758689016838322</v>
      </c>
      <c r="L14826">
        <f t="shared" si="466"/>
        <v>1</v>
      </c>
      <c r="Z14826" t="str">
        <v>H</v>
      </c>
      <c r="AA14826" t="str">
        <v>sampa001</v>
      </c>
      <c r="AB14826" t="str">
        <v>farmk001</v>
      </c>
      <c r="AC14826">
        <v>3</v>
      </c>
      <c r="AD14826">
        <v>1</v>
      </c>
      <c r="AE14826">
        <v>2</v>
      </c>
      <c r="AF14826">
        <v>52</v>
      </c>
      <c r="AG14826">
        <v>0</v>
      </c>
      <c r="AH14826" t="str">
        <v>starter</v>
      </c>
      <c r="AI14826">
        <v>0.39758689016838322</v>
      </c>
      <c r="AJ14826">
        <v>-0.39758689016838322</v>
      </c>
    </row>
    <row r="14827" spans="1:36" x14ac:dyDescent="0.35">
      <c r="A14827" t="s">
        <v>8</v>
      </c>
      <c r="B14827" t="s">
        <v>750</v>
      </c>
      <c r="C14827" t="s">
        <v>24</v>
      </c>
      <c r="D14827">
        <v>4</v>
      </c>
      <c r="E14827">
        <v>1</v>
      </c>
      <c r="F14827">
        <v>3</v>
      </c>
      <c r="G14827">
        <v>55</v>
      </c>
      <c r="H14827">
        <v>0</v>
      </c>
      <c r="I14827" t="s">
        <v>895</v>
      </c>
      <c r="J14827">
        <v>0.30735196811835552</v>
      </c>
      <c r="K14827">
        <f t="shared" si="465"/>
        <v>-0.30735196811835552</v>
      </c>
      <c r="L14827">
        <f t="shared" si="466"/>
        <v>1</v>
      </c>
      <c r="Z14827" t="str">
        <v>H</v>
      </c>
      <c r="AA14827" t="str">
        <v>sampa001</v>
      </c>
      <c r="AB14827" t="str">
        <v>fralj001</v>
      </c>
      <c r="AC14827">
        <v>4</v>
      </c>
      <c r="AD14827">
        <v>1</v>
      </c>
      <c r="AE14827">
        <v>3</v>
      </c>
      <c r="AF14827">
        <v>55</v>
      </c>
      <c r="AG14827">
        <v>0</v>
      </c>
      <c r="AH14827" t="str">
        <v>starter</v>
      </c>
      <c r="AI14827">
        <v>0.30735196811835552</v>
      </c>
      <c r="AJ14827">
        <v>-0.30735196811835552</v>
      </c>
    </row>
    <row r="14828" spans="1:36" x14ac:dyDescent="0.35">
      <c r="A14828" t="s">
        <v>8</v>
      </c>
      <c r="B14828" t="s">
        <v>750</v>
      </c>
      <c r="C14828" t="s">
        <v>759</v>
      </c>
      <c r="D14828">
        <v>5</v>
      </c>
      <c r="E14828">
        <v>1</v>
      </c>
      <c r="F14828">
        <v>4</v>
      </c>
      <c r="G14828">
        <v>59</v>
      </c>
      <c r="H14828">
        <v>0.72</v>
      </c>
      <c r="I14828" t="s">
        <v>895</v>
      </c>
      <c r="J14828">
        <v>0.27095145869929532</v>
      </c>
      <c r="K14828">
        <f t="shared" si="465"/>
        <v>0.44904854130070465</v>
      </c>
      <c r="L14828">
        <f t="shared" si="466"/>
        <v>1</v>
      </c>
      <c r="Z14828" t="str">
        <v>H</v>
      </c>
      <c r="AA14828" t="str">
        <v>sampa001</v>
      </c>
      <c r="AB14828" t="str">
        <v>solad001</v>
      </c>
      <c r="AC14828">
        <v>5</v>
      </c>
      <c r="AD14828">
        <v>1</v>
      </c>
      <c r="AE14828">
        <v>4</v>
      </c>
      <c r="AF14828">
        <v>59</v>
      </c>
      <c r="AG14828">
        <v>0.72</v>
      </c>
      <c r="AH14828" t="str">
        <v>starter</v>
      </c>
      <c r="AI14828">
        <v>0.27095145869929532</v>
      </c>
      <c r="AJ14828">
        <v>0.44904854130070465</v>
      </c>
    </row>
    <row r="14829" spans="1:36" x14ac:dyDescent="0.35">
      <c r="A14829" t="s">
        <v>8</v>
      </c>
      <c r="B14829" t="s">
        <v>750</v>
      </c>
      <c r="C14829" t="s">
        <v>782</v>
      </c>
      <c r="D14829">
        <v>6</v>
      </c>
      <c r="E14829">
        <v>1</v>
      </c>
      <c r="F14829">
        <v>5</v>
      </c>
      <c r="G14829">
        <v>64</v>
      </c>
      <c r="H14829">
        <v>0</v>
      </c>
      <c r="I14829" t="s">
        <v>895</v>
      </c>
      <c r="J14829">
        <v>0.28417536809247568</v>
      </c>
      <c r="K14829">
        <f t="shared" si="465"/>
        <v>-0.28417536809247568</v>
      </c>
      <c r="L14829">
        <f t="shared" si="466"/>
        <v>1</v>
      </c>
      <c r="Z14829" t="str">
        <v>H</v>
      </c>
      <c r="AA14829" t="str">
        <v>sampa001</v>
      </c>
      <c r="AB14829" t="str">
        <v>stees001</v>
      </c>
      <c r="AC14829">
        <v>6</v>
      </c>
      <c r="AD14829">
        <v>1</v>
      </c>
      <c r="AE14829">
        <v>5</v>
      </c>
      <c r="AF14829">
        <v>64</v>
      </c>
      <c r="AG14829">
        <v>0</v>
      </c>
      <c r="AH14829" t="str">
        <v>starter</v>
      </c>
      <c r="AI14829">
        <v>0.28417536809247568</v>
      </c>
      <c r="AJ14829">
        <v>-0.28417536809247568</v>
      </c>
    </row>
    <row r="14830" spans="1:36" x14ac:dyDescent="0.35">
      <c r="A14830" t="s">
        <v>8</v>
      </c>
      <c r="B14830" t="s">
        <v>750</v>
      </c>
      <c r="C14830" t="s">
        <v>794</v>
      </c>
      <c r="D14830">
        <v>7</v>
      </c>
      <c r="E14830">
        <v>1</v>
      </c>
      <c r="F14830">
        <v>3</v>
      </c>
      <c r="G14830">
        <v>67</v>
      </c>
      <c r="H14830">
        <v>0</v>
      </c>
      <c r="I14830" t="s">
        <v>895</v>
      </c>
      <c r="J14830">
        <v>0.27771855960332165</v>
      </c>
      <c r="K14830">
        <f t="shared" si="465"/>
        <v>-0.27771855960332165</v>
      </c>
      <c r="L14830">
        <f t="shared" si="466"/>
        <v>1</v>
      </c>
      <c r="Z14830" t="str">
        <v>H</v>
      </c>
      <c r="AA14830" t="str">
        <v>sampa001</v>
      </c>
      <c r="AB14830" t="str">
        <v>sianm001</v>
      </c>
      <c r="AC14830">
        <v>7</v>
      </c>
      <c r="AD14830">
        <v>1</v>
      </c>
      <c r="AE14830">
        <v>3</v>
      </c>
      <c r="AF14830">
        <v>67</v>
      </c>
      <c r="AG14830">
        <v>0</v>
      </c>
      <c r="AH14830" t="str">
        <v>starter</v>
      </c>
      <c r="AI14830">
        <v>0.27771855960332165</v>
      </c>
      <c r="AJ14830">
        <v>-0.27771855960332165</v>
      </c>
    </row>
    <row r="14831" spans="1:36" x14ac:dyDescent="0.35">
      <c r="A14831" t="s">
        <v>8</v>
      </c>
      <c r="B14831" t="s">
        <v>750</v>
      </c>
      <c r="C14831" t="s">
        <v>784</v>
      </c>
      <c r="D14831">
        <v>8</v>
      </c>
      <c r="E14831">
        <v>1</v>
      </c>
      <c r="F14831">
        <v>2</v>
      </c>
      <c r="G14831">
        <v>69</v>
      </c>
      <c r="H14831">
        <v>0</v>
      </c>
      <c r="I14831" t="s">
        <v>895</v>
      </c>
      <c r="J14831">
        <v>0.35665617916190001</v>
      </c>
      <c r="K14831">
        <f t="shared" si="465"/>
        <v>-0.35665617916190001</v>
      </c>
      <c r="L14831">
        <f t="shared" si="466"/>
        <v>1</v>
      </c>
      <c r="Z14831" t="str">
        <v>H</v>
      </c>
      <c r="AA14831" t="str">
        <v>sampa001</v>
      </c>
      <c r="AB14831" t="str">
        <v>garcj007</v>
      </c>
      <c r="AC14831">
        <v>8</v>
      </c>
      <c r="AD14831">
        <v>1</v>
      </c>
      <c r="AE14831">
        <v>2</v>
      </c>
      <c r="AF14831">
        <v>69</v>
      </c>
      <c r="AG14831">
        <v>0</v>
      </c>
      <c r="AH14831" t="str">
        <v>starter</v>
      </c>
      <c r="AI14831">
        <v>0.35665617916190001</v>
      </c>
      <c r="AJ14831">
        <v>-0.35665617916190001</v>
      </c>
    </row>
    <row r="14832" spans="1:36" x14ac:dyDescent="0.35">
      <c r="A14832" t="s">
        <v>8</v>
      </c>
      <c r="B14832" t="s">
        <v>750</v>
      </c>
      <c r="C14832" t="s">
        <v>188</v>
      </c>
      <c r="D14832">
        <v>9</v>
      </c>
      <c r="E14832">
        <v>1</v>
      </c>
      <c r="F14832">
        <v>4</v>
      </c>
      <c r="G14832">
        <v>73</v>
      </c>
      <c r="H14832">
        <v>0</v>
      </c>
      <c r="I14832" t="s">
        <v>895</v>
      </c>
      <c r="J14832">
        <v>0.24198976782708154</v>
      </c>
      <c r="K14832">
        <f t="shared" si="465"/>
        <v>-0.24198976782708154</v>
      </c>
      <c r="L14832">
        <f t="shared" si="466"/>
        <v>1</v>
      </c>
      <c r="Z14832" t="str">
        <v>H</v>
      </c>
      <c r="AA14832" t="str">
        <v>sampa001</v>
      </c>
      <c r="AB14832" t="str">
        <v>romia002</v>
      </c>
      <c r="AC14832">
        <v>9</v>
      </c>
      <c r="AD14832">
        <v>1</v>
      </c>
      <c r="AE14832">
        <v>4</v>
      </c>
      <c r="AF14832">
        <v>73</v>
      </c>
      <c r="AG14832">
        <v>0</v>
      </c>
      <c r="AH14832" t="str">
        <v>starter</v>
      </c>
      <c r="AI14832">
        <v>0.24198976782708154</v>
      </c>
      <c r="AJ14832">
        <v>-0.24198976782708154</v>
      </c>
    </row>
    <row r="14833" spans="1:36" x14ac:dyDescent="0.35">
      <c r="A14833" t="s">
        <v>8</v>
      </c>
      <c r="B14833" t="s">
        <v>750</v>
      </c>
      <c r="C14833" t="s">
        <v>561</v>
      </c>
      <c r="D14833">
        <v>1</v>
      </c>
      <c r="E14833">
        <v>2</v>
      </c>
      <c r="F14833">
        <v>2</v>
      </c>
      <c r="G14833">
        <v>75</v>
      </c>
      <c r="H14833">
        <v>0</v>
      </c>
      <c r="I14833" t="s">
        <v>895</v>
      </c>
      <c r="J14833">
        <v>0.40054165229826449</v>
      </c>
      <c r="K14833">
        <f t="shared" si="465"/>
        <v>-0.40054165229826449</v>
      </c>
      <c r="L14833">
        <f t="shared" si="466"/>
        <v>1</v>
      </c>
      <c r="Z14833" t="str">
        <v>H</v>
      </c>
      <c r="AA14833" t="str">
        <v>sampa001</v>
      </c>
      <c r="AB14833" t="str">
        <v>friet001</v>
      </c>
      <c r="AC14833">
        <v>1</v>
      </c>
      <c r="AD14833">
        <v>2</v>
      </c>
      <c r="AE14833">
        <v>2</v>
      </c>
      <c r="AF14833">
        <v>75</v>
      </c>
      <c r="AG14833">
        <v>0</v>
      </c>
      <c r="AH14833" t="str">
        <v>starter</v>
      </c>
      <c r="AI14833">
        <v>0.40054165229826449</v>
      </c>
      <c r="AJ14833">
        <v>-0.40054165229826449</v>
      </c>
    </row>
    <row r="14834" spans="1:36" x14ac:dyDescent="0.35">
      <c r="A14834" t="s">
        <v>8</v>
      </c>
      <c r="B14834" t="s">
        <v>750</v>
      </c>
      <c r="C14834" t="s">
        <v>10</v>
      </c>
      <c r="D14834">
        <v>2</v>
      </c>
      <c r="E14834">
        <v>2</v>
      </c>
      <c r="F14834">
        <v>6</v>
      </c>
      <c r="G14834">
        <v>81</v>
      </c>
      <c r="H14834">
        <v>0</v>
      </c>
      <c r="I14834" t="s">
        <v>895</v>
      </c>
      <c r="J14834">
        <v>0.35769159798984568</v>
      </c>
      <c r="K14834">
        <f t="shared" si="465"/>
        <v>-0.35769159798984568</v>
      </c>
      <c r="L14834">
        <f t="shared" si="466"/>
        <v>1</v>
      </c>
      <c r="Z14834" t="str">
        <v>H</v>
      </c>
      <c r="AA14834" t="str">
        <v>sampa001</v>
      </c>
      <c r="AB14834" t="str">
        <v>indij001</v>
      </c>
      <c r="AC14834">
        <v>2</v>
      </c>
      <c r="AD14834">
        <v>2</v>
      </c>
      <c r="AE14834">
        <v>6</v>
      </c>
      <c r="AF14834">
        <v>81</v>
      </c>
      <c r="AG14834">
        <v>0</v>
      </c>
      <c r="AH14834" t="str">
        <v>starter</v>
      </c>
      <c r="AI14834">
        <v>0.35769159798984568</v>
      </c>
      <c r="AJ14834">
        <v>-0.35769159798984568</v>
      </c>
    </row>
    <row r="14835" spans="1:36" x14ac:dyDescent="0.35">
      <c r="A14835" t="s">
        <v>8</v>
      </c>
      <c r="B14835" t="s">
        <v>750</v>
      </c>
      <c r="C14835" t="s">
        <v>17</v>
      </c>
      <c r="D14835">
        <v>3</v>
      </c>
      <c r="E14835">
        <v>2</v>
      </c>
      <c r="F14835">
        <v>3</v>
      </c>
      <c r="G14835">
        <v>84</v>
      </c>
      <c r="H14835">
        <v>0</v>
      </c>
      <c r="I14835" t="s">
        <v>895</v>
      </c>
      <c r="J14835">
        <v>0.33176172361449568</v>
      </c>
      <c r="K14835">
        <f t="shared" si="465"/>
        <v>-0.33176172361449568</v>
      </c>
      <c r="L14835">
        <f t="shared" si="466"/>
        <v>1</v>
      </c>
      <c r="Z14835" t="str">
        <v>H</v>
      </c>
      <c r="AA14835" t="str">
        <v>sampa001</v>
      </c>
      <c r="AB14835" t="str">
        <v>farmk001</v>
      </c>
      <c r="AC14835">
        <v>3</v>
      </c>
      <c r="AD14835">
        <v>2</v>
      </c>
      <c r="AE14835">
        <v>3</v>
      </c>
      <c r="AF14835">
        <v>84</v>
      </c>
      <c r="AG14835">
        <v>0</v>
      </c>
      <c r="AH14835" t="str">
        <v>starter</v>
      </c>
      <c r="AI14835">
        <v>0.33176172361449568</v>
      </c>
      <c r="AJ14835">
        <v>-0.33176172361449568</v>
      </c>
    </row>
    <row r="14836" spans="1:36" x14ac:dyDescent="0.35">
      <c r="A14836" t="s">
        <v>8</v>
      </c>
      <c r="B14836" t="s">
        <v>750</v>
      </c>
      <c r="C14836" t="s">
        <v>24</v>
      </c>
      <c r="D14836">
        <v>4</v>
      </c>
      <c r="E14836">
        <v>2</v>
      </c>
      <c r="F14836">
        <v>2</v>
      </c>
      <c r="G14836">
        <v>86</v>
      </c>
      <c r="H14836">
        <v>0.88400000000000001</v>
      </c>
      <c r="I14836" t="s">
        <v>895</v>
      </c>
      <c r="J14836">
        <v>0.40957474275356437</v>
      </c>
      <c r="K14836">
        <f t="shared" si="465"/>
        <v>0.47442525724643564</v>
      </c>
      <c r="L14836">
        <f t="shared" si="466"/>
        <v>1</v>
      </c>
      <c r="Z14836" t="str">
        <v>H</v>
      </c>
      <c r="AA14836" t="str">
        <v>sampa001</v>
      </c>
      <c r="AB14836" t="str">
        <v>fralj001</v>
      </c>
      <c r="AC14836">
        <v>4</v>
      </c>
      <c r="AD14836">
        <v>2</v>
      </c>
      <c r="AE14836">
        <v>2</v>
      </c>
      <c r="AF14836">
        <v>86</v>
      </c>
      <c r="AG14836">
        <v>0.88400000000000001</v>
      </c>
      <c r="AH14836" t="str">
        <v>starter</v>
      </c>
      <c r="AI14836">
        <v>0.40957474275356437</v>
      </c>
      <c r="AJ14836">
        <v>0.47442525724643564</v>
      </c>
    </row>
    <row r="14837" spans="1:36" x14ac:dyDescent="0.35">
      <c r="A14837" t="s">
        <v>8</v>
      </c>
      <c r="B14837" t="s">
        <v>750</v>
      </c>
      <c r="C14837" t="s">
        <v>759</v>
      </c>
      <c r="D14837">
        <v>5</v>
      </c>
      <c r="E14837">
        <v>2</v>
      </c>
      <c r="F14837">
        <v>2</v>
      </c>
      <c r="G14837">
        <v>88</v>
      </c>
      <c r="H14837">
        <v>0.88400000000000001</v>
      </c>
      <c r="I14837" t="s">
        <v>895</v>
      </c>
      <c r="J14837">
        <v>0.39380385822883834</v>
      </c>
      <c r="K14837">
        <f t="shared" si="465"/>
        <v>0.49019614177116166</v>
      </c>
      <c r="L14837">
        <f t="shared" si="466"/>
        <v>1</v>
      </c>
      <c r="Z14837" t="str">
        <v>H</v>
      </c>
      <c r="AA14837" t="str">
        <v>sampa001</v>
      </c>
      <c r="AB14837" t="str">
        <v>solad001</v>
      </c>
      <c r="AC14837">
        <v>5</v>
      </c>
      <c r="AD14837">
        <v>2</v>
      </c>
      <c r="AE14837">
        <v>2</v>
      </c>
      <c r="AF14837">
        <v>88</v>
      </c>
      <c r="AG14837">
        <v>0.88400000000000001</v>
      </c>
      <c r="AH14837" t="str">
        <v>starter</v>
      </c>
      <c r="AI14837">
        <v>0.39380385822883834</v>
      </c>
      <c r="AJ14837">
        <v>0.49019614177116166</v>
      </c>
    </row>
    <row r="14838" spans="1:36" x14ac:dyDescent="0.35">
      <c r="A14838" t="s">
        <v>8</v>
      </c>
      <c r="B14838" t="s">
        <v>750</v>
      </c>
      <c r="C14838" t="s">
        <v>782</v>
      </c>
      <c r="D14838">
        <v>6</v>
      </c>
      <c r="E14838">
        <v>2</v>
      </c>
      <c r="F14838">
        <v>4</v>
      </c>
      <c r="G14838">
        <v>92</v>
      </c>
      <c r="H14838">
        <v>0</v>
      </c>
      <c r="I14838" t="s">
        <v>895</v>
      </c>
      <c r="J14838">
        <v>0.2862448256505124</v>
      </c>
      <c r="K14838">
        <f t="shared" si="465"/>
        <v>-0.2862448256505124</v>
      </c>
      <c r="L14838">
        <f t="shared" si="466"/>
        <v>1</v>
      </c>
      <c r="Z14838" t="str">
        <v>H</v>
      </c>
      <c r="AA14838" t="str">
        <v>sampa001</v>
      </c>
      <c r="AB14838" t="str">
        <v>stees001</v>
      </c>
      <c r="AC14838">
        <v>6</v>
      </c>
      <c r="AD14838">
        <v>2</v>
      </c>
      <c r="AE14838">
        <v>4</v>
      </c>
      <c r="AF14838">
        <v>92</v>
      </c>
      <c r="AG14838">
        <v>0</v>
      </c>
      <c r="AH14838" t="str">
        <v>starter</v>
      </c>
      <c r="AI14838">
        <v>0.2862448256505124</v>
      </c>
      <c r="AJ14838">
        <v>-0.2862448256505124</v>
      </c>
    </row>
    <row r="14839" spans="1:36" x14ac:dyDescent="0.35">
      <c r="A14839" t="s">
        <v>8</v>
      </c>
      <c r="B14839" t="s">
        <v>750</v>
      </c>
      <c r="C14839" t="s">
        <v>794</v>
      </c>
      <c r="D14839">
        <v>7</v>
      </c>
      <c r="E14839">
        <v>2</v>
      </c>
      <c r="F14839">
        <v>5</v>
      </c>
      <c r="G14839">
        <v>97</v>
      </c>
      <c r="H14839">
        <v>0</v>
      </c>
      <c r="I14839" t="s">
        <v>895</v>
      </c>
      <c r="J14839">
        <v>0.29141708523227206</v>
      </c>
      <c r="K14839">
        <f t="shared" si="465"/>
        <v>-0.29141708523227206</v>
      </c>
      <c r="L14839">
        <f t="shared" si="466"/>
        <v>1</v>
      </c>
      <c r="Z14839" t="str">
        <v>H</v>
      </c>
      <c r="AA14839" t="str">
        <v>sampa001</v>
      </c>
      <c r="AB14839" t="str">
        <v>sianm001</v>
      </c>
      <c r="AC14839">
        <v>7</v>
      </c>
      <c r="AD14839">
        <v>2</v>
      </c>
      <c r="AE14839">
        <v>5</v>
      </c>
      <c r="AF14839">
        <v>97</v>
      </c>
      <c r="AG14839">
        <v>0</v>
      </c>
      <c r="AH14839" t="str">
        <v>starter</v>
      </c>
      <c r="AI14839">
        <v>0.29141708523227206</v>
      </c>
      <c r="AJ14839">
        <v>-0.29141708523227206</v>
      </c>
    </row>
    <row r="14840" spans="1:36" x14ac:dyDescent="0.35">
      <c r="A14840" t="s">
        <v>8</v>
      </c>
      <c r="B14840" t="s">
        <v>775</v>
      </c>
      <c r="C14840" t="s">
        <v>784</v>
      </c>
      <c r="D14840">
        <v>8</v>
      </c>
      <c r="E14840">
        <v>0</v>
      </c>
      <c r="F14840">
        <v>3</v>
      </c>
      <c r="G14840">
        <v>3</v>
      </c>
      <c r="H14840">
        <v>0</v>
      </c>
      <c r="I14840" t="s">
        <v>894</v>
      </c>
      <c r="J14840">
        <v>0.26668481206826133</v>
      </c>
      <c r="K14840">
        <f t="shared" si="465"/>
        <v>-0.26668481206826133</v>
      </c>
      <c r="L14840">
        <f t="shared" si="466"/>
        <v>1</v>
      </c>
      <c r="Z14840" t="str">
        <v>H</v>
      </c>
      <c r="AA14840" t="str">
        <v>uelme001</v>
      </c>
      <c r="AB14840" t="str">
        <v>garcj007</v>
      </c>
      <c r="AC14840">
        <v>8</v>
      </c>
      <c r="AD14840">
        <v>0</v>
      </c>
      <c r="AE14840">
        <v>3</v>
      </c>
      <c r="AF14840">
        <v>3</v>
      </c>
      <c r="AG14840">
        <v>0</v>
      </c>
      <c r="AH14840" t="str">
        <v>relief</v>
      </c>
      <c r="AI14840">
        <v>0.26668481206826133</v>
      </c>
      <c r="AJ14840">
        <v>-0.26668481206826133</v>
      </c>
    </row>
    <row r="14841" spans="1:36" x14ac:dyDescent="0.35">
      <c r="A14841" t="s">
        <v>8</v>
      </c>
      <c r="B14841" t="s">
        <v>775</v>
      </c>
      <c r="C14841" t="s">
        <v>188</v>
      </c>
      <c r="D14841">
        <v>9</v>
      </c>
      <c r="E14841">
        <v>0</v>
      </c>
      <c r="F14841">
        <v>1</v>
      </c>
      <c r="G14841">
        <v>4</v>
      </c>
      <c r="H14841">
        <v>0</v>
      </c>
      <c r="I14841" t="s">
        <v>894</v>
      </c>
      <c r="J14841">
        <v>0.36073422654172765</v>
      </c>
      <c r="K14841">
        <f t="shared" si="465"/>
        <v>-0.36073422654172765</v>
      </c>
      <c r="L14841">
        <f t="shared" si="466"/>
        <v>1</v>
      </c>
      <c r="Z14841" t="str">
        <v>H</v>
      </c>
      <c r="AA14841" t="str">
        <v>uelme001</v>
      </c>
      <c r="AB14841" t="str">
        <v>romia002</v>
      </c>
      <c r="AC14841">
        <v>9</v>
      </c>
      <c r="AD14841">
        <v>0</v>
      </c>
      <c r="AE14841">
        <v>1</v>
      </c>
      <c r="AF14841">
        <v>4</v>
      </c>
      <c r="AG14841">
        <v>0</v>
      </c>
      <c r="AH14841" t="str">
        <v>relief</v>
      </c>
      <c r="AI14841">
        <v>0.36073422654172765</v>
      </c>
      <c r="AJ14841">
        <v>-0.36073422654172765</v>
      </c>
    </row>
    <row r="14842" spans="1:36" x14ac:dyDescent="0.35">
      <c r="A14842" t="s">
        <v>8</v>
      </c>
      <c r="B14842" t="s">
        <v>775</v>
      </c>
      <c r="C14842" t="s">
        <v>561</v>
      </c>
      <c r="D14842">
        <v>1</v>
      </c>
      <c r="E14842">
        <v>0</v>
      </c>
      <c r="F14842">
        <v>3</v>
      </c>
      <c r="G14842">
        <v>7</v>
      </c>
      <c r="H14842">
        <v>0</v>
      </c>
      <c r="I14842" t="s">
        <v>894</v>
      </c>
      <c r="J14842">
        <v>0.29237148116396516</v>
      </c>
      <c r="K14842">
        <f t="shared" si="465"/>
        <v>-0.29237148116396516</v>
      </c>
      <c r="L14842">
        <f t="shared" si="466"/>
        <v>1</v>
      </c>
      <c r="Z14842" t="str">
        <v>H</v>
      </c>
      <c r="AA14842" t="str">
        <v>uelme001</v>
      </c>
      <c r="AB14842" t="str">
        <v>friet001</v>
      </c>
      <c r="AC14842">
        <v>1</v>
      </c>
      <c r="AD14842">
        <v>0</v>
      </c>
      <c r="AE14842">
        <v>3</v>
      </c>
      <c r="AF14842">
        <v>7</v>
      </c>
      <c r="AG14842">
        <v>0</v>
      </c>
      <c r="AH14842" t="str">
        <v>relief</v>
      </c>
      <c r="AI14842">
        <v>0.29237148116396516</v>
      </c>
      <c r="AJ14842">
        <v>-0.29237148116396516</v>
      </c>
    </row>
    <row r="14843" spans="1:36" x14ac:dyDescent="0.35">
      <c r="A14843" t="s">
        <v>8</v>
      </c>
      <c r="B14843" t="s">
        <v>649</v>
      </c>
      <c r="C14843" t="s">
        <v>10</v>
      </c>
      <c r="D14843">
        <v>2</v>
      </c>
      <c r="E14843">
        <v>0</v>
      </c>
      <c r="F14843">
        <v>1</v>
      </c>
      <c r="G14843">
        <v>1</v>
      </c>
      <c r="H14843">
        <v>0</v>
      </c>
      <c r="I14843" t="s">
        <v>894</v>
      </c>
      <c r="J14843">
        <v>0.41282334286634731</v>
      </c>
      <c r="K14843">
        <f t="shared" si="465"/>
        <v>-0.41282334286634731</v>
      </c>
      <c r="L14843">
        <f t="shared" si="466"/>
        <v>1</v>
      </c>
      <c r="Z14843" t="str">
        <v>H</v>
      </c>
      <c r="AA14843" t="str">
        <v>wickr001</v>
      </c>
      <c r="AB14843" t="str">
        <v>indij001</v>
      </c>
      <c r="AC14843">
        <v>2</v>
      </c>
      <c r="AD14843">
        <v>0</v>
      </c>
      <c r="AE14843">
        <v>1</v>
      </c>
      <c r="AF14843">
        <v>1</v>
      </c>
      <c r="AG14843">
        <v>0</v>
      </c>
      <c r="AH14843" t="str">
        <v>relief</v>
      </c>
      <c r="AI14843">
        <v>0.41282334286634731</v>
      </c>
      <c r="AJ14843">
        <v>-0.41282334286634731</v>
      </c>
    </row>
    <row r="14844" spans="1:36" x14ac:dyDescent="0.35">
      <c r="A14844" t="s">
        <v>8</v>
      </c>
      <c r="B14844" t="s">
        <v>649</v>
      </c>
      <c r="C14844" t="s">
        <v>17</v>
      </c>
      <c r="D14844">
        <v>3</v>
      </c>
      <c r="E14844">
        <v>0</v>
      </c>
      <c r="F14844">
        <v>8</v>
      </c>
      <c r="G14844">
        <v>9</v>
      </c>
      <c r="H14844">
        <v>0</v>
      </c>
      <c r="I14844" t="s">
        <v>894</v>
      </c>
      <c r="J14844">
        <v>0.36310761397408525</v>
      </c>
      <c r="K14844">
        <f t="shared" si="465"/>
        <v>-0.36310761397408525</v>
      </c>
      <c r="L14844">
        <f t="shared" si="466"/>
        <v>1</v>
      </c>
      <c r="Z14844" t="str">
        <v>H</v>
      </c>
      <c r="AA14844" t="str">
        <v>wickr001</v>
      </c>
      <c r="AB14844" t="str">
        <v>farmk001</v>
      </c>
      <c r="AC14844">
        <v>3</v>
      </c>
      <c r="AD14844">
        <v>0</v>
      </c>
      <c r="AE14844">
        <v>8</v>
      </c>
      <c r="AF14844">
        <v>9</v>
      </c>
      <c r="AG14844">
        <v>0</v>
      </c>
      <c r="AH14844" t="str">
        <v>relief</v>
      </c>
      <c r="AI14844">
        <v>0.36310761397408525</v>
      </c>
      <c r="AJ14844">
        <v>-0.36310761397408525</v>
      </c>
    </row>
    <row r="14845" spans="1:36" x14ac:dyDescent="0.35">
      <c r="A14845" t="s">
        <v>8</v>
      </c>
      <c r="B14845" t="s">
        <v>649</v>
      </c>
      <c r="C14845" t="s">
        <v>24</v>
      </c>
      <c r="D14845">
        <v>4</v>
      </c>
      <c r="E14845">
        <v>0</v>
      </c>
      <c r="F14845">
        <v>4</v>
      </c>
      <c r="G14845">
        <v>13</v>
      </c>
      <c r="H14845">
        <v>0.88400000000000001</v>
      </c>
      <c r="I14845" t="s">
        <v>894</v>
      </c>
      <c r="J14845">
        <v>0.28077494672493086</v>
      </c>
      <c r="K14845">
        <f t="shared" si="465"/>
        <v>0.60322505327506915</v>
      </c>
      <c r="L14845">
        <f t="shared" si="466"/>
        <v>1</v>
      </c>
      <c r="Z14845" t="str">
        <v>H</v>
      </c>
      <c r="AA14845" t="str">
        <v>wickr001</v>
      </c>
      <c r="AB14845" t="str">
        <v>fralj001</v>
      </c>
      <c r="AC14845">
        <v>4</v>
      </c>
      <c r="AD14845">
        <v>0</v>
      </c>
      <c r="AE14845">
        <v>4</v>
      </c>
      <c r="AF14845">
        <v>13</v>
      </c>
      <c r="AG14845">
        <v>0.88400000000000001</v>
      </c>
      <c r="AH14845" t="str">
        <v>relief</v>
      </c>
      <c r="AI14845">
        <v>0.28077494672493086</v>
      </c>
      <c r="AJ14845">
        <v>0.60322505327506915</v>
      </c>
    </row>
    <row r="14846" spans="1:36" x14ac:dyDescent="0.35">
      <c r="A14846" t="s">
        <v>8</v>
      </c>
      <c r="B14846" t="s">
        <v>649</v>
      </c>
      <c r="C14846" t="s">
        <v>759</v>
      </c>
      <c r="D14846">
        <v>5</v>
      </c>
      <c r="E14846">
        <v>0</v>
      </c>
      <c r="F14846">
        <v>4</v>
      </c>
      <c r="G14846">
        <v>17</v>
      </c>
      <c r="H14846">
        <v>0</v>
      </c>
      <c r="I14846" t="s">
        <v>894</v>
      </c>
      <c r="J14846">
        <v>0.26500406220020484</v>
      </c>
      <c r="K14846">
        <f t="shared" si="465"/>
        <v>-0.26500406220020484</v>
      </c>
      <c r="L14846">
        <f t="shared" si="466"/>
        <v>1</v>
      </c>
      <c r="Z14846" t="str">
        <v>H</v>
      </c>
      <c r="AA14846" t="str">
        <v>wickr001</v>
      </c>
      <c r="AB14846" t="str">
        <v>solad001</v>
      </c>
      <c r="AC14846">
        <v>5</v>
      </c>
      <c r="AD14846">
        <v>0</v>
      </c>
      <c r="AE14846">
        <v>4</v>
      </c>
      <c r="AF14846">
        <v>17</v>
      </c>
      <c r="AG14846">
        <v>0</v>
      </c>
      <c r="AH14846" t="str">
        <v>relief</v>
      </c>
      <c r="AI14846">
        <v>0.26500406220020484</v>
      </c>
      <c r="AJ14846">
        <v>-0.26500406220020484</v>
      </c>
    </row>
    <row r="14847" spans="1:36" x14ac:dyDescent="0.35">
      <c r="A14847" t="s">
        <v>8</v>
      </c>
      <c r="B14847" t="s">
        <v>349</v>
      </c>
      <c r="C14847" t="s">
        <v>10</v>
      </c>
      <c r="D14847">
        <v>1</v>
      </c>
      <c r="E14847">
        <v>0</v>
      </c>
      <c r="F14847">
        <v>7</v>
      </c>
      <c r="G14847">
        <v>7</v>
      </c>
      <c r="H14847">
        <v>0</v>
      </c>
      <c r="I14847" t="s">
        <v>895</v>
      </c>
      <c r="J14847">
        <v>0.34648592936756734</v>
      </c>
      <c r="K14847">
        <f t="shared" si="465"/>
        <v>-0.34648592936756734</v>
      </c>
      <c r="L14847">
        <f t="shared" si="466"/>
        <v>1</v>
      </c>
      <c r="Z14847" t="str">
        <v>H</v>
      </c>
      <c r="AA14847" t="str">
        <v>smyld001</v>
      </c>
      <c r="AB14847" t="str">
        <v>indij001</v>
      </c>
      <c r="AC14847">
        <v>1</v>
      </c>
      <c r="AD14847">
        <v>0</v>
      </c>
      <c r="AE14847">
        <v>7</v>
      </c>
      <c r="AF14847">
        <v>7</v>
      </c>
      <c r="AG14847">
        <v>0</v>
      </c>
      <c r="AH14847" t="str">
        <v>starter</v>
      </c>
      <c r="AI14847">
        <v>0.34648592936756734</v>
      </c>
      <c r="AJ14847">
        <v>-0.34648592936756734</v>
      </c>
    </row>
    <row r="14848" spans="1:36" x14ac:dyDescent="0.35">
      <c r="A14848" t="s">
        <v>8</v>
      </c>
      <c r="B14848" t="s">
        <v>349</v>
      </c>
      <c r="C14848" t="s">
        <v>782</v>
      </c>
      <c r="D14848">
        <v>2</v>
      </c>
      <c r="E14848">
        <v>0</v>
      </c>
      <c r="F14848">
        <v>4</v>
      </c>
      <c r="G14848">
        <v>11</v>
      </c>
      <c r="H14848">
        <v>0</v>
      </c>
      <c r="I14848" t="s">
        <v>895</v>
      </c>
      <c r="J14848">
        <v>0.28254789069994302</v>
      </c>
      <c r="K14848">
        <f t="shared" si="465"/>
        <v>-0.28254789069994302</v>
      </c>
      <c r="L14848">
        <f t="shared" si="466"/>
        <v>1</v>
      </c>
      <c r="Z14848" t="str">
        <v>H</v>
      </c>
      <c r="AA14848" t="str">
        <v>smyld001</v>
      </c>
      <c r="AB14848" t="str">
        <v>stees001</v>
      </c>
      <c r="AC14848">
        <v>2</v>
      </c>
      <c r="AD14848">
        <v>0</v>
      </c>
      <c r="AE14848">
        <v>4</v>
      </c>
      <c r="AF14848">
        <v>11</v>
      </c>
      <c r="AG14848">
        <v>0</v>
      </c>
      <c r="AH14848" t="str">
        <v>starter</v>
      </c>
      <c r="AI14848">
        <v>0.28254789069994302</v>
      </c>
      <c r="AJ14848">
        <v>-0.28254789069994302</v>
      </c>
    </row>
    <row r="14849" spans="1:36" x14ac:dyDescent="0.35">
      <c r="A14849" t="s">
        <v>8</v>
      </c>
      <c r="B14849" t="s">
        <v>349</v>
      </c>
      <c r="C14849" t="s">
        <v>17</v>
      </c>
      <c r="D14849">
        <v>3</v>
      </c>
      <c r="E14849">
        <v>0</v>
      </c>
      <c r="F14849">
        <v>2</v>
      </c>
      <c r="G14849">
        <v>13</v>
      </c>
      <c r="H14849">
        <v>0.88400000000000001</v>
      </c>
      <c r="I14849" t="s">
        <v>895</v>
      </c>
      <c r="J14849">
        <v>0.38605589671662505</v>
      </c>
      <c r="K14849">
        <f t="shared" si="465"/>
        <v>0.49794410328337496</v>
      </c>
      <c r="L14849">
        <f t="shared" si="466"/>
        <v>1</v>
      </c>
      <c r="Z14849" t="str">
        <v>H</v>
      </c>
      <c r="AA14849" t="str">
        <v>smyld001</v>
      </c>
      <c r="AB14849" t="str">
        <v>farmk001</v>
      </c>
      <c r="AC14849">
        <v>3</v>
      </c>
      <c r="AD14849">
        <v>0</v>
      </c>
      <c r="AE14849">
        <v>2</v>
      </c>
      <c r="AF14849">
        <v>13</v>
      </c>
      <c r="AG14849">
        <v>0.88400000000000001</v>
      </c>
      <c r="AH14849" t="str">
        <v>starter</v>
      </c>
      <c r="AI14849">
        <v>0.38605589671662505</v>
      </c>
      <c r="AJ14849">
        <v>0.49794410328337496</v>
      </c>
    </row>
    <row r="14850" spans="1:36" x14ac:dyDescent="0.35">
      <c r="A14850" t="s">
        <v>8</v>
      </c>
      <c r="B14850" t="s">
        <v>349</v>
      </c>
      <c r="C14850" t="s">
        <v>759</v>
      </c>
      <c r="D14850">
        <v>4</v>
      </c>
      <c r="E14850">
        <v>0</v>
      </c>
      <c r="F14850">
        <v>3</v>
      </c>
      <c r="G14850">
        <v>16</v>
      </c>
      <c r="H14850">
        <v>0</v>
      </c>
      <c r="I14850" t="s">
        <v>895</v>
      </c>
      <c r="J14850">
        <v>0.29582097466659735</v>
      </c>
      <c r="K14850">
        <f t="shared" si="465"/>
        <v>-0.29582097466659735</v>
      </c>
      <c r="L14850">
        <f t="shared" si="466"/>
        <v>1</v>
      </c>
      <c r="Z14850" t="str">
        <v>H</v>
      </c>
      <c r="AA14850" t="str">
        <v>smyld001</v>
      </c>
      <c r="AB14850" t="str">
        <v>solad001</v>
      </c>
      <c r="AC14850">
        <v>4</v>
      </c>
      <c r="AD14850">
        <v>0</v>
      </c>
      <c r="AE14850">
        <v>3</v>
      </c>
      <c r="AF14850">
        <v>16</v>
      </c>
      <c r="AG14850">
        <v>0</v>
      </c>
      <c r="AH14850" t="str">
        <v>starter</v>
      </c>
      <c r="AI14850">
        <v>0.29582097466659735</v>
      </c>
      <c r="AJ14850">
        <v>-0.29582097466659735</v>
      </c>
    </row>
    <row r="14851" spans="1:36" x14ac:dyDescent="0.35">
      <c r="A14851" t="s">
        <v>8</v>
      </c>
      <c r="B14851" t="s">
        <v>349</v>
      </c>
      <c r="C14851" t="s">
        <v>783</v>
      </c>
      <c r="D14851">
        <v>5</v>
      </c>
      <c r="E14851">
        <v>0</v>
      </c>
      <c r="F14851">
        <v>6</v>
      </c>
      <c r="G14851">
        <v>22</v>
      </c>
      <c r="H14851">
        <v>0</v>
      </c>
      <c r="I14851" t="s">
        <v>895</v>
      </c>
      <c r="J14851">
        <v>0.30483437504502098</v>
      </c>
      <c r="K14851">
        <f t="shared" ref="K14851:K14914" si="467">H14851-J14851</f>
        <v>-0.30483437504502098</v>
      </c>
      <c r="L14851">
        <f t="shared" ref="L14851:L14914" si="468">IF(OR(ISTEXT(H14851),F14851=0),0,1)</f>
        <v>1</v>
      </c>
      <c r="Z14851" t="str">
        <v>H</v>
      </c>
      <c r="AA14851" t="str">
        <v>smyld001</v>
      </c>
      <c r="AB14851" t="str">
        <v>fairs001</v>
      </c>
      <c r="AC14851">
        <v>5</v>
      </c>
      <c r="AD14851">
        <v>0</v>
      </c>
      <c r="AE14851">
        <v>6</v>
      </c>
      <c r="AF14851">
        <v>22</v>
      </c>
      <c r="AG14851">
        <v>0</v>
      </c>
      <c r="AH14851" t="str">
        <v>starter</v>
      </c>
      <c r="AI14851">
        <v>0.30483437504502098</v>
      </c>
      <c r="AJ14851">
        <v>-0.30483437504502098</v>
      </c>
    </row>
    <row r="14852" spans="1:36" x14ac:dyDescent="0.35">
      <c r="A14852" t="s">
        <v>8</v>
      </c>
      <c r="B14852" t="s">
        <v>349</v>
      </c>
      <c r="C14852" t="s">
        <v>11</v>
      </c>
      <c r="D14852">
        <v>6</v>
      </c>
      <c r="E14852">
        <v>0</v>
      </c>
      <c r="F14852">
        <v>2</v>
      </c>
      <c r="G14852">
        <v>24</v>
      </c>
      <c r="H14852">
        <v>1.2609999999999999</v>
      </c>
      <c r="I14852" t="s">
        <v>895</v>
      </c>
      <c r="J14852">
        <v>0.36116862364697594</v>
      </c>
      <c r="K14852">
        <f t="shared" si="467"/>
        <v>0.8998313763530239</v>
      </c>
      <c r="L14852">
        <f t="shared" si="468"/>
        <v>1</v>
      </c>
      <c r="Z14852" t="str">
        <v>H</v>
      </c>
      <c r="AA14852" t="str">
        <v>smyld001</v>
      </c>
      <c r="AB14852" t="str">
        <v>aquia001</v>
      </c>
      <c r="AC14852">
        <v>6</v>
      </c>
      <c r="AD14852">
        <v>0</v>
      </c>
      <c r="AE14852">
        <v>2</v>
      </c>
      <c r="AF14852">
        <v>24</v>
      </c>
      <c r="AG14852">
        <v>1.2609999999999999</v>
      </c>
      <c r="AH14852" t="str">
        <v>starter</v>
      </c>
      <c r="AI14852">
        <v>0.36116862364697594</v>
      </c>
      <c r="AJ14852">
        <v>0.8998313763530239</v>
      </c>
    </row>
    <row r="14853" spans="1:36" x14ac:dyDescent="0.35">
      <c r="A14853" t="s">
        <v>8</v>
      </c>
      <c r="B14853" t="s">
        <v>349</v>
      </c>
      <c r="C14853" t="s">
        <v>558</v>
      </c>
      <c r="D14853">
        <v>7</v>
      </c>
      <c r="E14853">
        <v>0</v>
      </c>
      <c r="F14853">
        <v>5</v>
      </c>
      <c r="G14853">
        <v>29</v>
      </c>
      <c r="H14853">
        <v>0</v>
      </c>
      <c r="I14853" t="s">
        <v>895</v>
      </c>
      <c r="J14853">
        <v>0.26168728773985322</v>
      </c>
      <c r="K14853">
        <f t="shared" si="467"/>
        <v>-0.26168728773985322</v>
      </c>
      <c r="L14853">
        <f t="shared" si="468"/>
        <v>1</v>
      </c>
      <c r="Z14853" t="str">
        <v>H</v>
      </c>
      <c r="AA14853" t="str">
        <v>smyld001</v>
      </c>
      <c r="AB14853" t="str">
        <v>reynm003</v>
      </c>
      <c r="AC14853">
        <v>7</v>
      </c>
      <c r="AD14853">
        <v>0</v>
      </c>
      <c r="AE14853">
        <v>5</v>
      </c>
      <c r="AF14853">
        <v>29</v>
      </c>
      <c r="AG14853">
        <v>0</v>
      </c>
      <c r="AH14853" t="str">
        <v>starter</v>
      </c>
      <c r="AI14853">
        <v>0.26168728773985322</v>
      </c>
      <c r="AJ14853">
        <v>-0.26168728773985322</v>
      </c>
    </row>
    <row r="14854" spans="1:36" x14ac:dyDescent="0.35">
      <c r="A14854" t="s">
        <v>8</v>
      </c>
      <c r="B14854" t="s">
        <v>349</v>
      </c>
      <c r="C14854" t="s">
        <v>784</v>
      </c>
      <c r="D14854">
        <v>8</v>
      </c>
      <c r="E14854">
        <v>0</v>
      </c>
      <c r="F14854">
        <v>7</v>
      </c>
      <c r="G14854">
        <v>36</v>
      </c>
      <c r="H14854">
        <v>0</v>
      </c>
      <c r="I14854" t="s">
        <v>895</v>
      </c>
      <c r="J14854">
        <v>0.32079926027186351</v>
      </c>
      <c r="K14854">
        <f t="shared" si="467"/>
        <v>-0.32079926027186351</v>
      </c>
      <c r="L14854">
        <f t="shared" si="468"/>
        <v>1</v>
      </c>
      <c r="Z14854" t="str">
        <v>H</v>
      </c>
      <c r="AA14854" t="str">
        <v>smyld001</v>
      </c>
      <c r="AB14854" t="str">
        <v>garcj007</v>
      </c>
      <c r="AC14854">
        <v>8</v>
      </c>
      <c r="AD14854">
        <v>0</v>
      </c>
      <c r="AE14854">
        <v>7</v>
      </c>
      <c r="AF14854">
        <v>36</v>
      </c>
      <c r="AG14854">
        <v>0</v>
      </c>
      <c r="AH14854" t="str">
        <v>starter</v>
      </c>
      <c r="AI14854">
        <v>0.32079926027186351</v>
      </c>
      <c r="AJ14854">
        <v>-0.32079926027186351</v>
      </c>
    </row>
    <row r="14855" spans="1:36" x14ac:dyDescent="0.35">
      <c r="A14855" t="s">
        <v>8</v>
      </c>
      <c r="B14855" t="s">
        <v>349</v>
      </c>
      <c r="C14855" t="s">
        <v>188</v>
      </c>
      <c r="D14855">
        <v>9</v>
      </c>
      <c r="E14855">
        <v>0</v>
      </c>
      <c r="F14855">
        <v>8</v>
      </c>
      <c r="G14855">
        <v>44</v>
      </c>
      <c r="H14855">
        <v>0</v>
      </c>
      <c r="I14855" t="s">
        <v>895</v>
      </c>
      <c r="J14855">
        <v>0.30658049016899824</v>
      </c>
      <c r="K14855">
        <f t="shared" si="467"/>
        <v>-0.30658049016899824</v>
      </c>
      <c r="L14855">
        <f t="shared" si="468"/>
        <v>1</v>
      </c>
      <c r="Z14855" t="str">
        <v>H</v>
      </c>
      <c r="AA14855" t="str">
        <v>smyld001</v>
      </c>
      <c r="AB14855" t="str">
        <v>romia002</v>
      </c>
      <c r="AC14855">
        <v>9</v>
      </c>
      <c r="AD14855">
        <v>0</v>
      </c>
      <c r="AE14855">
        <v>8</v>
      </c>
      <c r="AF14855">
        <v>44</v>
      </c>
      <c r="AG14855">
        <v>0</v>
      </c>
      <c r="AH14855" t="str">
        <v>starter</v>
      </c>
      <c r="AI14855">
        <v>0.30658049016899824</v>
      </c>
      <c r="AJ14855">
        <v>-0.30658049016899824</v>
      </c>
    </row>
    <row r="14856" spans="1:36" x14ac:dyDescent="0.35">
      <c r="A14856" t="s">
        <v>8</v>
      </c>
      <c r="B14856" t="s">
        <v>349</v>
      </c>
      <c r="C14856" t="s">
        <v>10</v>
      </c>
      <c r="D14856">
        <v>1</v>
      </c>
      <c r="E14856">
        <v>1</v>
      </c>
      <c r="F14856">
        <v>5</v>
      </c>
      <c r="G14856">
        <v>49</v>
      </c>
      <c r="H14856">
        <v>0</v>
      </c>
      <c r="I14856" t="s">
        <v>895</v>
      </c>
      <c r="J14856">
        <v>0.2938185992513454</v>
      </c>
      <c r="K14856">
        <f t="shared" si="467"/>
        <v>-0.2938185992513454</v>
      </c>
      <c r="L14856">
        <f t="shared" si="468"/>
        <v>1</v>
      </c>
      <c r="Z14856" t="str">
        <v>H</v>
      </c>
      <c r="AA14856" t="str">
        <v>smyld001</v>
      </c>
      <c r="AB14856" t="str">
        <v>indij001</v>
      </c>
      <c r="AC14856">
        <v>1</v>
      </c>
      <c r="AD14856">
        <v>1</v>
      </c>
      <c r="AE14856">
        <v>5</v>
      </c>
      <c r="AF14856">
        <v>49</v>
      </c>
      <c r="AG14856">
        <v>0</v>
      </c>
      <c r="AH14856" t="str">
        <v>starter</v>
      </c>
      <c r="AI14856">
        <v>0.2938185992513454</v>
      </c>
      <c r="AJ14856">
        <v>-0.2938185992513454</v>
      </c>
    </row>
    <row r="14857" spans="1:36" x14ac:dyDescent="0.35">
      <c r="A14857" t="s">
        <v>8</v>
      </c>
      <c r="B14857" t="s">
        <v>349</v>
      </c>
      <c r="C14857" t="s">
        <v>782</v>
      </c>
      <c r="D14857">
        <v>2</v>
      </c>
      <c r="E14857">
        <v>1</v>
      </c>
      <c r="F14857">
        <v>6</v>
      </c>
      <c r="G14857">
        <v>55</v>
      </c>
      <c r="H14857">
        <v>1.2609999999999999</v>
      </c>
      <c r="I14857" t="s">
        <v>895</v>
      </c>
      <c r="J14857">
        <v>0.33949279394918502</v>
      </c>
      <c r="K14857">
        <f t="shared" si="467"/>
        <v>0.92150720605081493</v>
      </c>
      <c r="L14857">
        <f t="shared" si="468"/>
        <v>1</v>
      </c>
      <c r="Z14857" t="str">
        <v>H</v>
      </c>
      <c r="AA14857" t="str">
        <v>smyld001</v>
      </c>
      <c r="AB14857" t="str">
        <v>stees001</v>
      </c>
      <c r="AC14857">
        <v>2</v>
      </c>
      <c r="AD14857">
        <v>1</v>
      </c>
      <c r="AE14857">
        <v>6</v>
      </c>
      <c r="AF14857">
        <v>55</v>
      </c>
      <c r="AG14857">
        <v>1.2609999999999999</v>
      </c>
      <c r="AH14857" t="str">
        <v>starter</v>
      </c>
      <c r="AI14857">
        <v>0.33949279394918502</v>
      </c>
      <c r="AJ14857">
        <v>0.92150720605081493</v>
      </c>
    </row>
    <row r="14858" spans="1:36" x14ac:dyDescent="0.35">
      <c r="A14858" t="s">
        <v>8</v>
      </c>
      <c r="B14858" t="s">
        <v>349</v>
      </c>
      <c r="C14858" t="s">
        <v>17</v>
      </c>
      <c r="D14858">
        <v>3</v>
      </c>
      <c r="E14858">
        <v>1</v>
      </c>
      <c r="F14858">
        <v>5</v>
      </c>
      <c r="G14858">
        <v>60</v>
      </c>
      <c r="H14858">
        <v>0.88400000000000001</v>
      </c>
      <c r="I14858" t="s">
        <v>895</v>
      </c>
      <c r="J14858">
        <v>0.30906264116212478</v>
      </c>
      <c r="K14858">
        <f t="shared" si="467"/>
        <v>0.57493735883787522</v>
      </c>
      <c r="L14858">
        <f t="shared" si="468"/>
        <v>1</v>
      </c>
      <c r="Z14858" t="str">
        <v>H</v>
      </c>
      <c r="AA14858" t="str">
        <v>smyld001</v>
      </c>
      <c r="AB14858" t="str">
        <v>farmk001</v>
      </c>
      <c r="AC14858">
        <v>3</v>
      </c>
      <c r="AD14858">
        <v>1</v>
      </c>
      <c r="AE14858">
        <v>5</v>
      </c>
      <c r="AF14858">
        <v>60</v>
      </c>
      <c r="AG14858">
        <v>0.88400000000000001</v>
      </c>
      <c r="AH14858" t="str">
        <v>starter</v>
      </c>
      <c r="AI14858">
        <v>0.30906264116212478</v>
      </c>
      <c r="AJ14858">
        <v>0.57493735883787522</v>
      </c>
    </row>
    <row r="14859" spans="1:36" x14ac:dyDescent="0.35">
      <c r="A14859" t="s">
        <v>8</v>
      </c>
      <c r="B14859" t="s">
        <v>349</v>
      </c>
      <c r="C14859" t="s">
        <v>759</v>
      </c>
      <c r="D14859">
        <v>4</v>
      </c>
      <c r="E14859">
        <v>1</v>
      </c>
      <c r="F14859">
        <v>2</v>
      </c>
      <c r="G14859">
        <v>62</v>
      </c>
      <c r="H14859">
        <v>0</v>
      </c>
      <c r="I14859" t="s">
        <v>895</v>
      </c>
      <c r="J14859">
        <v>0.39137593871290371</v>
      </c>
      <c r="K14859">
        <f t="shared" si="467"/>
        <v>-0.39137593871290371</v>
      </c>
      <c r="L14859">
        <f t="shared" si="468"/>
        <v>1</v>
      </c>
      <c r="Z14859" t="str">
        <v>H</v>
      </c>
      <c r="AA14859" t="str">
        <v>smyld001</v>
      </c>
      <c r="AB14859" t="str">
        <v>solad001</v>
      </c>
      <c r="AC14859">
        <v>4</v>
      </c>
      <c r="AD14859">
        <v>1</v>
      </c>
      <c r="AE14859">
        <v>2</v>
      </c>
      <c r="AF14859">
        <v>62</v>
      </c>
      <c r="AG14859">
        <v>0</v>
      </c>
      <c r="AH14859" t="str">
        <v>starter</v>
      </c>
      <c r="AI14859">
        <v>0.39137593871290371</v>
      </c>
      <c r="AJ14859">
        <v>-0.39137593871290371</v>
      </c>
    </row>
    <row r="14860" spans="1:36" x14ac:dyDescent="0.35">
      <c r="A14860" t="s">
        <v>8</v>
      </c>
      <c r="B14860" t="s">
        <v>793</v>
      </c>
      <c r="C14860" t="s">
        <v>783</v>
      </c>
      <c r="D14860">
        <v>5</v>
      </c>
      <c r="E14860">
        <v>0</v>
      </c>
      <c r="F14860">
        <v>6</v>
      </c>
      <c r="G14860">
        <v>6</v>
      </c>
      <c r="H14860">
        <v>0</v>
      </c>
      <c r="I14860" t="s">
        <v>894</v>
      </c>
      <c r="J14860">
        <v>0.31041797199768867</v>
      </c>
      <c r="K14860">
        <f t="shared" si="467"/>
        <v>-0.31041797199768867</v>
      </c>
      <c r="L14860">
        <f t="shared" si="468"/>
        <v>1</v>
      </c>
      <c r="Z14860" t="str">
        <v>H</v>
      </c>
      <c r="AA14860" t="str">
        <v>alzoa001</v>
      </c>
      <c r="AB14860" t="str">
        <v>fairs001</v>
      </c>
      <c r="AC14860">
        <v>5</v>
      </c>
      <c r="AD14860">
        <v>0</v>
      </c>
      <c r="AE14860">
        <v>6</v>
      </c>
      <c r="AF14860">
        <v>6</v>
      </c>
      <c r="AG14860">
        <v>0</v>
      </c>
      <c r="AH14860" t="str">
        <v>relief</v>
      </c>
      <c r="AI14860">
        <v>0.31041797199768867</v>
      </c>
      <c r="AJ14860">
        <v>-0.31041797199768867</v>
      </c>
    </row>
    <row r="14861" spans="1:36" x14ac:dyDescent="0.35">
      <c r="A14861" t="s">
        <v>8</v>
      </c>
      <c r="B14861" t="s">
        <v>793</v>
      </c>
      <c r="C14861" t="s">
        <v>11</v>
      </c>
      <c r="D14861">
        <v>6</v>
      </c>
      <c r="E14861">
        <v>0</v>
      </c>
      <c r="F14861">
        <v>2</v>
      </c>
      <c r="G14861">
        <v>8</v>
      </c>
      <c r="H14861">
        <v>0</v>
      </c>
      <c r="I14861" t="s">
        <v>894</v>
      </c>
      <c r="J14861">
        <v>0.36675222059964363</v>
      </c>
      <c r="K14861">
        <f t="shared" si="467"/>
        <v>-0.36675222059964363</v>
      </c>
      <c r="L14861">
        <f t="shared" si="468"/>
        <v>1</v>
      </c>
      <c r="Z14861" t="str">
        <v>H</v>
      </c>
      <c r="AA14861" t="str">
        <v>alzoa001</v>
      </c>
      <c r="AB14861" t="str">
        <v>aquia001</v>
      </c>
      <c r="AC14861">
        <v>6</v>
      </c>
      <c r="AD14861">
        <v>0</v>
      </c>
      <c r="AE14861">
        <v>2</v>
      </c>
      <c r="AF14861">
        <v>8</v>
      </c>
      <c r="AG14861">
        <v>0</v>
      </c>
      <c r="AH14861" t="str">
        <v>relief</v>
      </c>
      <c r="AI14861">
        <v>0.36675222059964363</v>
      </c>
      <c r="AJ14861">
        <v>-0.36675222059964363</v>
      </c>
    </row>
    <row r="14862" spans="1:36" x14ac:dyDescent="0.35">
      <c r="A14862" t="s">
        <v>8</v>
      </c>
      <c r="B14862" t="s">
        <v>793</v>
      </c>
      <c r="C14862" t="s">
        <v>558</v>
      </c>
      <c r="D14862">
        <v>7</v>
      </c>
      <c r="E14862">
        <v>0</v>
      </c>
      <c r="F14862">
        <v>4</v>
      </c>
      <c r="G14862">
        <v>12</v>
      </c>
      <c r="H14862">
        <v>0</v>
      </c>
      <c r="I14862" t="s">
        <v>894</v>
      </c>
      <c r="J14862">
        <v>0.25114153820989699</v>
      </c>
      <c r="K14862">
        <f t="shared" si="467"/>
        <v>-0.25114153820989699</v>
      </c>
      <c r="L14862">
        <f t="shared" si="468"/>
        <v>1</v>
      </c>
      <c r="Z14862" t="str">
        <v>H</v>
      </c>
      <c r="AA14862" t="str">
        <v>alzoa001</v>
      </c>
      <c r="AB14862" t="str">
        <v>reynm003</v>
      </c>
      <c r="AC14862">
        <v>7</v>
      </c>
      <c r="AD14862">
        <v>0</v>
      </c>
      <c r="AE14862">
        <v>4</v>
      </c>
      <c r="AF14862">
        <v>12</v>
      </c>
      <c r="AG14862">
        <v>0</v>
      </c>
      <c r="AH14862" t="str">
        <v>relief</v>
      </c>
      <c r="AI14862">
        <v>0.25114153820989699</v>
      </c>
      <c r="AJ14862">
        <v>-0.25114153820989699</v>
      </c>
    </row>
    <row r="14863" spans="1:36" x14ac:dyDescent="0.35">
      <c r="A14863" t="s">
        <v>8</v>
      </c>
      <c r="B14863" t="s">
        <v>793</v>
      </c>
      <c r="C14863" t="s">
        <v>784</v>
      </c>
      <c r="D14863">
        <v>8</v>
      </c>
      <c r="E14863">
        <v>0</v>
      </c>
      <c r="F14863">
        <v>4</v>
      </c>
      <c r="G14863">
        <v>16</v>
      </c>
      <c r="H14863">
        <v>0</v>
      </c>
      <c r="I14863" t="s">
        <v>894</v>
      </c>
      <c r="J14863">
        <v>0.24605518717392716</v>
      </c>
      <c r="K14863">
        <f t="shared" si="467"/>
        <v>-0.24605518717392716</v>
      </c>
      <c r="L14863">
        <f t="shared" si="468"/>
        <v>1</v>
      </c>
      <c r="Z14863" t="str">
        <v>H</v>
      </c>
      <c r="AA14863" t="str">
        <v>alzoa001</v>
      </c>
      <c r="AB14863" t="str">
        <v>garcj007</v>
      </c>
      <c r="AC14863">
        <v>8</v>
      </c>
      <c r="AD14863">
        <v>0</v>
      </c>
      <c r="AE14863">
        <v>4</v>
      </c>
      <c r="AF14863">
        <v>16</v>
      </c>
      <c r="AG14863">
        <v>0</v>
      </c>
      <c r="AH14863" t="str">
        <v>relief</v>
      </c>
      <c r="AI14863">
        <v>0.24605518717392716</v>
      </c>
      <c r="AJ14863">
        <v>-0.24605518717392716</v>
      </c>
    </row>
    <row r="14864" spans="1:36" x14ac:dyDescent="0.35">
      <c r="A14864" t="s">
        <v>8</v>
      </c>
      <c r="B14864" t="s">
        <v>793</v>
      </c>
      <c r="C14864" t="s">
        <v>188</v>
      </c>
      <c r="D14864">
        <v>9</v>
      </c>
      <c r="E14864">
        <v>0</v>
      </c>
      <c r="F14864">
        <v>5</v>
      </c>
      <c r="G14864">
        <v>21</v>
      </c>
      <c r="H14864">
        <v>0</v>
      </c>
      <c r="I14864" t="s">
        <v>894</v>
      </c>
      <c r="J14864">
        <v>0.25217171781061498</v>
      </c>
      <c r="K14864">
        <f t="shared" si="467"/>
        <v>-0.25217171781061498</v>
      </c>
      <c r="L14864">
        <f t="shared" si="468"/>
        <v>1</v>
      </c>
      <c r="Z14864" t="str">
        <v>H</v>
      </c>
      <c r="AA14864" t="str">
        <v>alzoa001</v>
      </c>
      <c r="AB14864" t="str">
        <v>romia002</v>
      </c>
      <c r="AC14864">
        <v>9</v>
      </c>
      <c r="AD14864">
        <v>0</v>
      </c>
      <c r="AE14864">
        <v>5</v>
      </c>
      <c r="AF14864">
        <v>21</v>
      </c>
      <c r="AG14864">
        <v>0</v>
      </c>
      <c r="AH14864" t="str">
        <v>relief</v>
      </c>
      <c r="AI14864">
        <v>0.25217171781061498</v>
      </c>
      <c r="AJ14864">
        <v>-0.25217171781061498</v>
      </c>
    </row>
    <row r="14865" spans="1:36" x14ac:dyDescent="0.35">
      <c r="A14865" t="s">
        <v>8</v>
      </c>
      <c r="B14865" t="s">
        <v>793</v>
      </c>
      <c r="C14865" t="s">
        <v>10</v>
      </c>
      <c r="D14865">
        <v>1</v>
      </c>
      <c r="E14865">
        <v>0</v>
      </c>
      <c r="F14865">
        <v>1</v>
      </c>
      <c r="G14865">
        <v>22</v>
      </c>
      <c r="H14865">
        <v>0</v>
      </c>
      <c r="I14865" t="s">
        <v>894</v>
      </c>
      <c r="J14865">
        <v>0.39643371148336759</v>
      </c>
      <c r="K14865">
        <f t="shared" si="467"/>
        <v>-0.39643371148336759</v>
      </c>
      <c r="L14865">
        <f t="shared" si="468"/>
        <v>1</v>
      </c>
      <c r="Z14865" t="str">
        <v>H</v>
      </c>
      <c r="AA14865" t="str">
        <v>alzoa001</v>
      </c>
      <c r="AB14865" t="str">
        <v>indij001</v>
      </c>
      <c r="AC14865">
        <v>1</v>
      </c>
      <c r="AD14865">
        <v>0</v>
      </c>
      <c r="AE14865">
        <v>1</v>
      </c>
      <c r="AF14865">
        <v>22</v>
      </c>
      <c r="AG14865">
        <v>0</v>
      </c>
      <c r="AH14865" t="str">
        <v>relief</v>
      </c>
      <c r="AI14865">
        <v>0.39643371148336759</v>
      </c>
      <c r="AJ14865">
        <v>-0.39643371148336759</v>
      </c>
    </row>
    <row r="14866" spans="1:36" x14ac:dyDescent="0.35">
      <c r="A14866" t="s">
        <v>8</v>
      </c>
      <c r="B14866" t="s">
        <v>793</v>
      </c>
      <c r="C14866" t="s">
        <v>782</v>
      </c>
      <c r="D14866">
        <v>2</v>
      </c>
      <c r="E14866">
        <v>0</v>
      </c>
      <c r="F14866">
        <v>4</v>
      </c>
      <c r="G14866">
        <v>26</v>
      </c>
      <c r="H14866">
        <v>0</v>
      </c>
      <c r="I14866" t="s">
        <v>894</v>
      </c>
      <c r="J14866">
        <v>0.28813148765261071</v>
      </c>
      <c r="K14866">
        <f t="shared" si="467"/>
        <v>-0.28813148765261071</v>
      </c>
      <c r="L14866">
        <f t="shared" si="468"/>
        <v>1</v>
      </c>
      <c r="Z14866" t="str">
        <v>H</v>
      </c>
      <c r="AA14866" t="str">
        <v>alzoa001</v>
      </c>
      <c r="AB14866" t="str">
        <v>stees001</v>
      </c>
      <c r="AC14866">
        <v>2</v>
      </c>
      <c r="AD14866">
        <v>0</v>
      </c>
      <c r="AE14866">
        <v>4</v>
      </c>
      <c r="AF14866">
        <v>26</v>
      </c>
      <c r="AG14866">
        <v>0</v>
      </c>
      <c r="AH14866" t="str">
        <v>relief</v>
      </c>
      <c r="AI14866">
        <v>0.28813148765261071</v>
      </c>
      <c r="AJ14866">
        <v>-0.28813148765261071</v>
      </c>
    </row>
    <row r="14867" spans="1:36" x14ac:dyDescent="0.35">
      <c r="A14867" t="s">
        <v>8</v>
      </c>
      <c r="B14867" t="s">
        <v>793</v>
      </c>
      <c r="C14867" t="s">
        <v>17</v>
      </c>
      <c r="D14867">
        <v>3</v>
      </c>
      <c r="E14867">
        <v>0</v>
      </c>
      <c r="F14867">
        <v>4</v>
      </c>
      <c r="G14867">
        <v>30</v>
      </c>
      <c r="H14867">
        <v>0</v>
      </c>
      <c r="I14867" t="s">
        <v>894</v>
      </c>
      <c r="J14867">
        <v>0.28698589818041037</v>
      </c>
      <c r="K14867">
        <f t="shared" si="467"/>
        <v>-0.28698589818041037</v>
      </c>
      <c r="L14867">
        <f t="shared" si="468"/>
        <v>1</v>
      </c>
      <c r="Z14867" t="str">
        <v>H</v>
      </c>
      <c r="AA14867" t="str">
        <v>alzoa001</v>
      </c>
      <c r="AB14867" t="str">
        <v>farmk001</v>
      </c>
      <c r="AC14867">
        <v>3</v>
      </c>
      <c r="AD14867">
        <v>0</v>
      </c>
      <c r="AE14867">
        <v>4</v>
      </c>
      <c r="AF14867">
        <v>30</v>
      </c>
      <c r="AG14867">
        <v>0</v>
      </c>
      <c r="AH14867" t="str">
        <v>relief</v>
      </c>
      <c r="AI14867">
        <v>0.28698589818041037</v>
      </c>
      <c r="AJ14867">
        <v>-0.28698589818041037</v>
      </c>
    </row>
    <row r="14868" spans="1:36" x14ac:dyDescent="0.35">
      <c r="A14868" t="s">
        <v>8</v>
      </c>
      <c r="B14868" t="s">
        <v>793</v>
      </c>
      <c r="C14868" t="s">
        <v>759</v>
      </c>
      <c r="D14868">
        <v>4</v>
      </c>
      <c r="E14868">
        <v>0</v>
      </c>
      <c r="F14868">
        <v>3</v>
      </c>
      <c r="G14868">
        <v>33</v>
      </c>
      <c r="H14868">
        <v>0</v>
      </c>
      <c r="I14868" t="s">
        <v>894</v>
      </c>
      <c r="J14868">
        <v>0.30140457161926504</v>
      </c>
      <c r="K14868">
        <f t="shared" si="467"/>
        <v>-0.30140457161926504</v>
      </c>
      <c r="L14868">
        <f t="shared" si="468"/>
        <v>1</v>
      </c>
      <c r="Z14868" t="str">
        <v>H</v>
      </c>
      <c r="AA14868" t="str">
        <v>alzoa001</v>
      </c>
      <c r="AB14868" t="str">
        <v>solad001</v>
      </c>
      <c r="AC14868">
        <v>4</v>
      </c>
      <c r="AD14868">
        <v>0</v>
      </c>
      <c r="AE14868">
        <v>3</v>
      </c>
      <c r="AF14868">
        <v>33</v>
      </c>
      <c r="AG14868">
        <v>0</v>
      </c>
      <c r="AH14868" t="str">
        <v>relief</v>
      </c>
      <c r="AI14868">
        <v>0.30140457161926504</v>
      </c>
      <c r="AJ14868">
        <v>-0.30140457161926504</v>
      </c>
    </row>
    <row r="14869" spans="1:36" x14ac:dyDescent="0.35">
      <c r="A14869" t="s">
        <v>8</v>
      </c>
      <c r="B14869" t="s">
        <v>751</v>
      </c>
      <c r="C14869" t="s">
        <v>783</v>
      </c>
      <c r="D14869">
        <v>5</v>
      </c>
      <c r="E14869">
        <v>0</v>
      </c>
      <c r="F14869">
        <v>1</v>
      </c>
      <c r="G14869">
        <v>1</v>
      </c>
      <c r="H14869">
        <v>0</v>
      </c>
      <c r="I14869" t="s">
        <v>894</v>
      </c>
      <c r="J14869">
        <v>0.38969591741394144</v>
      </c>
      <c r="K14869">
        <f t="shared" si="467"/>
        <v>-0.38969591741394144</v>
      </c>
      <c r="L14869">
        <f t="shared" si="468"/>
        <v>1</v>
      </c>
      <c r="Z14869" t="str">
        <v>H</v>
      </c>
      <c r="AA14869" t="str">
        <v>milew001</v>
      </c>
      <c r="AB14869" t="str">
        <v>fairs001</v>
      </c>
      <c r="AC14869">
        <v>5</v>
      </c>
      <c r="AD14869">
        <v>0</v>
      </c>
      <c r="AE14869">
        <v>1</v>
      </c>
      <c r="AF14869">
        <v>1</v>
      </c>
      <c r="AG14869">
        <v>0</v>
      </c>
      <c r="AH14869" t="str">
        <v>relief</v>
      </c>
      <c r="AI14869">
        <v>0.38969591741394144</v>
      </c>
      <c r="AJ14869">
        <v>-0.38969591741394144</v>
      </c>
    </row>
    <row r="14870" spans="1:36" x14ac:dyDescent="0.35">
      <c r="A14870" t="s">
        <v>8</v>
      </c>
      <c r="B14870" t="s">
        <v>751</v>
      </c>
      <c r="C14870" t="s">
        <v>11</v>
      </c>
      <c r="D14870">
        <v>6</v>
      </c>
      <c r="E14870">
        <v>0</v>
      </c>
      <c r="F14870">
        <v>1</v>
      </c>
      <c r="G14870">
        <v>2</v>
      </c>
      <c r="H14870">
        <v>0</v>
      </c>
      <c r="I14870" t="s">
        <v>894</v>
      </c>
      <c r="J14870">
        <v>0.38679048032449787</v>
      </c>
      <c r="K14870">
        <f t="shared" si="467"/>
        <v>-0.38679048032449787</v>
      </c>
      <c r="L14870">
        <f t="shared" si="468"/>
        <v>1</v>
      </c>
      <c r="Z14870" t="str">
        <v>H</v>
      </c>
      <c r="AA14870" t="str">
        <v>milew001</v>
      </c>
      <c r="AB14870" t="str">
        <v>aquia001</v>
      </c>
      <c r="AC14870">
        <v>6</v>
      </c>
      <c r="AD14870">
        <v>0</v>
      </c>
      <c r="AE14870">
        <v>1</v>
      </c>
      <c r="AF14870">
        <v>2</v>
      </c>
      <c r="AG14870">
        <v>0</v>
      </c>
      <c r="AH14870" t="str">
        <v>relief</v>
      </c>
      <c r="AI14870">
        <v>0.38679048032449787</v>
      </c>
      <c r="AJ14870">
        <v>-0.38679048032449787</v>
      </c>
    </row>
    <row r="14871" spans="1:36" x14ac:dyDescent="0.35">
      <c r="A14871" t="s">
        <v>8</v>
      </c>
      <c r="B14871" t="s">
        <v>751</v>
      </c>
      <c r="C14871" t="s">
        <v>558</v>
      </c>
      <c r="D14871">
        <v>7</v>
      </c>
      <c r="E14871">
        <v>0</v>
      </c>
      <c r="F14871">
        <v>2</v>
      </c>
      <c r="G14871">
        <v>4</v>
      </c>
      <c r="H14871">
        <v>0</v>
      </c>
      <c r="I14871" t="s">
        <v>894</v>
      </c>
      <c r="J14871">
        <v>0.35579513369877935</v>
      </c>
      <c r="K14871">
        <f t="shared" si="467"/>
        <v>-0.35579513369877935</v>
      </c>
      <c r="L14871">
        <f t="shared" si="468"/>
        <v>1</v>
      </c>
      <c r="Z14871" t="str">
        <v>H</v>
      </c>
      <c r="AA14871" t="str">
        <v>milew001</v>
      </c>
      <c r="AB14871" t="str">
        <v>reynm003</v>
      </c>
      <c r="AC14871">
        <v>7</v>
      </c>
      <c r="AD14871">
        <v>0</v>
      </c>
      <c r="AE14871">
        <v>2</v>
      </c>
      <c r="AF14871">
        <v>4</v>
      </c>
      <c r="AG14871">
        <v>0</v>
      </c>
      <c r="AH14871" t="str">
        <v>relief</v>
      </c>
      <c r="AI14871">
        <v>0.35579513369877935</v>
      </c>
      <c r="AJ14871">
        <v>-0.35579513369877935</v>
      </c>
    </row>
    <row r="14872" spans="1:36" x14ac:dyDescent="0.35">
      <c r="A14872" t="s">
        <v>8</v>
      </c>
      <c r="B14872" t="s">
        <v>751</v>
      </c>
      <c r="C14872" t="s">
        <v>784</v>
      </c>
      <c r="D14872">
        <v>8</v>
      </c>
      <c r="E14872">
        <v>0</v>
      </c>
      <c r="F14872">
        <v>4</v>
      </c>
      <c r="G14872">
        <v>8</v>
      </c>
      <c r="H14872">
        <v>0</v>
      </c>
      <c r="I14872" t="s">
        <v>894</v>
      </c>
      <c r="J14872">
        <v>0.24605518717392716</v>
      </c>
      <c r="K14872">
        <f t="shared" si="467"/>
        <v>-0.24605518717392716</v>
      </c>
      <c r="L14872">
        <f t="shared" si="468"/>
        <v>1</v>
      </c>
      <c r="Z14872" t="str">
        <v>H</v>
      </c>
      <c r="AA14872" t="str">
        <v>milew001</v>
      </c>
      <c r="AB14872" t="str">
        <v>garcj007</v>
      </c>
      <c r="AC14872">
        <v>8</v>
      </c>
      <c r="AD14872">
        <v>0</v>
      </c>
      <c r="AE14872">
        <v>4</v>
      </c>
      <c r="AF14872">
        <v>8</v>
      </c>
      <c r="AG14872">
        <v>0</v>
      </c>
      <c r="AH14872" t="str">
        <v>relief</v>
      </c>
      <c r="AI14872">
        <v>0.24605518717392716</v>
      </c>
      <c r="AJ14872">
        <v>-0.24605518717392716</v>
      </c>
    </row>
    <row r="14873" spans="1:36" x14ac:dyDescent="0.35">
      <c r="A14873" t="s">
        <v>8</v>
      </c>
      <c r="B14873" t="s">
        <v>751</v>
      </c>
      <c r="C14873" t="s">
        <v>188</v>
      </c>
      <c r="D14873">
        <v>9</v>
      </c>
      <c r="E14873">
        <v>0</v>
      </c>
      <c r="F14873">
        <v>1</v>
      </c>
      <c r="G14873">
        <v>9</v>
      </c>
      <c r="H14873">
        <v>0</v>
      </c>
      <c r="I14873" t="s">
        <v>894</v>
      </c>
      <c r="J14873">
        <v>0.36073422654172765</v>
      </c>
      <c r="K14873">
        <f t="shared" si="467"/>
        <v>-0.36073422654172765</v>
      </c>
      <c r="L14873">
        <f t="shared" si="468"/>
        <v>1</v>
      </c>
      <c r="Z14873" t="str">
        <v>H</v>
      </c>
      <c r="AA14873" t="str">
        <v>milew001</v>
      </c>
      <c r="AB14873" t="str">
        <v>romia002</v>
      </c>
      <c r="AC14873">
        <v>9</v>
      </c>
      <c r="AD14873">
        <v>0</v>
      </c>
      <c r="AE14873">
        <v>1</v>
      </c>
      <c r="AF14873">
        <v>9</v>
      </c>
      <c r="AG14873">
        <v>0</v>
      </c>
      <c r="AH14873" t="str">
        <v>relief</v>
      </c>
      <c r="AI14873">
        <v>0.36073422654172765</v>
      </c>
      <c r="AJ14873">
        <v>-0.36073422654172765</v>
      </c>
    </row>
    <row r="14874" spans="1:36" x14ac:dyDescent="0.35">
      <c r="A14874" t="s">
        <v>8</v>
      </c>
      <c r="B14874" t="s">
        <v>751</v>
      </c>
      <c r="C14874" t="s">
        <v>10</v>
      </c>
      <c r="D14874">
        <v>1</v>
      </c>
      <c r="E14874">
        <v>0</v>
      </c>
      <c r="F14874">
        <v>1</v>
      </c>
      <c r="G14874">
        <v>10</v>
      </c>
      <c r="H14874">
        <v>0</v>
      </c>
      <c r="I14874" t="s">
        <v>894</v>
      </c>
      <c r="J14874">
        <v>0.39643371148336759</v>
      </c>
      <c r="K14874">
        <f t="shared" si="467"/>
        <v>-0.39643371148336759</v>
      </c>
      <c r="L14874">
        <f t="shared" si="468"/>
        <v>1</v>
      </c>
      <c r="Z14874" t="str">
        <v>H</v>
      </c>
      <c r="AA14874" t="str">
        <v>milew001</v>
      </c>
      <c r="AB14874" t="str">
        <v>indij001</v>
      </c>
      <c r="AC14874">
        <v>1</v>
      </c>
      <c r="AD14874">
        <v>0</v>
      </c>
      <c r="AE14874">
        <v>1</v>
      </c>
      <c r="AF14874">
        <v>10</v>
      </c>
      <c r="AG14874">
        <v>0</v>
      </c>
      <c r="AH14874" t="str">
        <v>relief</v>
      </c>
      <c r="AI14874">
        <v>0.39643371148336759</v>
      </c>
      <c r="AJ14874">
        <v>-0.39643371148336759</v>
      </c>
    </row>
    <row r="14875" spans="1:36" x14ac:dyDescent="0.35">
      <c r="A14875" t="s">
        <v>8</v>
      </c>
      <c r="B14875" t="s">
        <v>751</v>
      </c>
      <c r="C14875" t="s">
        <v>782</v>
      </c>
      <c r="D14875">
        <v>2</v>
      </c>
      <c r="E14875">
        <v>0</v>
      </c>
      <c r="F14875">
        <v>2</v>
      </c>
      <c r="G14875">
        <v>12</v>
      </c>
      <c r="H14875">
        <v>0</v>
      </c>
      <c r="I14875" t="s">
        <v>894</v>
      </c>
      <c r="J14875">
        <v>0.39278508314149307</v>
      </c>
      <c r="K14875">
        <f t="shared" si="467"/>
        <v>-0.39278508314149307</v>
      </c>
      <c r="L14875">
        <f t="shared" si="468"/>
        <v>1</v>
      </c>
      <c r="Z14875" t="str">
        <v>H</v>
      </c>
      <c r="AA14875" t="str">
        <v>milew001</v>
      </c>
      <c r="AB14875" t="str">
        <v>stees001</v>
      </c>
      <c r="AC14875">
        <v>2</v>
      </c>
      <c r="AD14875">
        <v>0</v>
      </c>
      <c r="AE14875">
        <v>2</v>
      </c>
      <c r="AF14875">
        <v>12</v>
      </c>
      <c r="AG14875">
        <v>0</v>
      </c>
      <c r="AH14875" t="str">
        <v>relief</v>
      </c>
      <c r="AI14875">
        <v>0.39278508314149307</v>
      </c>
      <c r="AJ14875">
        <v>-0.39278508314149307</v>
      </c>
    </row>
    <row r="14876" spans="1:36" x14ac:dyDescent="0.35">
      <c r="A14876" t="s">
        <v>8</v>
      </c>
      <c r="B14876" t="s">
        <v>788</v>
      </c>
      <c r="C14876" t="s">
        <v>17</v>
      </c>
      <c r="D14876">
        <v>3</v>
      </c>
      <c r="E14876">
        <v>0</v>
      </c>
      <c r="F14876">
        <v>6</v>
      </c>
      <c r="G14876">
        <v>6</v>
      </c>
      <c r="H14876">
        <v>0</v>
      </c>
      <c r="I14876" t="s">
        <v>894</v>
      </c>
      <c r="J14876">
        <v>0.3323998079778942</v>
      </c>
      <c r="K14876">
        <f t="shared" si="467"/>
        <v>-0.3323998079778942</v>
      </c>
      <c r="L14876">
        <f t="shared" si="468"/>
        <v>1</v>
      </c>
      <c r="Z14876" t="str">
        <v>H</v>
      </c>
      <c r="AA14876" t="str">
        <v>rodrm001</v>
      </c>
      <c r="AB14876" t="str">
        <v>farmk001</v>
      </c>
      <c r="AC14876">
        <v>3</v>
      </c>
      <c r="AD14876">
        <v>0</v>
      </c>
      <c r="AE14876">
        <v>6</v>
      </c>
      <c r="AF14876">
        <v>6</v>
      </c>
      <c r="AG14876">
        <v>0</v>
      </c>
      <c r="AH14876" t="str">
        <v>relief</v>
      </c>
      <c r="AI14876">
        <v>0.3323998079778942</v>
      </c>
      <c r="AJ14876">
        <v>-0.3323998079778942</v>
      </c>
    </row>
    <row r="14877" spans="1:36" x14ac:dyDescent="0.35">
      <c r="A14877" t="s">
        <v>8</v>
      </c>
      <c r="B14877" t="s">
        <v>788</v>
      </c>
      <c r="C14877" t="s">
        <v>759</v>
      </c>
      <c r="D14877">
        <v>4</v>
      </c>
      <c r="E14877">
        <v>0</v>
      </c>
      <c r="F14877">
        <v>2</v>
      </c>
      <c r="G14877">
        <v>8</v>
      </c>
      <c r="H14877">
        <v>0</v>
      </c>
      <c r="I14877" t="s">
        <v>894</v>
      </c>
      <c r="J14877">
        <v>0.38542854221381323</v>
      </c>
      <c r="K14877">
        <f t="shared" si="467"/>
        <v>-0.38542854221381323</v>
      </c>
      <c r="L14877">
        <f t="shared" si="468"/>
        <v>1</v>
      </c>
      <c r="Z14877" t="str">
        <v>H</v>
      </c>
      <c r="AA14877" t="str">
        <v>rodrm001</v>
      </c>
      <c r="AB14877" t="str">
        <v>solad001</v>
      </c>
      <c r="AC14877">
        <v>4</v>
      </c>
      <c r="AD14877">
        <v>0</v>
      </c>
      <c r="AE14877">
        <v>2</v>
      </c>
      <c r="AF14877">
        <v>8</v>
      </c>
      <c r="AG14877">
        <v>0</v>
      </c>
      <c r="AH14877" t="str">
        <v>relief</v>
      </c>
      <c r="AI14877">
        <v>0.38542854221381323</v>
      </c>
      <c r="AJ14877">
        <v>-0.38542854221381323</v>
      </c>
    </row>
    <row r="14878" spans="1:36" x14ac:dyDescent="0.35">
      <c r="A14878" t="s">
        <v>8</v>
      </c>
      <c r="B14878" t="s">
        <v>788</v>
      </c>
      <c r="C14878" t="s">
        <v>24</v>
      </c>
      <c r="D14878">
        <v>5</v>
      </c>
      <c r="E14878">
        <v>0</v>
      </c>
      <c r="F14878">
        <v>5</v>
      </c>
      <c r="G14878">
        <v>13</v>
      </c>
      <c r="H14878">
        <v>0.72</v>
      </c>
      <c r="I14878" t="s">
        <v>894</v>
      </c>
      <c r="J14878">
        <v>0.28113340868282877</v>
      </c>
      <c r="K14878">
        <f t="shared" si="467"/>
        <v>0.43886659131717121</v>
      </c>
      <c r="L14878">
        <f t="shared" si="468"/>
        <v>1</v>
      </c>
      <c r="Z14878" t="str">
        <v>H</v>
      </c>
      <c r="AA14878" t="str">
        <v>rodrm001</v>
      </c>
      <c r="AB14878" t="str">
        <v>fralj001</v>
      </c>
      <c r="AC14878">
        <v>5</v>
      </c>
      <c r="AD14878">
        <v>0</v>
      </c>
      <c r="AE14878">
        <v>5</v>
      </c>
      <c r="AF14878">
        <v>13</v>
      </c>
      <c r="AG14878">
        <v>0.72</v>
      </c>
      <c r="AH14878" t="str">
        <v>relief</v>
      </c>
      <c r="AI14878">
        <v>0.28113340868282877</v>
      </c>
      <c r="AJ14878">
        <v>0.43886659131717121</v>
      </c>
    </row>
    <row r="14879" spans="1:36" x14ac:dyDescent="0.35">
      <c r="A14879" t="s">
        <v>8</v>
      </c>
      <c r="B14879" t="s">
        <v>752</v>
      </c>
      <c r="C14879" t="s">
        <v>789</v>
      </c>
      <c r="D14879">
        <v>6</v>
      </c>
      <c r="E14879">
        <v>0</v>
      </c>
      <c r="F14879">
        <v>3</v>
      </c>
      <c r="G14879">
        <v>3</v>
      </c>
      <c r="H14879">
        <v>0</v>
      </c>
      <c r="I14879" t="s">
        <v>894</v>
      </c>
      <c r="J14879">
        <v>0.28272825000509544</v>
      </c>
      <c r="K14879">
        <f t="shared" si="467"/>
        <v>-0.28272825000509544</v>
      </c>
      <c r="L14879">
        <f t="shared" si="468"/>
        <v>1</v>
      </c>
      <c r="Z14879" t="str">
        <v>H</v>
      </c>
      <c r="AA14879" t="str">
        <v>hughb002</v>
      </c>
      <c r="AB14879" t="str">
        <v>lopea005</v>
      </c>
      <c r="AC14879">
        <v>6</v>
      </c>
      <c r="AD14879">
        <v>0</v>
      </c>
      <c r="AE14879">
        <v>3</v>
      </c>
      <c r="AF14879">
        <v>3</v>
      </c>
      <c r="AG14879">
        <v>0</v>
      </c>
      <c r="AH14879" t="str">
        <v>relief</v>
      </c>
      <c r="AI14879">
        <v>0.28272825000509544</v>
      </c>
      <c r="AJ14879">
        <v>-0.28272825000509544</v>
      </c>
    </row>
    <row r="14880" spans="1:36" x14ac:dyDescent="0.35">
      <c r="A14880" t="s">
        <v>8</v>
      </c>
      <c r="B14880" t="s">
        <v>340</v>
      </c>
      <c r="C14880" t="s">
        <v>561</v>
      </c>
      <c r="D14880">
        <v>1</v>
      </c>
      <c r="E14880">
        <v>0</v>
      </c>
      <c r="F14880">
        <v>2</v>
      </c>
      <c r="G14880">
        <v>2</v>
      </c>
      <c r="H14880">
        <v>0</v>
      </c>
      <c r="I14880" t="s">
        <v>895</v>
      </c>
      <c r="J14880">
        <v>0.37081185480584566</v>
      </c>
      <c r="K14880">
        <f t="shared" si="467"/>
        <v>-0.37081185480584566</v>
      </c>
      <c r="L14880">
        <f t="shared" si="468"/>
        <v>1</v>
      </c>
      <c r="Z14880" t="str">
        <v>H</v>
      </c>
      <c r="AA14880" t="str">
        <v>strom001</v>
      </c>
      <c r="AB14880" t="str">
        <v>friet001</v>
      </c>
      <c r="AC14880">
        <v>1</v>
      </c>
      <c r="AD14880">
        <v>0</v>
      </c>
      <c r="AE14880">
        <v>2</v>
      </c>
      <c r="AF14880">
        <v>2</v>
      </c>
      <c r="AG14880">
        <v>0</v>
      </c>
      <c r="AH14880" t="str">
        <v>starter</v>
      </c>
      <c r="AI14880">
        <v>0.37081185480584566</v>
      </c>
      <c r="AJ14880">
        <v>-0.37081185480584566</v>
      </c>
    </row>
    <row r="14881" spans="1:36" x14ac:dyDescent="0.35">
      <c r="A14881" t="s">
        <v>8</v>
      </c>
      <c r="B14881" t="s">
        <v>340</v>
      </c>
      <c r="C14881" t="s">
        <v>10</v>
      </c>
      <c r="D14881">
        <v>2</v>
      </c>
      <c r="E14881">
        <v>0</v>
      </c>
      <c r="F14881">
        <v>4</v>
      </c>
      <c r="G14881">
        <v>6</v>
      </c>
      <c r="H14881">
        <v>0.72</v>
      </c>
      <c r="I14881" t="s">
        <v>895</v>
      </c>
      <c r="J14881">
        <v>0.28254789069994302</v>
      </c>
      <c r="K14881">
        <f t="shared" si="467"/>
        <v>0.43745210930005696</v>
      </c>
      <c r="L14881">
        <f t="shared" si="468"/>
        <v>1</v>
      </c>
      <c r="Z14881" t="str">
        <v>H</v>
      </c>
      <c r="AA14881" t="str">
        <v>strom001</v>
      </c>
      <c r="AB14881" t="str">
        <v>indij001</v>
      </c>
      <c r="AC14881">
        <v>2</v>
      </c>
      <c r="AD14881">
        <v>0</v>
      </c>
      <c r="AE14881">
        <v>4</v>
      </c>
      <c r="AF14881">
        <v>6</v>
      </c>
      <c r="AG14881">
        <v>0.72</v>
      </c>
      <c r="AH14881" t="str">
        <v>starter</v>
      </c>
      <c r="AI14881">
        <v>0.28254789069994302</v>
      </c>
      <c r="AJ14881">
        <v>0.43745210930005696</v>
      </c>
    </row>
    <row r="14882" spans="1:36" x14ac:dyDescent="0.35">
      <c r="A14882" t="s">
        <v>8</v>
      </c>
      <c r="B14882" t="s">
        <v>340</v>
      </c>
      <c r="C14882" t="s">
        <v>17</v>
      </c>
      <c r="D14882">
        <v>3</v>
      </c>
      <c r="E14882">
        <v>0</v>
      </c>
      <c r="F14882">
        <v>5</v>
      </c>
      <c r="G14882">
        <v>11</v>
      </c>
      <c r="H14882">
        <v>0</v>
      </c>
      <c r="I14882" t="s">
        <v>895</v>
      </c>
      <c r="J14882">
        <v>0.29753164771036661</v>
      </c>
      <c r="K14882">
        <f t="shared" si="467"/>
        <v>-0.29753164771036661</v>
      </c>
      <c r="L14882">
        <f t="shared" si="468"/>
        <v>1</v>
      </c>
      <c r="Z14882" t="str">
        <v>H</v>
      </c>
      <c r="AA14882" t="str">
        <v>strom001</v>
      </c>
      <c r="AB14882" t="str">
        <v>farmk001</v>
      </c>
      <c r="AC14882">
        <v>3</v>
      </c>
      <c r="AD14882">
        <v>0</v>
      </c>
      <c r="AE14882">
        <v>5</v>
      </c>
      <c r="AF14882">
        <v>11</v>
      </c>
      <c r="AG14882">
        <v>0</v>
      </c>
      <c r="AH14882" t="str">
        <v>starter</v>
      </c>
      <c r="AI14882">
        <v>0.29753164771036661</v>
      </c>
      <c r="AJ14882">
        <v>-0.29753164771036661</v>
      </c>
    </row>
    <row r="14883" spans="1:36" x14ac:dyDescent="0.35">
      <c r="A14883" t="s">
        <v>8</v>
      </c>
      <c r="B14883" t="s">
        <v>340</v>
      </c>
      <c r="C14883" t="s">
        <v>24</v>
      </c>
      <c r="D14883">
        <v>4</v>
      </c>
      <c r="E14883">
        <v>0</v>
      </c>
      <c r="F14883">
        <v>1</v>
      </c>
      <c r="G14883">
        <v>12</v>
      </c>
      <c r="H14883">
        <v>0.88400000000000001</v>
      </c>
      <c r="I14883" t="s">
        <v>895</v>
      </c>
      <c r="J14883">
        <v>0.39988320498599977</v>
      </c>
      <c r="K14883">
        <f t="shared" si="467"/>
        <v>0.48411679501400023</v>
      </c>
      <c r="L14883">
        <f t="shared" si="468"/>
        <v>1</v>
      </c>
      <c r="Z14883" t="str">
        <v>H</v>
      </c>
      <c r="AA14883" t="str">
        <v>strom001</v>
      </c>
      <c r="AB14883" t="str">
        <v>fralj001</v>
      </c>
      <c r="AC14883">
        <v>4</v>
      </c>
      <c r="AD14883">
        <v>0</v>
      </c>
      <c r="AE14883">
        <v>1</v>
      </c>
      <c r="AF14883">
        <v>12</v>
      </c>
      <c r="AG14883">
        <v>0.88400000000000001</v>
      </c>
      <c r="AH14883" t="str">
        <v>starter</v>
      </c>
      <c r="AI14883">
        <v>0.39988320498599977</v>
      </c>
      <c r="AJ14883">
        <v>0.48411679501400023</v>
      </c>
    </row>
    <row r="14884" spans="1:36" x14ac:dyDescent="0.35">
      <c r="A14884" t="s">
        <v>8</v>
      </c>
      <c r="B14884" t="s">
        <v>340</v>
      </c>
      <c r="C14884" t="s">
        <v>759</v>
      </c>
      <c r="D14884">
        <v>5</v>
      </c>
      <c r="E14884">
        <v>0</v>
      </c>
      <c r="F14884">
        <v>3</v>
      </c>
      <c r="G14884">
        <v>15</v>
      </c>
      <c r="H14884">
        <v>0</v>
      </c>
      <c r="I14884" t="s">
        <v>895</v>
      </c>
      <c r="J14884">
        <v>0.28005009014187132</v>
      </c>
      <c r="K14884">
        <f t="shared" si="467"/>
        <v>-0.28005009014187132</v>
      </c>
      <c r="L14884">
        <f t="shared" si="468"/>
        <v>1</v>
      </c>
      <c r="Z14884" t="str">
        <v>H</v>
      </c>
      <c r="AA14884" t="str">
        <v>strom001</v>
      </c>
      <c r="AB14884" t="str">
        <v>solad001</v>
      </c>
      <c r="AC14884">
        <v>5</v>
      </c>
      <c r="AD14884">
        <v>0</v>
      </c>
      <c r="AE14884">
        <v>3</v>
      </c>
      <c r="AF14884">
        <v>15</v>
      </c>
      <c r="AG14884">
        <v>0</v>
      </c>
      <c r="AH14884" t="str">
        <v>starter</v>
      </c>
      <c r="AI14884">
        <v>0.28005009014187132</v>
      </c>
      <c r="AJ14884">
        <v>-0.28005009014187132</v>
      </c>
    </row>
    <row r="14885" spans="1:36" x14ac:dyDescent="0.35">
      <c r="A14885" t="s">
        <v>8</v>
      </c>
      <c r="B14885" t="s">
        <v>340</v>
      </c>
      <c r="C14885" t="s">
        <v>783</v>
      </c>
      <c r="D14885">
        <v>6</v>
      </c>
      <c r="E14885">
        <v>0</v>
      </c>
      <c r="F14885">
        <v>1</v>
      </c>
      <c r="G14885">
        <v>16</v>
      </c>
      <c r="H14885">
        <v>0</v>
      </c>
      <c r="I14885" t="s">
        <v>895</v>
      </c>
      <c r="J14885">
        <v>0.38120688337183017</v>
      </c>
      <c r="K14885">
        <f t="shared" si="467"/>
        <v>-0.38120688337183017</v>
      </c>
      <c r="L14885">
        <f t="shared" si="468"/>
        <v>1</v>
      </c>
      <c r="Z14885" t="str">
        <v>H</v>
      </c>
      <c r="AA14885" t="str">
        <v>strom001</v>
      </c>
      <c r="AB14885" t="str">
        <v>fairs001</v>
      </c>
      <c r="AC14885">
        <v>6</v>
      </c>
      <c r="AD14885">
        <v>0</v>
      </c>
      <c r="AE14885">
        <v>1</v>
      </c>
      <c r="AF14885">
        <v>16</v>
      </c>
      <c r="AG14885">
        <v>0</v>
      </c>
      <c r="AH14885" t="str">
        <v>starter</v>
      </c>
      <c r="AI14885">
        <v>0.38120688337183017</v>
      </c>
      <c r="AJ14885">
        <v>-0.38120688337183017</v>
      </c>
    </row>
    <row r="14886" spans="1:36" x14ac:dyDescent="0.35">
      <c r="A14886" t="s">
        <v>8</v>
      </c>
      <c r="B14886" t="s">
        <v>340</v>
      </c>
      <c r="C14886" t="s">
        <v>789</v>
      </c>
      <c r="D14886">
        <v>7</v>
      </c>
      <c r="E14886">
        <v>0</v>
      </c>
      <c r="F14886">
        <v>3</v>
      </c>
      <c r="G14886">
        <v>19</v>
      </c>
      <c r="H14886">
        <v>0.88400000000000001</v>
      </c>
      <c r="I14886" t="s">
        <v>895</v>
      </c>
      <c r="J14886">
        <v>0.26618756615156347</v>
      </c>
      <c r="K14886">
        <f t="shared" si="467"/>
        <v>0.61781243384843654</v>
      </c>
      <c r="L14886">
        <f t="shared" si="468"/>
        <v>1</v>
      </c>
      <c r="Z14886" t="str">
        <v>H</v>
      </c>
      <c r="AA14886" t="str">
        <v>strom001</v>
      </c>
      <c r="AB14886" t="str">
        <v>lopea005</v>
      </c>
      <c r="AC14886">
        <v>7</v>
      </c>
      <c r="AD14886">
        <v>0</v>
      </c>
      <c r="AE14886">
        <v>3</v>
      </c>
      <c r="AF14886">
        <v>19</v>
      </c>
      <c r="AG14886">
        <v>0.88400000000000001</v>
      </c>
      <c r="AH14886" t="str">
        <v>starter</v>
      </c>
      <c r="AI14886">
        <v>0.26618756615156347</v>
      </c>
      <c r="AJ14886">
        <v>0.61781243384843654</v>
      </c>
    </row>
    <row r="14887" spans="1:36" x14ac:dyDescent="0.35">
      <c r="A14887" t="s">
        <v>8</v>
      </c>
      <c r="B14887" t="s">
        <v>340</v>
      </c>
      <c r="C14887" t="s">
        <v>794</v>
      </c>
      <c r="D14887">
        <v>8</v>
      </c>
      <c r="E14887">
        <v>0</v>
      </c>
      <c r="F14887">
        <v>3</v>
      </c>
      <c r="G14887">
        <v>22</v>
      </c>
      <c r="H14887">
        <v>0</v>
      </c>
      <c r="I14887" t="s">
        <v>895</v>
      </c>
      <c r="J14887">
        <v>0.26110121511559364</v>
      </c>
      <c r="K14887">
        <f t="shared" si="467"/>
        <v>-0.26110121511559364</v>
      </c>
      <c r="L14887">
        <f t="shared" si="468"/>
        <v>1</v>
      </c>
      <c r="Z14887" t="str">
        <v>H</v>
      </c>
      <c r="AA14887" t="str">
        <v>strom001</v>
      </c>
      <c r="AB14887" t="str">
        <v>sianm001</v>
      </c>
      <c r="AC14887">
        <v>8</v>
      </c>
      <c r="AD14887">
        <v>0</v>
      </c>
      <c r="AE14887">
        <v>3</v>
      </c>
      <c r="AF14887">
        <v>22</v>
      </c>
      <c r="AG14887">
        <v>0</v>
      </c>
      <c r="AH14887" t="str">
        <v>starter</v>
      </c>
      <c r="AI14887">
        <v>0.26110121511559364</v>
      </c>
      <c r="AJ14887">
        <v>-0.26110121511559364</v>
      </c>
    </row>
    <row r="14888" spans="1:36" x14ac:dyDescent="0.35">
      <c r="A14888" t="s">
        <v>8</v>
      </c>
      <c r="B14888" t="s">
        <v>340</v>
      </c>
      <c r="C14888" t="s">
        <v>786</v>
      </c>
      <c r="D14888">
        <v>9</v>
      </c>
      <c r="E14888">
        <v>0</v>
      </c>
      <c r="F14888">
        <v>2</v>
      </c>
      <c r="G14888">
        <v>24</v>
      </c>
      <c r="H14888">
        <v>1.2609999999999999</v>
      </c>
      <c r="I14888" t="s">
        <v>895</v>
      </c>
      <c r="J14888">
        <v>0.33511236986420573</v>
      </c>
      <c r="K14888">
        <f t="shared" si="467"/>
        <v>0.92588763013579412</v>
      </c>
      <c r="L14888">
        <f t="shared" si="468"/>
        <v>1</v>
      </c>
      <c r="Z14888" t="str">
        <v>H</v>
      </c>
      <c r="AA14888" t="str">
        <v>strom001</v>
      </c>
      <c r="AB14888" t="str">
        <v>robic003</v>
      </c>
      <c r="AC14888">
        <v>9</v>
      </c>
      <c r="AD14888">
        <v>0</v>
      </c>
      <c r="AE14888">
        <v>2</v>
      </c>
      <c r="AF14888">
        <v>24</v>
      </c>
      <c r="AG14888">
        <v>1.2609999999999999</v>
      </c>
      <c r="AH14888" t="str">
        <v>starter</v>
      </c>
      <c r="AI14888">
        <v>0.33511236986420573</v>
      </c>
      <c r="AJ14888">
        <v>0.92588763013579412</v>
      </c>
    </row>
    <row r="14889" spans="1:36" x14ac:dyDescent="0.35">
      <c r="A14889" t="s">
        <v>8</v>
      </c>
      <c r="B14889" t="s">
        <v>340</v>
      </c>
      <c r="C14889" t="s">
        <v>561</v>
      </c>
      <c r="D14889">
        <v>1</v>
      </c>
      <c r="E14889">
        <v>1</v>
      </c>
      <c r="F14889">
        <v>4</v>
      </c>
      <c r="G14889">
        <v>28</v>
      </c>
      <c r="H14889">
        <v>0</v>
      </c>
      <c r="I14889" t="s">
        <v>895</v>
      </c>
      <c r="J14889">
        <v>0.27768925276872147</v>
      </c>
      <c r="K14889">
        <f t="shared" si="467"/>
        <v>-0.27768925276872147</v>
      </c>
      <c r="L14889">
        <f t="shared" si="468"/>
        <v>1</v>
      </c>
      <c r="Z14889" t="str">
        <v>H</v>
      </c>
      <c r="AA14889" t="str">
        <v>strom001</v>
      </c>
      <c r="AB14889" t="str">
        <v>friet001</v>
      </c>
      <c r="AC14889">
        <v>1</v>
      </c>
      <c r="AD14889">
        <v>1</v>
      </c>
      <c r="AE14889">
        <v>4</v>
      </c>
      <c r="AF14889">
        <v>28</v>
      </c>
      <c r="AG14889">
        <v>0</v>
      </c>
      <c r="AH14889" t="str">
        <v>starter</v>
      </c>
      <c r="AI14889">
        <v>0.27768925276872147</v>
      </c>
      <c r="AJ14889">
        <v>-0.27768925276872147</v>
      </c>
    </row>
    <row r="14890" spans="1:36" x14ac:dyDescent="0.35">
      <c r="A14890" t="s">
        <v>8</v>
      </c>
      <c r="B14890" t="s">
        <v>340</v>
      </c>
      <c r="C14890" t="s">
        <v>10</v>
      </c>
      <c r="D14890">
        <v>2</v>
      </c>
      <c r="E14890">
        <v>1</v>
      </c>
      <c r="F14890">
        <v>3</v>
      </c>
      <c r="G14890">
        <v>31</v>
      </c>
      <c r="H14890">
        <v>0</v>
      </c>
      <c r="I14890" t="s">
        <v>895</v>
      </c>
      <c r="J14890">
        <v>0.31470850904603537</v>
      </c>
      <c r="K14890">
        <f t="shared" si="467"/>
        <v>-0.31470850904603537</v>
      </c>
      <c r="L14890">
        <f t="shared" si="468"/>
        <v>1</v>
      </c>
      <c r="Z14890" t="str">
        <v>H</v>
      </c>
      <c r="AA14890" t="str">
        <v>strom001</v>
      </c>
      <c r="AB14890" t="str">
        <v>indij001</v>
      </c>
      <c r="AC14890">
        <v>2</v>
      </c>
      <c r="AD14890">
        <v>1</v>
      </c>
      <c r="AE14890">
        <v>3</v>
      </c>
      <c r="AF14890">
        <v>31</v>
      </c>
      <c r="AG14890">
        <v>0</v>
      </c>
      <c r="AH14890" t="str">
        <v>starter</v>
      </c>
      <c r="AI14890">
        <v>0.31470850904603537</v>
      </c>
      <c r="AJ14890">
        <v>-0.31470850904603537</v>
      </c>
    </row>
    <row r="14891" spans="1:36" x14ac:dyDescent="0.35">
      <c r="A14891" t="s">
        <v>8</v>
      </c>
      <c r="B14891" t="s">
        <v>340</v>
      </c>
      <c r="C14891" t="s">
        <v>17</v>
      </c>
      <c r="D14891">
        <v>3</v>
      </c>
      <c r="E14891">
        <v>1</v>
      </c>
      <c r="F14891">
        <v>3</v>
      </c>
      <c r="G14891">
        <v>34</v>
      </c>
      <c r="H14891">
        <v>0</v>
      </c>
      <c r="I14891" t="s">
        <v>895</v>
      </c>
      <c r="J14891">
        <v>0.31356291957383503</v>
      </c>
      <c r="K14891">
        <f t="shared" si="467"/>
        <v>-0.31356291957383503</v>
      </c>
      <c r="L14891">
        <f t="shared" si="468"/>
        <v>1</v>
      </c>
      <c r="Z14891" t="str">
        <v>H</v>
      </c>
      <c r="AA14891" t="str">
        <v>strom001</v>
      </c>
      <c r="AB14891" t="str">
        <v>farmk001</v>
      </c>
      <c r="AC14891">
        <v>3</v>
      </c>
      <c r="AD14891">
        <v>1</v>
      </c>
      <c r="AE14891">
        <v>3</v>
      </c>
      <c r="AF14891">
        <v>34</v>
      </c>
      <c r="AG14891">
        <v>0</v>
      </c>
      <c r="AH14891" t="str">
        <v>starter</v>
      </c>
      <c r="AI14891">
        <v>0.31356291957383503</v>
      </c>
      <c r="AJ14891">
        <v>-0.31356291957383503</v>
      </c>
    </row>
    <row r="14892" spans="1:36" x14ac:dyDescent="0.35">
      <c r="A14892" t="s">
        <v>8</v>
      </c>
      <c r="B14892" t="s">
        <v>340</v>
      </c>
      <c r="C14892" t="s">
        <v>24</v>
      </c>
      <c r="D14892">
        <v>4</v>
      </c>
      <c r="E14892">
        <v>1</v>
      </c>
      <c r="F14892">
        <v>6</v>
      </c>
      <c r="G14892">
        <v>40</v>
      </c>
      <c r="H14892">
        <v>0.72</v>
      </c>
      <c r="I14892" t="s">
        <v>895</v>
      </c>
      <c r="J14892">
        <v>0.33213625302150518</v>
      </c>
      <c r="K14892">
        <f t="shared" si="467"/>
        <v>0.38786374697849479</v>
      </c>
      <c r="L14892">
        <f t="shared" si="468"/>
        <v>1</v>
      </c>
      <c r="Z14892" t="str">
        <v>H</v>
      </c>
      <c r="AA14892" t="str">
        <v>strom001</v>
      </c>
      <c r="AB14892" t="str">
        <v>fralj001</v>
      </c>
      <c r="AC14892">
        <v>4</v>
      </c>
      <c r="AD14892">
        <v>1</v>
      </c>
      <c r="AE14892">
        <v>6</v>
      </c>
      <c r="AF14892">
        <v>40</v>
      </c>
      <c r="AG14892">
        <v>0.72</v>
      </c>
      <c r="AH14892" t="str">
        <v>starter</v>
      </c>
      <c r="AI14892">
        <v>0.33213625302150518</v>
      </c>
      <c r="AJ14892">
        <v>0.38786374697849479</v>
      </c>
    </row>
    <row r="14893" spans="1:36" x14ac:dyDescent="0.35">
      <c r="A14893" t="s">
        <v>8</v>
      </c>
      <c r="B14893" t="s">
        <v>340</v>
      </c>
      <c r="C14893" t="s">
        <v>759</v>
      </c>
      <c r="D14893">
        <v>5</v>
      </c>
      <c r="E14893">
        <v>1</v>
      </c>
      <c r="F14893">
        <v>5</v>
      </c>
      <c r="G14893">
        <v>45</v>
      </c>
      <c r="H14893">
        <v>0</v>
      </c>
      <c r="I14893" t="s">
        <v>895</v>
      </c>
      <c r="J14893">
        <v>0.28708080518191925</v>
      </c>
      <c r="K14893">
        <f t="shared" si="467"/>
        <v>-0.28708080518191925</v>
      </c>
      <c r="L14893">
        <f t="shared" si="468"/>
        <v>1</v>
      </c>
      <c r="Z14893" t="str">
        <v>H</v>
      </c>
      <c r="AA14893" t="str">
        <v>strom001</v>
      </c>
      <c r="AB14893" t="str">
        <v>solad001</v>
      </c>
      <c r="AC14893">
        <v>5</v>
      </c>
      <c r="AD14893">
        <v>1</v>
      </c>
      <c r="AE14893">
        <v>5</v>
      </c>
      <c r="AF14893">
        <v>45</v>
      </c>
      <c r="AG14893">
        <v>0</v>
      </c>
      <c r="AH14893" t="str">
        <v>starter</v>
      </c>
      <c r="AI14893">
        <v>0.28708080518191925</v>
      </c>
      <c r="AJ14893">
        <v>-0.28708080518191925</v>
      </c>
    </row>
    <row r="14894" spans="1:36" x14ac:dyDescent="0.35">
      <c r="A14894" t="s">
        <v>8</v>
      </c>
      <c r="B14894" t="s">
        <v>340</v>
      </c>
      <c r="C14894" t="s">
        <v>783</v>
      </c>
      <c r="D14894">
        <v>6</v>
      </c>
      <c r="E14894">
        <v>1</v>
      </c>
      <c r="F14894">
        <v>4</v>
      </c>
      <c r="G14894">
        <v>49</v>
      </c>
      <c r="H14894">
        <v>0</v>
      </c>
      <c r="I14894" t="s">
        <v>895</v>
      </c>
      <c r="J14894">
        <v>0.26804602160985175</v>
      </c>
      <c r="K14894">
        <f t="shared" si="467"/>
        <v>-0.26804602160985175</v>
      </c>
      <c r="L14894">
        <f t="shared" si="468"/>
        <v>1</v>
      </c>
      <c r="Z14894" t="str">
        <v>H</v>
      </c>
      <c r="AA14894" t="str">
        <v>strom001</v>
      </c>
      <c r="AB14894" t="str">
        <v>fairs001</v>
      </c>
      <c r="AC14894">
        <v>6</v>
      </c>
      <c r="AD14894">
        <v>1</v>
      </c>
      <c r="AE14894">
        <v>4</v>
      </c>
      <c r="AF14894">
        <v>49</v>
      </c>
      <c r="AG14894">
        <v>0</v>
      </c>
      <c r="AH14894" t="str">
        <v>starter</v>
      </c>
      <c r="AI14894">
        <v>0.26804602160985175</v>
      </c>
      <c r="AJ14894">
        <v>-0.26804602160985175</v>
      </c>
    </row>
    <row r="14895" spans="1:36" x14ac:dyDescent="0.35">
      <c r="A14895" t="s">
        <v>8</v>
      </c>
      <c r="B14895" t="s">
        <v>340</v>
      </c>
      <c r="C14895" t="s">
        <v>789</v>
      </c>
      <c r="D14895">
        <v>7</v>
      </c>
      <c r="E14895">
        <v>1</v>
      </c>
      <c r="F14895">
        <v>2</v>
      </c>
      <c r="G14895">
        <v>51</v>
      </c>
      <c r="H14895">
        <v>0</v>
      </c>
      <c r="I14895" t="s">
        <v>895</v>
      </c>
      <c r="J14895">
        <v>0.36174253019786984</v>
      </c>
      <c r="K14895">
        <f t="shared" si="467"/>
        <v>-0.36174253019786984</v>
      </c>
      <c r="L14895">
        <f t="shared" si="468"/>
        <v>1</v>
      </c>
      <c r="Z14895" t="str">
        <v>H</v>
      </c>
      <c r="AA14895" t="str">
        <v>strom001</v>
      </c>
      <c r="AB14895" t="str">
        <v>lopea005</v>
      </c>
      <c r="AC14895">
        <v>7</v>
      </c>
      <c r="AD14895">
        <v>1</v>
      </c>
      <c r="AE14895">
        <v>2</v>
      </c>
      <c r="AF14895">
        <v>51</v>
      </c>
      <c r="AG14895">
        <v>0</v>
      </c>
      <c r="AH14895" t="str">
        <v>starter</v>
      </c>
      <c r="AI14895">
        <v>0.36174253019786984</v>
      </c>
      <c r="AJ14895">
        <v>-0.36174253019786984</v>
      </c>
    </row>
    <row r="14896" spans="1:36" x14ac:dyDescent="0.35">
      <c r="A14896" t="s">
        <v>8</v>
      </c>
      <c r="B14896" t="s">
        <v>340</v>
      </c>
      <c r="C14896" t="s">
        <v>794</v>
      </c>
      <c r="D14896">
        <v>8</v>
      </c>
      <c r="E14896">
        <v>1</v>
      </c>
      <c r="F14896">
        <v>3</v>
      </c>
      <c r="G14896">
        <v>54</v>
      </c>
      <c r="H14896">
        <v>0</v>
      </c>
      <c r="I14896" t="s">
        <v>895</v>
      </c>
      <c r="J14896">
        <v>0.27263220856735182</v>
      </c>
      <c r="K14896">
        <f t="shared" si="467"/>
        <v>-0.27263220856735182</v>
      </c>
      <c r="L14896">
        <f t="shared" si="468"/>
        <v>1</v>
      </c>
      <c r="Z14896" t="str">
        <v>H</v>
      </c>
      <c r="AA14896" t="str">
        <v>strom001</v>
      </c>
      <c r="AB14896" t="str">
        <v>sianm001</v>
      </c>
      <c r="AC14896">
        <v>8</v>
      </c>
      <c r="AD14896">
        <v>1</v>
      </c>
      <c r="AE14896">
        <v>3</v>
      </c>
      <c r="AF14896">
        <v>54</v>
      </c>
      <c r="AG14896">
        <v>0</v>
      </c>
      <c r="AH14896" t="str">
        <v>starter</v>
      </c>
      <c r="AI14896">
        <v>0.27263220856735182</v>
      </c>
      <c r="AJ14896">
        <v>-0.27263220856735182</v>
      </c>
    </row>
    <row r="14897" spans="1:36" x14ac:dyDescent="0.35">
      <c r="A14897" t="s">
        <v>8</v>
      </c>
      <c r="B14897" t="s">
        <v>340</v>
      </c>
      <c r="C14897" t="s">
        <v>786</v>
      </c>
      <c r="D14897">
        <v>9</v>
      </c>
      <c r="E14897">
        <v>1</v>
      </c>
      <c r="F14897">
        <v>1</v>
      </c>
      <c r="G14897">
        <v>55</v>
      </c>
      <c r="H14897">
        <v>0</v>
      </c>
      <c r="I14897" t="s">
        <v>895</v>
      </c>
      <c r="J14897">
        <v>0.36668162304081814</v>
      </c>
      <c r="K14897">
        <f t="shared" si="467"/>
        <v>-0.36668162304081814</v>
      </c>
      <c r="L14897">
        <f t="shared" si="468"/>
        <v>1</v>
      </c>
      <c r="Z14897" t="str">
        <v>H</v>
      </c>
      <c r="AA14897" t="str">
        <v>strom001</v>
      </c>
      <c r="AB14897" t="str">
        <v>robic003</v>
      </c>
      <c r="AC14897">
        <v>9</v>
      </c>
      <c r="AD14897">
        <v>1</v>
      </c>
      <c r="AE14897">
        <v>1</v>
      </c>
      <c r="AF14897">
        <v>55</v>
      </c>
      <c r="AG14897">
        <v>0</v>
      </c>
      <c r="AH14897" t="str">
        <v>starter</v>
      </c>
      <c r="AI14897">
        <v>0.36668162304081814</v>
      </c>
      <c r="AJ14897">
        <v>-0.36668162304081814</v>
      </c>
    </row>
    <row r="14898" spans="1:36" x14ac:dyDescent="0.35">
      <c r="A14898" t="s">
        <v>8</v>
      </c>
      <c r="B14898" t="s">
        <v>340</v>
      </c>
      <c r="C14898" t="s">
        <v>561</v>
      </c>
      <c r="D14898">
        <v>1</v>
      </c>
      <c r="E14898">
        <v>2</v>
      </c>
      <c r="F14898">
        <v>4</v>
      </c>
      <c r="G14898">
        <v>59</v>
      </c>
      <c r="H14898">
        <v>0</v>
      </c>
      <c r="I14898" t="s">
        <v>895</v>
      </c>
      <c r="J14898">
        <v>0.29588805680938213</v>
      </c>
      <c r="K14898">
        <f t="shared" si="467"/>
        <v>-0.29588805680938213</v>
      </c>
      <c r="L14898">
        <f t="shared" si="468"/>
        <v>1</v>
      </c>
      <c r="Z14898" t="str">
        <v>H</v>
      </c>
      <c r="AA14898" t="str">
        <v>strom001</v>
      </c>
      <c r="AB14898" t="str">
        <v>friet001</v>
      </c>
      <c r="AC14898">
        <v>1</v>
      </c>
      <c r="AD14898">
        <v>2</v>
      </c>
      <c r="AE14898">
        <v>4</v>
      </c>
      <c r="AF14898">
        <v>59</v>
      </c>
      <c r="AG14898">
        <v>0</v>
      </c>
      <c r="AH14898" t="str">
        <v>starter</v>
      </c>
      <c r="AI14898">
        <v>0.29588805680938213</v>
      </c>
      <c r="AJ14898">
        <v>-0.29588805680938213</v>
      </c>
    </row>
    <row r="14899" spans="1:36" x14ac:dyDescent="0.35">
      <c r="A14899" t="s">
        <v>8</v>
      </c>
      <c r="B14899" t="s">
        <v>340</v>
      </c>
      <c r="C14899" t="s">
        <v>10</v>
      </c>
      <c r="D14899">
        <v>2</v>
      </c>
      <c r="E14899">
        <v>2</v>
      </c>
      <c r="F14899">
        <v>6</v>
      </c>
      <c r="G14899">
        <v>65</v>
      </c>
      <c r="H14899">
        <v>0.88400000000000001</v>
      </c>
      <c r="I14899" t="s">
        <v>895</v>
      </c>
      <c r="J14899">
        <v>0.35769159798984568</v>
      </c>
      <c r="K14899">
        <f t="shared" si="467"/>
        <v>0.52630840201015427</v>
      </c>
      <c r="L14899">
        <f t="shared" si="468"/>
        <v>1</v>
      </c>
      <c r="Z14899" t="str">
        <v>H</v>
      </c>
      <c r="AA14899" t="str">
        <v>strom001</v>
      </c>
      <c r="AB14899" t="str">
        <v>indij001</v>
      </c>
      <c r="AC14899">
        <v>2</v>
      </c>
      <c r="AD14899">
        <v>2</v>
      </c>
      <c r="AE14899">
        <v>6</v>
      </c>
      <c r="AF14899">
        <v>65</v>
      </c>
      <c r="AG14899">
        <v>0.88400000000000001</v>
      </c>
      <c r="AH14899" t="str">
        <v>starter</v>
      </c>
      <c r="AI14899">
        <v>0.35769159798984568</v>
      </c>
      <c r="AJ14899">
        <v>0.52630840201015427</v>
      </c>
    </row>
    <row r="14900" spans="1:36" x14ac:dyDescent="0.35">
      <c r="A14900" t="s">
        <v>8</v>
      </c>
      <c r="B14900" t="s">
        <v>340</v>
      </c>
      <c r="C14900" t="s">
        <v>17</v>
      </c>
      <c r="D14900">
        <v>3</v>
      </c>
      <c r="E14900">
        <v>2</v>
      </c>
      <c r="F14900">
        <v>1</v>
      </c>
      <c r="G14900">
        <v>66</v>
      </c>
      <c r="H14900">
        <v>0</v>
      </c>
      <c r="I14900" t="s">
        <v>895</v>
      </c>
      <c r="J14900">
        <v>0.43582395393389811</v>
      </c>
      <c r="K14900">
        <f t="shared" si="467"/>
        <v>-0.43582395393389811</v>
      </c>
      <c r="L14900">
        <f t="shared" si="468"/>
        <v>1</v>
      </c>
      <c r="Z14900" t="str">
        <v>H</v>
      </c>
      <c r="AA14900" t="str">
        <v>strom001</v>
      </c>
      <c r="AB14900" t="str">
        <v>farmk001</v>
      </c>
      <c r="AC14900">
        <v>3</v>
      </c>
      <c r="AD14900">
        <v>2</v>
      </c>
      <c r="AE14900">
        <v>1</v>
      </c>
      <c r="AF14900">
        <v>66</v>
      </c>
      <c r="AG14900">
        <v>0</v>
      </c>
      <c r="AH14900" t="str">
        <v>starter</v>
      </c>
      <c r="AI14900">
        <v>0.43582395393389811</v>
      </c>
      <c r="AJ14900">
        <v>-0.43582395393389811</v>
      </c>
    </row>
    <row r="14901" spans="1:36" x14ac:dyDescent="0.35">
      <c r="A14901" t="s">
        <v>8</v>
      </c>
      <c r="B14901" t="s">
        <v>340</v>
      </c>
      <c r="C14901" t="s">
        <v>24</v>
      </c>
      <c r="D14901">
        <v>4</v>
      </c>
      <c r="E14901">
        <v>2</v>
      </c>
      <c r="F14901">
        <v>3</v>
      </c>
      <c r="G14901">
        <v>69</v>
      </c>
      <c r="H14901">
        <v>0</v>
      </c>
      <c r="I14901" t="s">
        <v>895</v>
      </c>
      <c r="J14901">
        <v>0.32555077215901618</v>
      </c>
      <c r="K14901">
        <f t="shared" si="467"/>
        <v>-0.32555077215901618</v>
      </c>
      <c r="L14901">
        <f t="shared" si="468"/>
        <v>1</v>
      </c>
      <c r="Z14901" t="str">
        <v>H</v>
      </c>
      <c r="AA14901" t="str">
        <v>strom001</v>
      </c>
      <c r="AB14901" t="str">
        <v>fralj001</v>
      </c>
      <c r="AC14901">
        <v>4</v>
      </c>
      <c r="AD14901">
        <v>2</v>
      </c>
      <c r="AE14901">
        <v>3</v>
      </c>
      <c r="AF14901">
        <v>69</v>
      </c>
      <c r="AG14901">
        <v>0</v>
      </c>
      <c r="AH14901" t="str">
        <v>starter</v>
      </c>
      <c r="AI14901">
        <v>0.32555077215901618</v>
      </c>
      <c r="AJ14901">
        <v>-0.32555077215901618</v>
      </c>
    </row>
    <row r="14902" spans="1:36" x14ac:dyDescent="0.35">
      <c r="A14902" t="s">
        <v>8</v>
      </c>
      <c r="B14902" t="s">
        <v>340</v>
      </c>
      <c r="C14902" t="s">
        <v>759</v>
      </c>
      <c r="D14902">
        <v>5</v>
      </c>
      <c r="E14902">
        <v>2</v>
      </c>
      <c r="F14902">
        <v>3</v>
      </c>
      <c r="G14902">
        <v>72</v>
      </c>
      <c r="H14902">
        <v>0</v>
      </c>
      <c r="I14902" t="s">
        <v>895</v>
      </c>
      <c r="J14902">
        <v>0.30977988763429015</v>
      </c>
      <c r="K14902">
        <f t="shared" si="467"/>
        <v>-0.30977988763429015</v>
      </c>
      <c r="L14902">
        <f t="shared" si="468"/>
        <v>1</v>
      </c>
      <c r="Z14902" t="str">
        <v>H</v>
      </c>
      <c r="AA14902" t="str">
        <v>strom001</v>
      </c>
      <c r="AB14902" t="str">
        <v>solad001</v>
      </c>
      <c r="AC14902">
        <v>5</v>
      </c>
      <c r="AD14902">
        <v>2</v>
      </c>
      <c r="AE14902">
        <v>3</v>
      </c>
      <c r="AF14902">
        <v>72</v>
      </c>
      <c r="AG14902">
        <v>0</v>
      </c>
      <c r="AH14902" t="str">
        <v>starter</v>
      </c>
      <c r="AI14902">
        <v>0.30977988763429015</v>
      </c>
      <c r="AJ14902">
        <v>-0.30977988763429015</v>
      </c>
    </row>
    <row r="14903" spans="1:36" x14ac:dyDescent="0.35">
      <c r="A14903" t="s">
        <v>8</v>
      </c>
      <c r="B14903" t="s">
        <v>340</v>
      </c>
      <c r="C14903" t="s">
        <v>783</v>
      </c>
      <c r="D14903">
        <v>6</v>
      </c>
      <c r="E14903">
        <v>2</v>
      </c>
      <c r="F14903">
        <v>4</v>
      </c>
      <c r="G14903">
        <v>76</v>
      </c>
      <c r="H14903">
        <v>0.88400000000000001</v>
      </c>
      <c r="I14903" t="s">
        <v>895</v>
      </c>
      <c r="J14903">
        <v>0.2862448256505124</v>
      </c>
      <c r="K14903">
        <f t="shared" si="467"/>
        <v>0.59775517434948755</v>
      </c>
      <c r="L14903">
        <f t="shared" si="468"/>
        <v>1</v>
      </c>
      <c r="Z14903" t="str">
        <v>H</v>
      </c>
      <c r="AA14903" t="str">
        <v>strom001</v>
      </c>
      <c r="AB14903" t="str">
        <v>fairs001</v>
      </c>
      <c r="AC14903">
        <v>6</v>
      </c>
      <c r="AD14903">
        <v>2</v>
      </c>
      <c r="AE14903">
        <v>4</v>
      </c>
      <c r="AF14903">
        <v>76</v>
      </c>
      <c r="AG14903">
        <v>0.88400000000000001</v>
      </c>
      <c r="AH14903" t="str">
        <v>starter</v>
      </c>
      <c r="AI14903">
        <v>0.2862448256505124</v>
      </c>
      <c r="AJ14903">
        <v>0.59775517434948755</v>
      </c>
    </row>
    <row r="14904" spans="1:36" x14ac:dyDescent="0.35">
      <c r="A14904" t="s">
        <v>8</v>
      </c>
      <c r="B14904" t="s">
        <v>340</v>
      </c>
      <c r="C14904" t="s">
        <v>789</v>
      </c>
      <c r="D14904">
        <v>7</v>
      </c>
      <c r="E14904">
        <v>2</v>
      </c>
      <c r="F14904">
        <v>5</v>
      </c>
      <c r="G14904">
        <v>81</v>
      </c>
      <c r="H14904">
        <v>0</v>
      </c>
      <c r="I14904" t="s">
        <v>895</v>
      </c>
      <c r="J14904">
        <v>0.29141708523227206</v>
      </c>
      <c r="K14904">
        <f t="shared" si="467"/>
        <v>-0.29141708523227206</v>
      </c>
      <c r="L14904">
        <f t="shared" si="468"/>
        <v>1</v>
      </c>
      <c r="Z14904" t="str">
        <v>H</v>
      </c>
      <c r="AA14904" t="str">
        <v>strom001</v>
      </c>
      <c r="AB14904" t="str">
        <v>lopea005</v>
      </c>
      <c r="AC14904">
        <v>7</v>
      </c>
      <c r="AD14904">
        <v>2</v>
      </c>
      <c r="AE14904">
        <v>5</v>
      </c>
      <c r="AF14904">
        <v>81</v>
      </c>
      <c r="AG14904">
        <v>0</v>
      </c>
      <c r="AH14904" t="str">
        <v>starter</v>
      </c>
      <c r="AI14904">
        <v>0.29141708523227206</v>
      </c>
      <c r="AJ14904">
        <v>-0.29141708523227206</v>
      </c>
    </row>
    <row r="14905" spans="1:36" x14ac:dyDescent="0.35">
      <c r="A14905" t="s">
        <v>8</v>
      </c>
      <c r="B14905" t="s">
        <v>343</v>
      </c>
      <c r="C14905" t="s">
        <v>794</v>
      </c>
      <c r="D14905">
        <v>8</v>
      </c>
      <c r="E14905">
        <v>0</v>
      </c>
      <c r="F14905">
        <v>4</v>
      </c>
      <c r="G14905">
        <v>4</v>
      </c>
      <c r="H14905">
        <v>0.88400000000000001</v>
      </c>
      <c r="I14905" t="s">
        <v>894</v>
      </c>
      <c r="J14905">
        <v>0.24605518717392716</v>
      </c>
      <c r="K14905">
        <f t="shared" si="467"/>
        <v>0.63794481282607285</v>
      </c>
      <c r="L14905">
        <f t="shared" si="468"/>
        <v>1</v>
      </c>
      <c r="Z14905" t="str">
        <v>H</v>
      </c>
      <c r="AA14905" t="str">
        <v>leitm002</v>
      </c>
      <c r="AB14905" t="str">
        <v>sianm001</v>
      </c>
      <c r="AC14905">
        <v>8</v>
      </c>
      <c r="AD14905">
        <v>0</v>
      </c>
      <c r="AE14905">
        <v>4</v>
      </c>
      <c r="AF14905">
        <v>4</v>
      </c>
      <c r="AG14905">
        <v>0.88400000000000001</v>
      </c>
      <c r="AH14905" t="str">
        <v>relief</v>
      </c>
      <c r="AI14905">
        <v>0.24605518717392716</v>
      </c>
      <c r="AJ14905">
        <v>0.63794481282607285</v>
      </c>
    </row>
    <row r="14906" spans="1:36" x14ac:dyDescent="0.35">
      <c r="A14906" t="s">
        <v>8</v>
      </c>
      <c r="B14906" t="s">
        <v>343</v>
      </c>
      <c r="C14906" t="s">
        <v>786</v>
      </c>
      <c r="D14906">
        <v>9</v>
      </c>
      <c r="E14906">
        <v>0</v>
      </c>
      <c r="F14906">
        <v>3</v>
      </c>
      <c r="G14906">
        <v>7</v>
      </c>
      <c r="H14906">
        <v>0</v>
      </c>
      <c r="I14906" t="s">
        <v>894</v>
      </c>
      <c r="J14906">
        <v>0.25667199622232523</v>
      </c>
      <c r="K14906">
        <f t="shared" si="467"/>
        <v>-0.25667199622232523</v>
      </c>
      <c r="L14906">
        <f t="shared" si="468"/>
        <v>1</v>
      </c>
      <c r="Z14906" t="str">
        <v>H</v>
      </c>
      <c r="AA14906" t="str">
        <v>leitm002</v>
      </c>
      <c r="AB14906" t="str">
        <v>robic003</v>
      </c>
      <c r="AC14906">
        <v>9</v>
      </c>
      <c r="AD14906">
        <v>0</v>
      </c>
      <c r="AE14906">
        <v>3</v>
      </c>
      <c r="AF14906">
        <v>7</v>
      </c>
      <c r="AG14906">
        <v>0</v>
      </c>
      <c r="AH14906" t="str">
        <v>relief</v>
      </c>
      <c r="AI14906">
        <v>0.25667199622232523</v>
      </c>
      <c r="AJ14906">
        <v>-0.25667199622232523</v>
      </c>
    </row>
    <row r="14907" spans="1:36" x14ac:dyDescent="0.35">
      <c r="A14907" t="s">
        <v>8</v>
      </c>
      <c r="B14907" t="s">
        <v>343</v>
      </c>
      <c r="C14907" t="s">
        <v>561</v>
      </c>
      <c r="D14907">
        <v>1</v>
      </c>
      <c r="E14907">
        <v>0</v>
      </c>
      <c r="F14907">
        <v>6</v>
      </c>
      <c r="G14907">
        <v>13</v>
      </c>
      <c r="H14907">
        <v>0</v>
      </c>
      <c r="I14907" t="s">
        <v>894</v>
      </c>
      <c r="J14907">
        <v>0.31715576606711482</v>
      </c>
      <c r="K14907">
        <f t="shared" si="467"/>
        <v>-0.31715576606711482</v>
      </c>
      <c r="L14907">
        <f t="shared" si="468"/>
        <v>1</v>
      </c>
      <c r="Z14907" t="str">
        <v>H</v>
      </c>
      <c r="AA14907" t="str">
        <v>leitm002</v>
      </c>
      <c r="AB14907" t="str">
        <v>friet001</v>
      </c>
      <c r="AC14907">
        <v>1</v>
      </c>
      <c r="AD14907">
        <v>0</v>
      </c>
      <c r="AE14907">
        <v>6</v>
      </c>
      <c r="AF14907">
        <v>13</v>
      </c>
      <c r="AG14907">
        <v>0</v>
      </c>
      <c r="AH14907" t="str">
        <v>relief</v>
      </c>
      <c r="AI14907">
        <v>0.31715576606711482</v>
      </c>
      <c r="AJ14907">
        <v>-0.31715576606711482</v>
      </c>
    </row>
    <row r="14908" spans="1:36" x14ac:dyDescent="0.35">
      <c r="A14908" t="s">
        <v>8</v>
      </c>
      <c r="B14908" t="s">
        <v>343</v>
      </c>
      <c r="C14908" t="s">
        <v>10</v>
      </c>
      <c r="D14908">
        <v>2</v>
      </c>
      <c r="E14908">
        <v>0</v>
      </c>
      <c r="F14908">
        <v>3</v>
      </c>
      <c r="G14908">
        <v>16</v>
      </c>
      <c r="H14908">
        <v>0.88400000000000001</v>
      </c>
      <c r="I14908" t="s">
        <v>894</v>
      </c>
      <c r="J14908">
        <v>0.30876111254694488</v>
      </c>
      <c r="K14908">
        <f t="shared" si="467"/>
        <v>0.57523888745305518</v>
      </c>
      <c r="L14908">
        <f t="shared" si="468"/>
        <v>1</v>
      </c>
      <c r="Z14908" t="str">
        <v>H</v>
      </c>
      <c r="AA14908" t="str">
        <v>leitm002</v>
      </c>
      <c r="AB14908" t="str">
        <v>indij001</v>
      </c>
      <c r="AC14908">
        <v>2</v>
      </c>
      <c r="AD14908">
        <v>0</v>
      </c>
      <c r="AE14908">
        <v>3</v>
      </c>
      <c r="AF14908">
        <v>16</v>
      </c>
      <c r="AG14908">
        <v>0.88400000000000001</v>
      </c>
      <c r="AH14908" t="str">
        <v>relief</v>
      </c>
      <c r="AI14908">
        <v>0.30876111254694488</v>
      </c>
      <c r="AJ14908">
        <v>0.57523888745305518</v>
      </c>
    </row>
    <row r="14909" spans="1:36" x14ac:dyDescent="0.35">
      <c r="A14909" t="s">
        <v>8</v>
      </c>
      <c r="B14909" t="s">
        <v>343</v>
      </c>
      <c r="C14909" t="s">
        <v>17</v>
      </c>
      <c r="D14909">
        <v>3</v>
      </c>
      <c r="E14909">
        <v>0</v>
      </c>
      <c r="F14909">
        <v>2</v>
      </c>
      <c r="G14909">
        <v>18</v>
      </c>
      <c r="H14909">
        <v>0</v>
      </c>
      <c r="I14909" t="s">
        <v>894</v>
      </c>
      <c r="J14909">
        <v>0.39163949366929274</v>
      </c>
      <c r="K14909">
        <f t="shared" si="467"/>
        <v>-0.39163949366929274</v>
      </c>
      <c r="L14909">
        <f t="shared" si="468"/>
        <v>1</v>
      </c>
      <c r="Z14909" t="str">
        <v>H</v>
      </c>
      <c r="AA14909" t="str">
        <v>leitm002</v>
      </c>
      <c r="AB14909" t="str">
        <v>farmk001</v>
      </c>
      <c r="AC14909">
        <v>3</v>
      </c>
      <c r="AD14909">
        <v>0</v>
      </c>
      <c r="AE14909">
        <v>2</v>
      </c>
      <c r="AF14909">
        <v>18</v>
      </c>
      <c r="AG14909">
        <v>0</v>
      </c>
      <c r="AH14909" t="str">
        <v>relief</v>
      </c>
      <c r="AI14909">
        <v>0.39163949366929274</v>
      </c>
      <c r="AJ14909">
        <v>-0.39163949366929274</v>
      </c>
    </row>
    <row r="14910" spans="1:36" x14ac:dyDescent="0.35">
      <c r="A14910" t="s">
        <v>8</v>
      </c>
      <c r="B14910" t="s">
        <v>649</v>
      </c>
      <c r="C14910" t="s">
        <v>24</v>
      </c>
      <c r="D14910">
        <v>4</v>
      </c>
      <c r="E14910">
        <v>0</v>
      </c>
      <c r="F14910">
        <v>6</v>
      </c>
      <c r="G14910">
        <v>6</v>
      </c>
      <c r="H14910">
        <v>0</v>
      </c>
      <c r="I14910" t="s">
        <v>894</v>
      </c>
      <c r="J14910">
        <v>0.32618885652241469</v>
      </c>
      <c r="K14910">
        <f t="shared" si="467"/>
        <v>-0.32618885652241469</v>
      </c>
      <c r="L14910">
        <f t="shared" si="468"/>
        <v>1</v>
      </c>
      <c r="Z14910" t="str">
        <v>H</v>
      </c>
      <c r="AA14910" t="str">
        <v>wickr001</v>
      </c>
      <c r="AB14910" t="str">
        <v>fralj001</v>
      </c>
      <c r="AC14910">
        <v>4</v>
      </c>
      <c r="AD14910">
        <v>0</v>
      </c>
      <c r="AE14910">
        <v>6</v>
      </c>
      <c r="AF14910">
        <v>6</v>
      </c>
      <c r="AG14910">
        <v>0</v>
      </c>
      <c r="AH14910" t="str">
        <v>relief</v>
      </c>
      <c r="AI14910">
        <v>0.32618885652241469</v>
      </c>
      <c r="AJ14910">
        <v>-0.32618885652241469</v>
      </c>
    </row>
    <row r="14911" spans="1:36" x14ac:dyDescent="0.35">
      <c r="A14911" t="s">
        <v>8</v>
      </c>
      <c r="B14911" t="s">
        <v>649</v>
      </c>
      <c r="C14911" t="s">
        <v>759</v>
      </c>
      <c r="D14911">
        <v>5</v>
      </c>
      <c r="E14911">
        <v>0</v>
      </c>
      <c r="F14911">
        <v>4</v>
      </c>
      <c r="G14911">
        <v>10</v>
      </c>
      <c r="H14911">
        <v>0</v>
      </c>
      <c r="I14911" t="s">
        <v>894</v>
      </c>
      <c r="J14911">
        <v>0.26500406220020484</v>
      </c>
      <c r="K14911">
        <f t="shared" si="467"/>
        <v>-0.26500406220020484</v>
      </c>
      <c r="L14911">
        <f t="shared" si="468"/>
        <v>1</v>
      </c>
      <c r="Z14911" t="str">
        <v>H</v>
      </c>
      <c r="AA14911" t="str">
        <v>wickr001</v>
      </c>
      <c r="AB14911" t="str">
        <v>solad001</v>
      </c>
      <c r="AC14911">
        <v>5</v>
      </c>
      <c r="AD14911">
        <v>0</v>
      </c>
      <c r="AE14911">
        <v>4</v>
      </c>
      <c r="AF14911">
        <v>10</v>
      </c>
      <c r="AG14911">
        <v>0</v>
      </c>
      <c r="AH14911" t="str">
        <v>relief</v>
      </c>
      <c r="AI14911">
        <v>0.26500406220020484</v>
      </c>
      <c r="AJ14911">
        <v>-0.26500406220020484</v>
      </c>
    </row>
    <row r="14912" spans="1:36" x14ac:dyDescent="0.35">
      <c r="A14912" t="s">
        <v>8</v>
      </c>
      <c r="B14912" t="s">
        <v>649</v>
      </c>
      <c r="C14912" t="s">
        <v>783</v>
      </c>
      <c r="D14912">
        <v>6</v>
      </c>
      <c r="E14912">
        <v>0</v>
      </c>
      <c r="F14912">
        <v>4</v>
      </c>
      <c r="G14912">
        <v>14</v>
      </c>
      <c r="H14912">
        <v>0</v>
      </c>
      <c r="I14912" t="s">
        <v>894</v>
      </c>
      <c r="J14912">
        <v>0.26209862511076126</v>
      </c>
      <c r="K14912">
        <f t="shared" si="467"/>
        <v>-0.26209862511076126</v>
      </c>
      <c r="L14912">
        <f t="shared" si="468"/>
        <v>1</v>
      </c>
      <c r="Z14912" t="str">
        <v>H</v>
      </c>
      <c r="AA14912" t="str">
        <v>wickr001</v>
      </c>
      <c r="AB14912" t="str">
        <v>fairs001</v>
      </c>
      <c r="AC14912">
        <v>6</v>
      </c>
      <c r="AD14912">
        <v>0</v>
      </c>
      <c r="AE14912">
        <v>4</v>
      </c>
      <c r="AF14912">
        <v>14</v>
      </c>
      <c r="AG14912">
        <v>0</v>
      </c>
      <c r="AH14912" t="str">
        <v>relief</v>
      </c>
      <c r="AI14912">
        <v>0.26209862511076126</v>
      </c>
      <c r="AJ14912">
        <v>-0.26209862511076126</v>
      </c>
    </row>
    <row r="14913" spans="1:36" x14ac:dyDescent="0.35">
      <c r="A14913" t="s">
        <v>8</v>
      </c>
      <c r="B14913" t="s">
        <v>775</v>
      </c>
      <c r="C14913" t="s">
        <v>789</v>
      </c>
      <c r="D14913">
        <v>7</v>
      </c>
      <c r="E14913">
        <v>0</v>
      </c>
      <c r="F14913">
        <v>1</v>
      </c>
      <c r="G14913">
        <v>1</v>
      </c>
      <c r="H14913">
        <v>0</v>
      </c>
      <c r="I14913" t="s">
        <v>894</v>
      </c>
      <c r="J14913">
        <v>0.37583339342363359</v>
      </c>
      <c r="K14913">
        <f t="shared" si="467"/>
        <v>-0.37583339342363359</v>
      </c>
      <c r="L14913">
        <f t="shared" si="468"/>
        <v>1</v>
      </c>
      <c r="Z14913" t="str">
        <v>H</v>
      </c>
      <c r="AA14913" t="str">
        <v>uelme001</v>
      </c>
      <c r="AB14913" t="str">
        <v>lopea005</v>
      </c>
      <c r="AC14913">
        <v>7</v>
      </c>
      <c r="AD14913">
        <v>0</v>
      </c>
      <c r="AE14913">
        <v>1</v>
      </c>
      <c r="AF14913">
        <v>1</v>
      </c>
      <c r="AG14913">
        <v>0</v>
      </c>
      <c r="AH14913" t="str">
        <v>relief</v>
      </c>
      <c r="AI14913">
        <v>0.37583339342363359</v>
      </c>
      <c r="AJ14913">
        <v>-0.37583339342363359</v>
      </c>
    </row>
    <row r="14914" spans="1:36" x14ac:dyDescent="0.35">
      <c r="A14914" t="s">
        <v>8</v>
      </c>
      <c r="B14914" t="s">
        <v>775</v>
      </c>
      <c r="C14914" t="s">
        <v>794</v>
      </c>
      <c r="D14914">
        <v>8</v>
      </c>
      <c r="E14914">
        <v>0</v>
      </c>
      <c r="F14914">
        <v>2</v>
      </c>
      <c r="G14914">
        <v>3</v>
      </c>
      <c r="H14914">
        <v>0</v>
      </c>
      <c r="I14914" t="s">
        <v>894</v>
      </c>
      <c r="J14914">
        <v>0.35070878266280953</v>
      </c>
      <c r="K14914">
        <f t="shared" si="467"/>
        <v>-0.35070878266280953</v>
      </c>
      <c r="L14914">
        <f t="shared" si="468"/>
        <v>1</v>
      </c>
      <c r="Z14914" t="str">
        <v>H</v>
      </c>
      <c r="AA14914" t="str">
        <v>uelme001</v>
      </c>
      <c r="AB14914" t="str">
        <v>sianm001</v>
      </c>
      <c r="AC14914">
        <v>8</v>
      </c>
      <c r="AD14914">
        <v>0</v>
      </c>
      <c r="AE14914">
        <v>2</v>
      </c>
      <c r="AF14914">
        <v>3</v>
      </c>
      <c r="AG14914">
        <v>0</v>
      </c>
      <c r="AH14914" t="str">
        <v>relief</v>
      </c>
      <c r="AI14914">
        <v>0.35070878266280953</v>
      </c>
      <c r="AJ14914">
        <v>-0.35070878266280953</v>
      </c>
    </row>
    <row r="14915" spans="1:36" x14ac:dyDescent="0.35">
      <c r="A14915" t="s">
        <v>8</v>
      </c>
      <c r="B14915" t="s">
        <v>775</v>
      </c>
      <c r="C14915" t="s">
        <v>786</v>
      </c>
      <c r="D14915">
        <v>9</v>
      </c>
      <c r="E14915">
        <v>0</v>
      </c>
      <c r="F14915">
        <v>4</v>
      </c>
      <c r="G14915">
        <v>7</v>
      </c>
      <c r="H14915">
        <v>0</v>
      </c>
      <c r="I14915" t="s">
        <v>894</v>
      </c>
      <c r="J14915">
        <v>0.23604237132799105</v>
      </c>
      <c r="K14915">
        <f t="shared" ref="K14915:K14978" si="469">H14915-J14915</f>
        <v>-0.23604237132799105</v>
      </c>
      <c r="L14915">
        <f t="shared" ref="L14915:L14978" si="470">IF(OR(ISTEXT(H14915),F14915=0),0,1)</f>
        <v>1</v>
      </c>
      <c r="Z14915" t="str">
        <v>H</v>
      </c>
      <c r="AA14915" t="str">
        <v>uelme001</v>
      </c>
      <c r="AB14915" t="str">
        <v>robic003</v>
      </c>
      <c r="AC14915">
        <v>9</v>
      </c>
      <c r="AD14915">
        <v>0</v>
      </c>
      <c r="AE14915">
        <v>4</v>
      </c>
      <c r="AF14915">
        <v>7</v>
      </c>
      <c r="AG14915">
        <v>0</v>
      </c>
      <c r="AH14915" t="str">
        <v>relief</v>
      </c>
      <c r="AI14915">
        <v>0.23604237132799105</v>
      </c>
      <c r="AJ14915">
        <v>-0.23604237132799105</v>
      </c>
    </row>
    <row r="14916" spans="1:36" x14ac:dyDescent="0.35">
      <c r="A14916" t="s">
        <v>286</v>
      </c>
      <c r="B14916" t="s">
        <v>219</v>
      </c>
      <c r="C14916" t="s">
        <v>221</v>
      </c>
      <c r="D14916">
        <v>1</v>
      </c>
      <c r="E14916">
        <v>0</v>
      </c>
      <c r="F14916">
        <v>1</v>
      </c>
      <c r="G14916">
        <v>1</v>
      </c>
      <c r="H14916">
        <v>0</v>
      </c>
      <c r="I14916" t="s">
        <v>894</v>
      </c>
      <c r="J14916">
        <v>0.39643371148336759</v>
      </c>
      <c r="K14916">
        <f t="shared" si="469"/>
        <v>-0.39643371148336759</v>
      </c>
      <c r="L14916">
        <f t="shared" si="470"/>
        <v>1</v>
      </c>
      <c r="Z14916" t="str">
        <v>A</v>
      </c>
      <c r="AA14916" t="str">
        <v>rojaj001</v>
      </c>
      <c r="AB14916" t="str">
        <v>martk001</v>
      </c>
      <c r="AC14916">
        <v>1</v>
      </c>
      <c r="AD14916">
        <v>0</v>
      </c>
      <c r="AE14916">
        <v>1</v>
      </c>
      <c r="AF14916">
        <v>1</v>
      </c>
      <c r="AG14916">
        <v>0</v>
      </c>
      <c r="AH14916" t="str">
        <v>relief</v>
      </c>
      <c r="AI14916">
        <v>0.39643371148336759</v>
      </c>
      <c r="AJ14916">
        <v>-0.39643371148336759</v>
      </c>
    </row>
    <row r="14917" spans="1:36" x14ac:dyDescent="0.35">
      <c r="A14917" t="s">
        <v>286</v>
      </c>
      <c r="B14917" t="s">
        <v>219</v>
      </c>
      <c r="C14917" t="s">
        <v>224</v>
      </c>
      <c r="D14917">
        <v>2</v>
      </c>
      <c r="E14917">
        <v>0</v>
      </c>
      <c r="F14917">
        <v>4</v>
      </c>
      <c r="G14917">
        <v>5</v>
      </c>
      <c r="H14917">
        <v>0</v>
      </c>
      <c r="I14917" t="s">
        <v>894</v>
      </c>
      <c r="J14917">
        <v>0.28813148765261071</v>
      </c>
      <c r="K14917">
        <f t="shared" si="469"/>
        <v>-0.28813148765261071</v>
      </c>
      <c r="L14917">
        <f t="shared" si="470"/>
        <v>1</v>
      </c>
      <c r="Z14917" t="str">
        <v>A</v>
      </c>
      <c r="AA14917" t="str">
        <v>rojaj001</v>
      </c>
      <c r="AB14917" t="str">
        <v>varsd001</v>
      </c>
      <c r="AC14917">
        <v>2</v>
      </c>
      <c r="AD14917">
        <v>0</v>
      </c>
      <c r="AE14917">
        <v>4</v>
      </c>
      <c r="AF14917">
        <v>5</v>
      </c>
      <c r="AG14917">
        <v>0</v>
      </c>
      <c r="AH14917" t="str">
        <v>relief</v>
      </c>
      <c r="AI14917">
        <v>0.28813148765261071</v>
      </c>
      <c r="AJ14917">
        <v>-0.28813148765261071</v>
      </c>
    </row>
    <row r="14918" spans="1:36" x14ac:dyDescent="0.35">
      <c r="A14918" t="s">
        <v>286</v>
      </c>
      <c r="B14918" t="s">
        <v>219</v>
      </c>
      <c r="C14918" t="s">
        <v>699</v>
      </c>
      <c r="D14918">
        <v>3</v>
      </c>
      <c r="E14918">
        <v>0</v>
      </c>
      <c r="F14918">
        <v>6</v>
      </c>
      <c r="G14918">
        <v>11</v>
      </c>
      <c r="H14918">
        <v>1.2609999999999999</v>
      </c>
      <c r="I14918" t="s">
        <v>894</v>
      </c>
      <c r="J14918">
        <v>0.3323998079778942</v>
      </c>
      <c r="K14918">
        <f t="shared" si="469"/>
        <v>0.92860019202210564</v>
      </c>
      <c r="L14918">
        <f t="shared" si="470"/>
        <v>1</v>
      </c>
      <c r="Z14918" t="str">
        <v>A</v>
      </c>
      <c r="AA14918" t="str">
        <v>rojaj001</v>
      </c>
      <c r="AB14918" t="str">
        <v>garrs003</v>
      </c>
      <c r="AC14918">
        <v>3</v>
      </c>
      <c r="AD14918">
        <v>0</v>
      </c>
      <c r="AE14918">
        <v>6</v>
      </c>
      <c r="AF14918">
        <v>11</v>
      </c>
      <c r="AG14918">
        <v>1.2609999999999999</v>
      </c>
      <c r="AH14918" t="str">
        <v>relief</v>
      </c>
      <c r="AI14918">
        <v>0.3323998079778942</v>
      </c>
      <c r="AJ14918">
        <v>0.92860019202210564</v>
      </c>
    </row>
    <row r="14919" spans="1:36" x14ac:dyDescent="0.35">
      <c r="A14919" t="s">
        <v>286</v>
      </c>
      <c r="B14919" t="s">
        <v>219</v>
      </c>
      <c r="C14919" t="s">
        <v>222</v>
      </c>
      <c r="D14919">
        <v>4</v>
      </c>
      <c r="E14919">
        <v>0</v>
      </c>
      <c r="F14919">
        <v>1</v>
      </c>
      <c r="G14919">
        <v>12</v>
      </c>
      <c r="H14919">
        <v>0</v>
      </c>
      <c r="I14919" t="s">
        <v>894</v>
      </c>
      <c r="J14919">
        <v>0.40546680193866746</v>
      </c>
      <c r="K14919">
        <f t="shared" si="469"/>
        <v>-0.40546680193866746</v>
      </c>
      <c r="L14919">
        <f t="shared" si="470"/>
        <v>1</v>
      </c>
      <c r="Z14919" t="str">
        <v>A</v>
      </c>
      <c r="AA14919" t="str">
        <v>rojaj001</v>
      </c>
      <c r="AB14919" t="str">
        <v>walkc002</v>
      </c>
      <c r="AC14919">
        <v>4</v>
      </c>
      <c r="AD14919">
        <v>0</v>
      </c>
      <c r="AE14919">
        <v>1</v>
      </c>
      <c r="AF14919">
        <v>12</v>
      </c>
      <c r="AG14919">
        <v>0</v>
      </c>
      <c r="AH14919" t="str">
        <v>relief</v>
      </c>
      <c r="AI14919">
        <v>0.40546680193866746</v>
      </c>
      <c r="AJ14919">
        <v>-0.40546680193866746</v>
      </c>
    </row>
    <row r="14920" spans="1:36" x14ac:dyDescent="0.35">
      <c r="A14920" t="s">
        <v>286</v>
      </c>
      <c r="B14920" t="s">
        <v>420</v>
      </c>
      <c r="C14920" t="s">
        <v>219</v>
      </c>
      <c r="D14920">
        <v>5</v>
      </c>
      <c r="E14920">
        <v>0</v>
      </c>
      <c r="F14920">
        <v>4</v>
      </c>
      <c r="G14920">
        <v>4</v>
      </c>
      <c r="H14920">
        <v>0</v>
      </c>
      <c r="I14920" t="s">
        <v>894</v>
      </c>
      <c r="J14920">
        <v>0.26500406220020484</v>
      </c>
      <c r="K14920">
        <f t="shared" si="469"/>
        <v>-0.26500406220020484</v>
      </c>
      <c r="L14920">
        <f t="shared" si="470"/>
        <v>1</v>
      </c>
      <c r="Z14920" t="str">
        <v>A</v>
      </c>
      <c r="AA14920" t="str">
        <v>garcj006</v>
      </c>
      <c r="AB14920" t="str">
        <v>rojaj001</v>
      </c>
      <c r="AC14920">
        <v>5</v>
      </c>
      <c r="AD14920">
        <v>0</v>
      </c>
      <c r="AE14920">
        <v>4</v>
      </c>
      <c r="AF14920">
        <v>4</v>
      </c>
      <c r="AG14920">
        <v>0</v>
      </c>
      <c r="AH14920" t="str">
        <v>relief</v>
      </c>
      <c r="AI14920">
        <v>0.26500406220020484</v>
      </c>
      <c r="AJ14920">
        <v>-0.26500406220020484</v>
      </c>
    </row>
    <row r="14921" spans="1:36" x14ac:dyDescent="0.35">
      <c r="A14921" t="s">
        <v>286</v>
      </c>
      <c r="B14921" t="s">
        <v>420</v>
      </c>
      <c r="C14921" t="s">
        <v>588</v>
      </c>
      <c r="D14921">
        <v>6</v>
      </c>
      <c r="E14921">
        <v>0</v>
      </c>
      <c r="F14921">
        <v>6</v>
      </c>
      <c r="G14921">
        <v>10</v>
      </c>
      <c r="H14921">
        <v>0</v>
      </c>
      <c r="I14921" t="s">
        <v>894</v>
      </c>
      <c r="J14921">
        <v>0.30751253490824509</v>
      </c>
      <c r="K14921">
        <f t="shared" si="469"/>
        <v>-0.30751253490824509</v>
      </c>
      <c r="L14921">
        <f t="shared" si="470"/>
        <v>1</v>
      </c>
      <c r="Z14921" t="str">
        <v>A</v>
      </c>
      <c r="AA14921" t="str">
        <v>garcj006</v>
      </c>
      <c r="AB14921" t="str">
        <v>alcas002</v>
      </c>
      <c r="AC14921">
        <v>6</v>
      </c>
      <c r="AD14921">
        <v>0</v>
      </c>
      <c r="AE14921">
        <v>6</v>
      </c>
      <c r="AF14921">
        <v>10</v>
      </c>
      <c r="AG14921">
        <v>0</v>
      </c>
      <c r="AH14921" t="str">
        <v>relief</v>
      </c>
      <c r="AI14921">
        <v>0.30751253490824509</v>
      </c>
      <c r="AJ14921">
        <v>-0.30751253490824509</v>
      </c>
    </row>
    <row r="14922" spans="1:36" x14ac:dyDescent="0.35">
      <c r="A14922" t="s">
        <v>286</v>
      </c>
      <c r="B14922" t="s">
        <v>420</v>
      </c>
      <c r="C14922" t="s">
        <v>621</v>
      </c>
      <c r="D14922">
        <v>7</v>
      </c>
      <c r="E14922">
        <v>0</v>
      </c>
      <c r="F14922">
        <v>2</v>
      </c>
      <c r="G14922">
        <v>12</v>
      </c>
      <c r="H14922">
        <v>0</v>
      </c>
      <c r="I14922" t="s">
        <v>894</v>
      </c>
      <c r="J14922">
        <v>0.35579513369877935</v>
      </c>
      <c r="K14922">
        <f t="shared" si="469"/>
        <v>-0.35579513369877935</v>
      </c>
      <c r="L14922">
        <f t="shared" si="470"/>
        <v>1</v>
      </c>
      <c r="Z14922" t="str">
        <v>A</v>
      </c>
      <c r="AA14922" t="str">
        <v>garcj006</v>
      </c>
      <c r="AB14922" t="str">
        <v>smitp002</v>
      </c>
      <c r="AC14922">
        <v>7</v>
      </c>
      <c r="AD14922">
        <v>0</v>
      </c>
      <c r="AE14922">
        <v>2</v>
      </c>
      <c r="AF14922">
        <v>12</v>
      </c>
      <c r="AG14922">
        <v>0</v>
      </c>
      <c r="AH14922" t="str">
        <v>relief</v>
      </c>
      <c r="AI14922">
        <v>0.35579513369877935</v>
      </c>
      <c r="AJ14922">
        <v>-0.35579513369877935</v>
      </c>
    </row>
    <row r="14923" spans="1:36" x14ac:dyDescent="0.35">
      <c r="A14923" t="s">
        <v>286</v>
      </c>
      <c r="B14923" t="s">
        <v>420</v>
      </c>
      <c r="C14923" t="s">
        <v>703</v>
      </c>
      <c r="D14923">
        <v>8</v>
      </c>
      <c r="E14923">
        <v>0</v>
      </c>
      <c r="F14923">
        <v>5</v>
      </c>
      <c r="G14923">
        <v>17</v>
      </c>
      <c r="H14923">
        <v>0</v>
      </c>
      <c r="I14923" t="s">
        <v>894</v>
      </c>
      <c r="J14923">
        <v>0.26218453365655109</v>
      </c>
      <c r="K14923">
        <f t="shared" si="469"/>
        <v>-0.26218453365655109</v>
      </c>
      <c r="L14923">
        <f t="shared" si="470"/>
        <v>1</v>
      </c>
      <c r="Z14923" t="str">
        <v>A</v>
      </c>
      <c r="AA14923" t="str">
        <v>garcj006</v>
      </c>
      <c r="AB14923" t="str">
        <v>carrc005</v>
      </c>
      <c r="AC14923">
        <v>8</v>
      </c>
      <c r="AD14923">
        <v>0</v>
      </c>
      <c r="AE14923">
        <v>5</v>
      </c>
      <c r="AF14923">
        <v>17</v>
      </c>
      <c r="AG14923">
        <v>0</v>
      </c>
      <c r="AH14923" t="str">
        <v>relief</v>
      </c>
      <c r="AI14923">
        <v>0.26218453365655109</v>
      </c>
      <c r="AJ14923">
        <v>-0.26218453365655109</v>
      </c>
    </row>
    <row r="14924" spans="1:36" x14ac:dyDescent="0.35">
      <c r="A14924" t="s">
        <v>286</v>
      </c>
      <c r="B14924" t="s">
        <v>420</v>
      </c>
      <c r="C14924" t="s">
        <v>626</v>
      </c>
      <c r="D14924">
        <v>9</v>
      </c>
      <c r="E14924">
        <v>0</v>
      </c>
      <c r="F14924">
        <v>5</v>
      </c>
      <c r="G14924">
        <v>22</v>
      </c>
      <c r="H14924">
        <v>0</v>
      </c>
      <c r="I14924" t="s">
        <v>894</v>
      </c>
      <c r="J14924">
        <v>0.25217171781061498</v>
      </c>
      <c r="K14924">
        <f t="shared" si="469"/>
        <v>-0.25217171781061498</v>
      </c>
      <c r="L14924">
        <f t="shared" si="470"/>
        <v>1</v>
      </c>
      <c r="Z14924" t="str">
        <v>A</v>
      </c>
      <c r="AA14924" t="str">
        <v>garcj006</v>
      </c>
      <c r="AB14924" t="str">
        <v>hummc001</v>
      </c>
      <c r="AC14924">
        <v>9</v>
      </c>
      <c r="AD14924">
        <v>0</v>
      </c>
      <c r="AE14924">
        <v>5</v>
      </c>
      <c r="AF14924">
        <v>22</v>
      </c>
      <c r="AG14924">
        <v>0</v>
      </c>
      <c r="AH14924" t="str">
        <v>relief</v>
      </c>
      <c r="AI14924">
        <v>0.25217171781061498</v>
      </c>
      <c r="AJ14924">
        <v>-0.25217171781061498</v>
      </c>
    </row>
    <row r="14925" spans="1:36" x14ac:dyDescent="0.35">
      <c r="A14925" t="s">
        <v>286</v>
      </c>
      <c r="B14925" t="s">
        <v>691</v>
      </c>
      <c r="C14925" t="s">
        <v>221</v>
      </c>
      <c r="D14925">
        <v>1</v>
      </c>
      <c r="E14925">
        <v>0</v>
      </c>
      <c r="F14925">
        <v>2</v>
      </c>
      <c r="G14925">
        <v>2</v>
      </c>
      <c r="H14925">
        <v>0</v>
      </c>
      <c r="I14925" t="s">
        <v>895</v>
      </c>
      <c r="J14925">
        <v>0.37081185480584566</v>
      </c>
      <c r="K14925">
        <f t="shared" si="469"/>
        <v>-0.37081185480584566</v>
      </c>
      <c r="L14925">
        <f t="shared" si="470"/>
        <v>1</v>
      </c>
      <c r="Z14925" t="str">
        <v>A</v>
      </c>
      <c r="AA14925" t="str">
        <v>junij001</v>
      </c>
      <c r="AB14925" t="str">
        <v>martk001</v>
      </c>
      <c r="AC14925">
        <v>1</v>
      </c>
      <c r="AD14925">
        <v>0</v>
      </c>
      <c r="AE14925">
        <v>2</v>
      </c>
      <c r="AF14925">
        <v>2</v>
      </c>
      <c r="AG14925">
        <v>0</v>
      </c>
      <c r="AH14925" t="str">
        <v>starter</v>
      </c>
      <c r="AI14925">
        <v>0.37081185480584566</v>
      </c>
      <c r="AJ14925">
        <v>-0.37081185480584566</v>
      </c>
    </row>
    <row r="14926" spans="1:36" x14ac:dyDescent="0.35">
      <c r="A14926" t="s">
        <v>286</v>
      </c>
      <c r="B14926" t="s">
        <v>691</v>
      </c>
      <c r="C14926" t="s">
        <v>224</v>
      </c>
      <c r="D14926">
        <v>2</v>
      </c>
      <c r="E14926">
        <v>0</v>
      </c>
      <c r="F14926">
        <v>4</v>
      </c>
      <c r="G14926">
        <v>6</v>
      </c>
      <c r="H14926">
        <v>0</v>
      </c>
      <c r="I14926" t="s">
        <v>895</v>
      </c>
      <c r="J14926">
        <v>0.28254789069994302</v>
      </c>
      <c r="K14926">
        <f t="shared" si="469"/>
        <v>-0.28254789069994302</v>
      </c>
      <c r="L14926">
        <f t="shared" si="470"/>
        <v>1</v>
      </c>
      <c r="Z14926" t="str">
        <v>A</v>
      </c>
      <c r="AA14926" t="str">
        <v>junij001</v>
      </c>
      <c r="AB14926" t="str">
        <v>varsd001</v>
      </c>
      <c r="AC14926">
        <v>2</v>
      </c>
      <c r="AD14926">
        <v>0</v>
      </c>
      <c r="AE14926">
        <v>4</v>
      </c>
      <c r="AF14926">
        <v>6</v>
      </c>
      <c r="AG14926">
        <v>0</v>
      </c>
      <c r="AH14926" t="str">
        <v>starter</v>
      </c>
      <c r="AI14926">
        <v>0.28254789069994302</v>
      </c>
      <c r="AJ14926">
        <v>-0.28254789069994302</v>
      </c>
    </row>
    <row r="14927" spans="1:36" x14ac:dyDescent="0.35">
      <c r="A14927" t="s">
        <v>286</v>
      </c>
      <c r="B14927" t="s">
        <v>691</v>
      </c>
      <c r="C14927" t="s">
        <v>699</v>
      </c>
      <c r="D14927">
        <v>3</v>
      </c>
      <c r="E14927">
        <v>0</v>
      </c>
      <c r="F14927">
        <v>4</v>
      </c>
      <c r="G14927">
        <v>10</v>
      </c>
      <c r="H14927">
        <v>0</v>
      </c>
      <c r="I14927" t="s">
        <v>895</v>
      </c>
      <c r="J14927">
        <v>0.28140230122774268</v>
      </c>
      <c r="K14927">
        <f t="shared" si="469"/>
        <v>-0.28140230122774268</v>
      </c>
      <c r="L14927">
        <f t="shared" si="470"/>
        <v>1</v>
      </c>
      <c r="Z14927" t="str">
        <v>A</v>
      </c>
      <c r="AA14927" t="str">
        <v>junij001</v>
      </c>
      <c r="AB14927" t="str">
        <v>garrs003</v>
      </c>
      <c r="AC14927">
        <v>3</v>
      </c>
      <c r="AD14927">
        <v>0</v>
      </c>
      <c r="AE14927">
        <v>4</v>
      </c>
      <c r="AF14927">
        <v>10</v>
      </c>
      <c r="AG14927">
        <v>0</v>
      </c>
      <c r="AH14927" t="str">
        <v>starter</v>
      </c>
      <c r="AI14927">
        <v>0.28140230122774268</v>
      </c>
      <c r="AJ14927">
        <v>-0.28140230122774268</v>
      </c>
    </row>
    <row r="14928" spans="1:36" x14ac:dyDescent="0.35">
      <c r="A14928" t="s">
        <v>286</v>
      </c>
      <c r="B14928" t="s">
        <v>691</v>
      </c>
      <c r="C14928" t="s">
        <v>222</v>
      </c>
      <c r="D14928">
        <v>4</v>
      </c>
      <c r="E14928">
        <v>0</v>
      </c>
      <c r="F14928">
        <v>4</v>
      </c>
      <c r="G14928">
        <v>14</v>
      </c>
      <c r="H14928">
        <v>0</v>
      </c>
      <c r="I14928" t="s">
        <v>895</v>
      </c>
      <c r="J14928">
        <v>0.27519134977226317</v>
      </c>
      <c r="K14928">
        <f t="shared" si="469"/>
        <v>-0.27519134977226317</v>
      </c>
      <c r="L14928">
        <f t="shared" si="470"/>
        <v>1</v>
      </c>
      <c r="Z14928" t="str">
        <v>A</v>
      </c>
      <c r="AA14928" t="str">
        <v>junij001</v>
      </c>
      <c r="AB14928" t="str">
        <v>walkc002</v>
      </c>
      <c r="AC14928">
        <v>4</v>
      </c>
      <c r="AD14928">
        <v>0</v>
      </c>
      <c r="AE14928">
        <v>4</v>
      </c>
      <c r="AF14928">
        <v>14</v>
      </c>
      <c r="AG14928">
        <v>0</v>
      </c>
      <c r="AH14928" t="str">
        <v>starter</v>
      </c>
      <c r="AI14928">
        <v>0.27519134977226317</v>
      </c>
      <c r="AJ14928">
        <v>-0.27519134977226317</v>
      </c>
    </row>
    <row r="14929" spans="1:36" x14ac:dyDescent="0.35">
      <c r="A14929" t="s">
        <v>286</v>
      </c>
      <c r="B14929" t="s">
        <v>691</v>
      </c>
      <c r="C14929" t="s">
        <v>219</v>
      </c>
      <c r="D14929">
        <v>5</v>
      </c>
      <c r="E14929">
        <v>0</v>
      </c>
      <c r="F14929">
        <v>4</v>
      </c>
      <c r="G14929">
        <v>18</v>
      </c>
      <c r="H14929">
        <v>0.88400000000000001</v>
      </c>
      <c r="I14929" t="s">
        <v>895</v>
      </c>
      <c r="J14929">
        <v>0.25942046524753715</v>
      </c>
      <c r="K14929">
        <f t="shared" si="469"/>
        <v>0.62457953475246286</v>
      </c>
      <c r="L14929">
        <f t="shared" si="470"/>
        <v>1</v>
      </c>
      <c r="Z14929" t="str">
        <v>A</v>
      </c>
      <c r="AA14929" t="str">
        <v>junij001</v>
      </c>
      <c r="AB14929" t="str">
        <v>rojaj001</v>
      </c>
      <c r="AC14929">
        <v>5</v>
      </c>
      <c r="AD14929">
        <v>0</v>
      </c>
      <c r="AE14929">
        <v>4</v>
      </c>
      <c r="AF14929">
        <v>18</v>
      </c>
      <c r="AG14929">
        <v>0.88400000000000001</v>
      </c>
      <c r="AH14929" t="str">
        <v>starter</v>
      </c>
      <c r="AI14929">
        <v>0.25942046524753715</v>
      </c>
      <c r="AJ14929">
        <v>0.62457953475246286</v>
      </c>
    </row>
    <row r="14930" spans="1:36" x14ac:dyDescent="0.35">
      <c r="A14930" t="s">
        <v>286</v>
      </c>
      <c r="B14930" t="s">
        <v>691</v>
      </c>
      <c r="C14930" t="s">
        <v>588</v>
      </c>
      <c r="D14930">
        <v>6</v>
      </c>
      <c r="E14930">
        <v>0</v>
      </c>
      <c r="F14930">
        <v>6</v>
      </c>
      <c r="G14930">
        <v>24</v>
      </c>
      <c r="H14930">
        <v>0</v>
      </c>
      <c r="I14930" t="s">
        <v>895</v>
      </c>
      <c r="J14930">
        <v>0.3019289379555774</v>
      </c>
      <c r="K14930">
        <f t="shared" si="469"/>
        <v>-0.3019289379555774</v>
      </c>
      <c r="L14930">
        <f t="shared" si="470"/>
        <v>1</v>
      </c>
      <c r="Z14930" t="str">
        <v>A</v>
      </c>
      <c r="AA14930" t="str">
        <v>junij001</v>
      </c>
      <c r="AB14930" t="str">
        <v>alcas002</v>
      </c>
      <c r="AC14930">
        <v>6</v>
      </c>
      <c r="AD14930">
        <v>0</v>
      </c>
      <c r="AE14930">
        <v>6</v>
      </c>
      <c r="AF14930">
        <v>24</v>
      </c>
      <c r="AG14930">
        <v>0</v>
      </c>
      <c r="AH14930" t="str">
        <v>starter</v>
      </c>
      <c r="AI14930">
        <v>0.3019289379555774</v>
      </c>
      <c r="AJ14930">
        <v>-0.3019289379555774</v>
      </c>
    </row>
    <row r="14931" spans="1:36" x14ac:dyDescent="0.35">
      <c r="A14931" t="s">
        <v>286</v>
      </c>
      <c r="B14931" t="s">
        <v>691</v>
      </c>
      <c r="C14931" t="s">
        <v>621</v>
      </c>
      <c r="D14931">
        <v>7</v>
      </c>
      <c r="E14931">
        <v>0</v>
      </c>
      <c r="F14931">
        <v>3</v>
      </c>
      <c r="G14931">
        <v>27</v>
      </c>
      <c r="H14931">
        <v>1.2609999999999999</v>
      </c>
      <c r="I14931" t="s">
        <v>895</v>
      </c>
      <c r="J14931">
        <v>0.26618756615156347</v>
      </c>
      <c r="K14931">
        <f t="shared" si="469"/>
        <v>0.99481243384843643</v>
      </c>
      <c r="L14931">
        <f t="shared" si="470"/>
        <v>1</v>
      </c>
      <c r="Z14931" t="str">
        <v>A</v>
      </c>
      <c r="AA14931" t="str">
        <v>junij001</v>
      </c>
      <c r="AB14931" t="str">
        <v>smitp002</v>
      </c>
      <c r="AC14931">
        <v>7</v>
      </c>
      <c r="AD14931">
        <v>0</v>
      </c>
      <c r="AE14931">
        <v>3</v>
      </c>
      <c r="AF14931">
        <v>27</v>
      </c>
      <c r="AG14931">
        <v>1.2609999999999999</v>
      </c>
      <c r="AH14931" t="str">
        <v>starter</v>
      </c>
      <c r="AI14931">
        <v>0.26618756615156347</v>
      </c>
      <c r="AJ14931">
        <v>0.99481243384843643</v>
      </c>
    </row>
    <row r="14932" spans="1:36" x14ac:dyDescent="0.35">
      <c r="A14932" t="s">
        <v>286</v>
      </c>
      <c r="B14932" t="s">
        <v>691</v>
      </c>
      <c r="C14932" t="s">
        <v>703</v>
      </c>
      <c r="D14932">
        <v>8</v>
      </c>
      <c r="E14932">
        <v>0</v>
      </c>
      <c r="F14932">
        <v>4</v>
      </c>
      <c r="G14932">
        <v>31</v>
      </c>
      <c r="H14932">
        <v>0</v>
      </c>
      <c r="I14932" t="s">
        <v>895</v>
      </c>
      <c r="J14932">
        <v>0.24047159022125947</v>
      </c>
      <c r="K14932">
        <f t="shared" si="469"/>
        <v>-0.24047159022125947</v>
      </c>
      <c r="L14932">
        <f t="shared" si="470"/>
        <v>1</v>
      </c>
      <c r="Z14932" t="str">
        <v>A</v>
      </c>
      <c r="AA14932" t="str">
        <v>junij001</v>
      </c>
      <c r="AB14932" t="str">
        <v>carrc005</v>
      </c>
      <c r="AC14932">
        <v>8</v>
      </c>
      <c r="AD14932">
        <v>0</v>
      </c>
      <c r="AE14932">
        <v>4</v>
      </c>
      <c r="AF14932">
        <v>31</v>
      </c>
      <c r="AG14932">
        <v>0</v>
      </c>
      <c r="AH14932" t="str">
        <v>starter</v>
      </c>
      <c r="AI14932">
        <v>0.24047159022125947</v>
      </c>
      <c r="AJ14932">
        <v>-0.24047159022125947</v>
      </c>
    </row>
    <row r="14933" spans="1:36" x14ac:dyDescent="0.35">
      <c r="A14933" t="s">
        <v>286</v>
      </c>
      <c r="B14933" t="s">
        <v>691</v>
      </c>
      <c r="C14933" t="s">
        <v>626</v>
      </c>
      <c r="D14933">
        <v>9</v>
      </c>
      <c r="E14933">
        <v>0</v>
      </c>
      <c r="F14933">
        <v>5</v>
      </c>
      <c r="G14933">
        <v>36</v>
      </c>
      <c r="H14933">
        <v>0</v>
      </c>
      <c r="I14933" t="s">
        <v>895</v>
      </c>
      <c r="J14933">
        <v>0.24658812085794729</v>
      </c>
      <c r="K14933">
        <f t="shared" si="469"/>
        <v>-0.24658812085794729</v>
      </c>
      <c r="L14933">
        <f t="shared" si="470"/>
        <v>1</v>
      </c>
      <c r="Z14933" t="str">
        <v>A</v>
      </c>
      <c r="AA14933" t="str">
        <v>junij001</v>
      </c>
      <c r="AB14933" t="str">
        <v>hummc001</v>
      </c>
      <c r="AC14933">
        <v>9</v>
      </c>
      <c r="AD14933">
        <v>0</v>
      </c>
      <c r="AE14933">
        <v>5</v>
      </c>
      <c r="AF14933">
        <v>36</v>
      </c>
      <c r="AG14933">
        <v>0</v>
      </c>
      <c r="AH14933" t="str">
        <v>starter</v>
      </c>
      <c r="AI14933">
        <v>0.24658812085794729</v>
      </c>
      <c r="AJ14933">
        <v>-0.24658812085794729</v>
      </c>
    </row>
    <row r="14934" spans="1:36" x14ac:dyDescent="0.35">
      <c r="A14934" t="s">
        <v>286</v>
      </c>
      <c r="B14934" t="s">
        <v>691</v>
      </c>
      <c r="C14934" t="s">
        <v>221</v>
      </c>
      <c r="D14934">
        <v>1</v>
      </c>
      <c r="E14934">
        <v>1</v>
      </c>
      <c r="F14934">
        <v>4</v>
      </c>
      <c r="G14934">
        <v>40</v>
      </c>
      <c r="H14934">
        <v>0</v>
      </c>
      <c r="I14934" t="s">
        <v>895</v>
      </c>
      <c r="J14934">
        <v>0.27768925276872147</v>
      </c>
      <c r="K14934">
        <f t="shared" si="469"/>
        <v>-0.27768925276872147</v>
      </c>
      <c r="L14934">
        <f t="shared" si="470"/>
        <v>1</v>
      </c>
      <c r="Z14934" t="str">
        <v>A</v>
      </c>
      <c r="AA14934" t="str">
        <v>junij001</v>
      </c>
      <c r="AB14934" t="str">
        <v>martk001</v>
      </c>
      <c r="AC14934">
        <v>1</v>
      </c>
      <c r="AD14934">
        <v>1</v>
      </c>
      <c r="AE14934">
        <v>4</v>
      </c>
      <c r="AF14934">
        <v>40</v>
      </c>
      <c r="AG14934">
        <v>0</v>
      </c>
      <c r="AH14934" t="str">
        <v>starter</v>
      </c>
      <c r="AI14934">
        <v>0.27768925276872147</v>
      </c>
      <c r="AJ14934">
        <v>-0.27768925276872147</v>
      </c>
    </row>
    <row r="14935" spans="1:36" x14ac:dyDescent="0.35">
      <c r="A14935" t="s">
        <v>286</v>
      </c>
      <c r="B14935" t="s">
        <v>691</v>
      </c>
      <c r="C14935" t="s">
        <v>224</v>
      </c>
      <c r="D14935">
        <v>2</v>
      </c>
      <c r="E14935">
        <v>1</v>
      </c>
      <c r="F14935">
        <v>4</v>
      </c>
      <c r="G14935">
        <v>44</v>
      </c>
      <c r="H14935">
        <v>0</v>
      </c>
      <c r="I14935" t="s">
        <v>895</v>
      </c>
      <c r="J14935">
        <v>0.29407888415170119</v>
      </c>
      <c r="K14935">
        <f t="shared" si="469"/>
        <v>-0.29407888415170119</v>
      </c>
      <c r="L14935">
        <f t="shared" si="470"/>
        <v>1</v>
      </c>
      <c r="Z14935" t="str">
        <v>A</v>
      </c>
      <c r="AA14935" t="str">
        <v>junij001</v>
      </c>
      <c r="AB14935" t="str">
        <v>varsd001</v>
      </c>
      <c r="AC14935">
        <v>2</v>
      </c>
      <c r="AD14935">
        <v>1</v>
      </c>
      <c r="AE14935">
        <v>4</v>
      </c>
      <c r="AF14935">
        <v>44</v>
      </c>
      <c r="AG14935">
        <v>0</v>
      </c>
      <c r="AH14935" t="str">
        <v>starter</v>
      </c>
      <c r="AI14935">
        <v>0.29407888415170119</v>
      </c>
      <c r="AJ14935">
        <v>-0.29407888415170119</v>
      </c>
    </row>
    <row r="14936" spans="1:36" x14ac:dyDescent="0.35">
      <c r="A14936" t="s">
        <v>286</v>
      </c>
      <c r="B14936" t="s">
        <v>691</v>
      </c>
      <c r="C14936" t="s">
        <v>699</v>
      </c>
      <c r="D14936">
        <v>3</v>
      </c>
      <c r="E14936">
        <v>1</v>
      </c>
      <c r="F14936">
        <v>5</v>
      </c>
      <c r="G14936">
        <v>49</v>
      </c>
      <c r="H14936">
        <v>0</v>
      </c>
      <c r="I14936" t="s">
        <v>895</v>
      </c>
      <c r="J14936">
        <v>0.30906264116212478</v>
      </c>
      <c r="K14936">
        <f t="shared" si="469"/>
        <v>-0.30906264116212478</v>
      </c>
      <c r="L14936">
        <f t="shared" si="470"/>
        <v>1</v>
      </c>
      <c r="Z14936" t="str">
        <v>A</v>
      </c>
      <c r="AA14936" t="str">
        <v>junij001</v>
      </c>
      <c r="AB14936" t="str">
        <v>garrs003</v>
      </c>
      <c r="AC14936">
        <v>3</v>
      </c>
      <c r="AD14936">
        <v>1</v>
      </c>
      <c r="AE14936">
        <v>5</v>
      </c>
      <c r="AF14936">
        <v>49</v>
      </c>
      <c r="AG14936">
        <v>0</v>
      </c>
      <c r="AH14936" t="str">
        <v>starter</v>
      </c>
      <c r="AI14936">
        <v>0.30906264116212478</v>
      </c>
      <c r="AJ14936">
        <v>-0.30906264116212478</v>
      </c>
    </row>
    <row r="14937" spans="1:36" x14ac:dyDescent="0.35">
      <c r="A14937" t="s">
        <v>286</v>
      </c>
      <c r="B14937" t="s">
        <v>691</v>
      </c>
      <c r="C14937" t="s">
        <v>222</v>
      </c>
      <c r="D14937">
        <v>4</v>
      </c>
      <c r="E14937">
        <v>1</v>
      </c>
      <c r="F14937">
        <v>4</v>
      </c>
      <c r="G14937">
        <v>53</v>
      </c>
      <c r="H14937">
        <v>0</v>
      </c>
      <c r="I14937" t="s">
        <v>895</v>
      </c>
      <c r="J14937">
        <v>0.28672234322402135</v>
      </c>
      <c r="K14937">
        <f t="shared" si="469"/>
        <v>-0.28672234322402135</v>
      </c>
      <c r="L14937">
        <f t="shared" si="470"/>
        <v>1</v>
      </c>
      <c r="Z14937" t="str">
        <v>A</v>
      </c>
      <c r="AA14937" t="str">
        <v>junij001</v>
      </c>
      <c r="AB14937" t="str">
        <v>walkc002</v>
      </c>
      <c r="AC14937">
        <v>4</v>
      </c>
      <c r="AD14937">
        <v>1</v>
      </c>
      <c r="AE14937">
        <v>4</v>
      </c>
      <c r="AF14937">
        <v>53</v>
      </c>
      <c r="AG14937">
        <v>0</v>
      </c>
      <c r="AH14937" t="str">
        <v>starter</v>
      </c>
      <c r="AI14937">
        <v>0.28672234322402135</v>
      </c>
      <c r="AJ14937">
        <v>-0.28672234322402135</v>
      </c>
    </row>
    <row r="14938" spans="1:36" x14ac:dyDescent="0.35">
      <c r="A14938" t="s">
        <v>286</v>
      </c>
      <c r="B14938" t="s">
        <v>691</v>
      </c>
      <c r="C14938" t="s">
        <v>219</v>
      </c>
      <c r="D14938">
        <v>5</v>
      </c>
      <c r="E14938">
        <v>1</v>
      </c>
      <c r="F14938">
        <v>4</v>
      </c>
      <c r="G14938">
        <v>57</v>
      </c>
      <c r="H14938">
        <v>0</v>
      </c>
      <c r="I14938" t="s">
        <v>895</v>
      </c>
      <c r="J14938">
        <v>0.27095145869929532</v>
      </c>
      <c r="K14938">
        <f t="shared" si="469"/>
        <v>-0.27095145869929532</v>
      </c>
      <c r="L14938">
        <f t="shared" si="470"/>
        <v>1</v>
      </c>
      <c r="Z14938" t="str">
        <v>A</v>
      </c>
      <c r="AA14938" t="str">
        <v>junij001</v>
      </c>
      <c r="AB14938" t="str">
        <v>rojaj001</v>
      </c>
      <c r="AC14938">
        <v>5</v>
      </c>
      <c r="AD14938">
        <v>1</v>
      </c>
      <c r="AE14938">
        <v>4</v>
      </c>
      <c r="AF14938">
        <v>57</v>
      </c>
      <c r="AG14938">
        <v>0</v>
      </c>
      <c r="AH14938" t="str">
        <v>starter</v>
      </c>
      <c r="AI14938">
        <v>0.27095145869929532</v>
      </c>
      <c r="AJ14938">
        <v>-0.27095145869929532</v>
      </c>
    </row>
    <row r="14939" spans="1:36" x14ac:dyDescent="0.35">
      <c r="A14939" t="s">
        <v>286</v>
      </c>
      <c r="B14939" t="s">
        <v>691</v>
      </c>
      <c r="C14939" t="s">
        <v>588</v>
      </c>
      <c r="D14939">
        <v>6</v>
      </c>
      <c r="E14939">
        <v>1</v>
      </c>
      <c r="F14939">
        <v>2</v>
      </c>
      <c r="G14939">
        <v>59</v>
      </c>
      <c r="H14939">
        <v>0.88400000000000001</v>
      </c>
      <c r="I14939" t="s">
        <v>895</v>
      </c>
      <c r="J14939">
        <v>0.37269961709873412</v>
      </c>
      <c r="K14939">
        <f t="shared" si="469"/>
        <v>0.51130038290126589</v>
      </c>
      <c r="L14939">
        <f t="shared" si="470"/>
        <v>1</v>
      </c>
      <c r="Z14939" t="str">
        <v>A</v>
      </c>
      <c r="AA14939" t="str">
        <v>junij001</v>
      </c>
      <c r="AB14939" t="str">
        <v>alcas002</v>
      </c>
      <c r="AC14939">
        <v>6</v>
      </c>
      <c r="AD14939">
        <v>1</v>
      </c>
      <c r="AE14939">
        <v>2</v>
      </c>
      <c r="AF14939">
        <v>59</v>
      </c>
      <c r="AG14939">
        <v>0.88400000000000001</v>
      </c>
      <c r="AH14939" t="str">
        <v>starter</v>
      </c>
      <c r="AI14939">
        <v>0.37269961709873412</v>
      </c>
      <c r="AJ14939">
        <v>0.51130038290126589</v>
      </c>
    </row>
    <row r="14940" spans="1:36" x14ac:dyDescent="0.35">
      <c r="A14940" t="s">
        <v>286</v>
      </c>
      <c r="B14940" t="s">
        <v>691</v>
      </c>
      <c r="C14940" t="s">
        <v>621</v>
      </c>
      <c r="D14940">
        <v>7</v>
      </c>
      <c r="E14940">
        <v>1</v>
      </c>
      <c r="F14940">
        <v>1</v>
      </c>
      <c r="G14940">
        <v>60</v>
      </c>
      <c r="H14940">
        <v>0</v>
      </c>
      <c r="I14940" t="s">
        <v>895</v>
      </c>
      <c r="J14940">
        <v>0.38178078992272407</v>
      </c>
      <c r="K14940">
        <f t="shared" si="469"/>
        <v>-0.38178078992272407</v>
      </c>
      <c r="L14940">
        <f t="shared" si="470"/>
        <v>1</v>
      </c>
      <c r="Z14940" t="str">
        <v>A</v>
      </c>
      <c r="AA14940" t="str">
        <v>junij001</v>
      </c>
      <c r="AB14940" t="str">
        <v>smitp002</v>
      </c>
      <c r="AC14940">
        <v>7</v>
      </c>
      <c r="AD14940">
        <v>1</v>
      </c>
      <c r="AE14940">
        <v>1</v>
      </c>
      <c r="AF14940">
        <v>60</v>
      </c>
      <c r="AG14940">
        <v>0</v>
      </c>
      <c r="AH14940" t="str">
        <v>starter</v>
      </c>
      <c r="AI14940">
        <v>0.38178078992272407</v>
      </c>
      <c r="AJ14940">
        <v>-0.38178078992272407</v>
      </c>
    </row>
    <row r="14941" spans="1:36" x14ac:dyDescent="0.35">
      <c r="A14941" t="s">
        <v>286</v>
      </c>
      <c r="B14941" t="s">
        <v>691</v>
      </c>
      <c r="C14941" t="s">
        <v>703</v>
      </c>
      <c r="D14941">
        <v>8</v>
      </c>
      <c r="E14941">
        <v>1</v>
      </c>
      <c r="F14941">
        <v>5</v>
      </c>
      <c r="G14941">
        <v>65</v>
      </c>
      <c r="H14941">
        <v>0</v>
      </c>
      <c r="I14941" t="s">
        <v>895</v>
      </c>
      <c r="J14941">
        <v>0.26813193015564157</v>
      </c>
      <c r="K14941">
        <f t="shared" si="469"/>
        <v>-0.26813193015564157</v>
      </c>
      <c r="L14941">
        <f t="shared" si="470"/>
        <v>1</v>
      </c>
      <c r="Z14941" t="str">
        <v>A</v>
      </c>
      <c r="AA14941" t="str">
        <v>junij001</v>
      </c>
      <c r="AB14941" t="str">
        <v>carrc005</v>
      </c>
      <c r="AC14941">
        <v>8</v>
      </c>
      <c r="AD14941">
        <v>1</v>
      </c>
      <c r="AE14941">
        <v>5</v>
      </c>
      <c r="AF14941">
        <v>65</v>
      </c>
      <c r="AG14941">
        <v>0</v>
      </c>
      <c r="AH14941" t="str">
        <v>starter</v>
      </c>
      <c r="AI14941">
        <v>0.26813193015564157</v>
      </c>
      <c r="AJ14941">
        <v>-0.26813193015564157</v>
      </c>
    </row>
    <row r="14942" spans="1:36" x14ac:dyDescent="0.35">
      <c r="A14942" t="s">
        <v>286</v>
      </c>
      <c r="B14942" t="s">
        <v>691</v>
      </c>
      <c r="C14942" t="s">
        <v>626</v>
      </c>
      <c r="D14942">
        <v>9</v>
      </c>
      <c r="E14942">
        <v>1</v>
      </c>
      <c r="F14942">
        <v>7</v>
      </c>
      <c r="G14942">
        <v>72</v>
      </c>
      <c r="H14942">
        <v>0</v>
      </c>
      <c r="I14942" t="s">
        <v>895</v>
      </c>
      <c r="J14942">
        <v>0.32231743787768558</v>
      </c>
      <c r="K14942">
        <f t="shared" si="469"/>
        <v>-0.32231743787768558</v>
      </c>
      <c r="L14942">
        <f t="shared" si="470"/>
        <v>1</v>
      </c>
      <c r="Z14942" t="str">
        <v>A</v>
      </c>
      <c r="AA14942" t="str">
        <v>junij001</v>
      </c>
      <c r="AB14942" t="str">
        <v>hummc001</v>
      </c>
      <c r="AC14942">
        <v>9</v>
      </c>
      <c r="AD14942">
        <v>1</v>
      </c>
      <c r="AE14942">
        <v>7</v>
      </c>
      <c r="AF14942">
        <v>72</v>
      </c>
      <c r="AG14942">
        <v>0</v>
      </c>
      <c r="AH14942" t="str">
        <v>starter</v>
      </c>
      <c r="AI14942">
        <v>0.32231743787768558</v>
      </c>
      <c r="AJ14942">
        <v>-0.32231743787768558</v>
      </c>
    </row>
    <row r="14943" spans="1:36" x14ac:dyDescent="0.35">
      <c r="A14943" t="s">
        <v>286</v>
      </c>
      <c r="B14943" t="s">
        <v>691</v>
      </c>
      <c r="C14943" t="s">
        <v>221</v>
      </c>
      <c r="D14943">
        <v>1</v>
      </c>
      <c r="E14943">
        <v>2</v>
      </c>
      <c r="F14943">
        <v>1</v>
      </c>
      <c r="G14943">
        <v>73</v>
      </c>
      <c r="H14943">
        <v>0.88400000000000001</v>
      </c>
      <c r="I14943" t="s">
        <v>895</v>
      </c>
      <c r="J14943">
        <v>0.42057991202311873</v>
      </c>
      <c r="K14943">
        <f t="shared" si="469"/>
        <v>0.46342008797688128</v>
      </c>
      <c r="L14943">
        <f t="shared" si="470"/>
        <v>1</v>
      </c>
      <c r="Z14943" t="str">
        <v>A</v>
      </c>
      <c r="AA14943" t="str">
        <v>junij001</v>
      </c>
      <c r="AB14943" t="str">
        <v>martk001</v>
      </c>
      <c r="AC14943">
        <v>1</v>
      </c>
      <c r="AD14943">
        <v>2</v>
      </c>
      <c r="AE14943">
        <v>1</v>
      </c>
      <c r="AF14943">
        <v>73</v>
      </c>
      <c r="AG14943">
        <v>0.88400000000000001</v>
      </c>
      <c r="AH14943" t="str">
        <v>starter</v>
      </c>
      <c r="AI14943">
        <v>0.42057991202311873</v>
      </c>
      <c r="AJ14943">
        <v>0.46342008797688128</v>
      </c>
    </row>
    <row r="14944" spans="1:36" x14ac:dyDescent="0.35">
      <c r="A14944" t="s">
        <v>286</v>
      </c>
      <c r="B14944" t="s">
        <v>691</v>
      </c>
      <c r="C14944" t="s">
        <v>224</v>
      </c>
      <c r="D14944">
        <v>2</v>
      </c>
      <c r="E14944">
        <v>2</v>
      </c>
      <c r="F14944">
        <v>5</v>
      </c>
      <c r="G14944">
        <v>78</v>
      </c>
      <c r="H14944">
        <v>0.72</v>
      </c>
      <c r="I14944" t="s">
        <v>895</v>
      </c>
      <c r="J14944">
        <v>0.32840703467498578</v>
      </c>
      <c r="K14944">
        <f t="shared" si="469"/>
        <v>0.3915929653250142</v>
      </c>
      <c r="L14944">
        <f t="shared" si="470"/>
        <v>1</v>
      </c>
      <c r="Z14944" t="str">
        <v>A</v>
      </c>
      <c r="AA14944" t="str">
        <v>junij001</v>
      </c>
      <c r="AB14944" t="str">
        <v>varsd001</v>
      </c>
      <c r="AC14944">
        <v>2</v>
      </c>
      <c r="AD14944">
        <v>2</v>
      </c>
      <c r="AE14944">
        <v>5</v>
      </c>
      <c r="AF14944">
        <v>78</v>
      </c>
      <c r="AG14944">
        <v>0.72</v>
      </c>
      <c r="AH14944" t="str">
        <v>starter</v>
      </c>
      <c r="AI14944">
        <v>0.32840703467498578</v>
      </c>
      <c r="AJ14944">
        <v>0.3915929653250142</v>
      </c>
    </row>
    <row r="14945" spans="1:36" x14ac:dyDescent="0.35">
      <c r="A14945" t="s">
        <v>286</v>
      </c>
      <c r="B14945" t="s">
        <v>691</v>
      </c>
      <c r="C14945" t="s">
        <v>220</v>
      </c>
      <c r="D14945">
        <v>3</v>
      </c>
      <c r="E14945">
        <v>0</v>
      </c>
      <c r="F14945">
        <v>5</v>
      </c>
      <c r="G14945">
        <v>83</v>
      </c>
      <c r="H14945">
        <v>0</v>
      </c>
      <c r="I14945" t="s">
        <v>895</v>
      </c>
      <c r="J14945">
        <v>0.29753164771036661</v>
      </c>
      <c r="K14945">
        <f t="shared" si="469"/>
        <v>-0.29753164771036661</v>
      </c>
      <c r="L14945">
        <f t="shared" si="470"/>
        <v>1</v>
      </c>
      <c r="Z14945" t="str">
        <v>A</v>
      </c>
      <c r="AA14945" t="str">
        <v>junij001</v>
      </c>
      <c r="AB14945" t="str">
        <v>thoma004</v>
      </c>
      <c r="AC14945">
        <v>3</v>
      </c>
      <c r="AD14945">
        <v>0</v>
      </c>
      <c r="AE14945">
        <v>5</v>
      </c>
      <c r="AF14945">
        <v>83</v>
      </c>
      <c r="AG14945">
        <v>0</v>
      </c>
      <c r="AH14945" t="str">
        <v>starter</v>
      </c>
      <c r="AI14945">
        <v>0.29753164771036661</v>
      </c>
      <c r="AJ14945">
        <v>-0.29753164771036661</v>
      </c>
    </row>
    <row r="14946" spans="1:36" x14ac:dyDescent="0.35">
      <c r="A14946" t="s">
        <v>286</v>
      </c>
      <c r="B14946" t="s">
        <v>412</v>
      </c>
      <c r="C14946" t="s">
        <v>222</v>
      </c>
      <c r="D14946">
        <v>4</v>
      </c>
      <c r="E14946">
        <v>0</v>
      </c>
      <c r="F14946">
        <v>5</v>
      </c>
      <c r="G14946">
        <v>5</v>
      </c>
      <c r="H14946">
        <v>1.2609999999999999</v>
      </c>
      <c r="I14946" t="s">
        <v>894</v>
      </c>
      <c r="J14946">
        <v>0.29690429320755479</v>
      </c>
      <c r="K14946">
        <f t="shared" si="469"/>
        <v>0.96409570679244516</v>
      </c>
      <c r="L14946">
        <f t="shared" si="470"/>
        <v>1</v>
      </c>
      <c r="Z14946" t="str">
        <v>A</v>
      </c>
      <c r="AA14946" t="str">
        <v>dovac001</v>
      </c>
      <c r="AB14946" t="str">
        <v>walkc002</v>
      </c>
      <c r="AC14946">
        <v>4</v>
      </c>
      <c r="AD14946">
        <v>0</v>
      </c>
      <c r="AE14946">
        <v>5</v>
      </c>
      <c r="AF14946">
        <v>5</v>
      </c>
      <c r="AG14946">
        <v>1.2609999999999999</v>
      </c>
      <c r="AH14946" t="str">
        <v>relief</v>
      </c>
      <c r="AI14946">
        <v>0.29690429320755479</v>
      </c>
      <c r="AJ14946">
        <v>0.96409570679244516</v>
      </c>
    </row>
    <row r="14947" spans="1:36" x14ac:dyDescent="0.35">
      <c r="A14947" t="s">
        <v>286</v>
      </c>
      <c r="B14947" t="s">
        <v>412</v>
      </c>
      <c r="C14947" t="s">
        <v>219</v>
      </c>
      <c r="D14947">
        <v>5</v>
      </c>
      <c r="E14947">
        <v>0</v>
      </c>
      <c r="F14947">
        <v>4</v>
      </c>
      <c r="G14947">
        <v>9</v>
      </c>
      <c r="H14947">
        <v>0</v>
      </c>
      <c r="I14947" t="s">
        <v>894</v>
      </c>
      <c r="J14947">
        <v>0.26500406220020484</v>
      </c>
      <c r="K14947">
        <f t="shared" si="469"/>
        <v>-0.26500406220020484</v>
      </c>
      <c r="L14947">
        <f t="shared" si="470"/>
        <v>1</v>
      </c>
      <c r="Z14947" t="str">
        <v>A</v>
      </c>
      <c r="AA14947" t="str">
        <v>dovac001</v>
      </c>
      <c r="AB14947" t="str">
        <v>rojaj001</v>
      </c>
      <c r="AC14947">
        <v>5</v>
      </c>
      <c r="AD14947">
        <v>0</v>
      </c>
      <c r="AE14947">
        <v>4</v>
      </c>
      <c r="AF14947">
        <v>9</v>
      </c>
      <c r="AG14947">
        <v>0</v>
      </c>
      <c r="AH14947" t="str">
        <v>relief</v>
      </c>
      <c r="AI14947">
        <v>0.26500406220020484</v>
      </c>
      <c r="AJ14947">
        <v>-0.26500406220020484</v>
      </c>
    </row>
    <row r="14948" spans="1:36" x14ac:dyDescent="0.35">
      <c r="A14948" t="s">
        <v>286</v>
      </c>
      <c r="B14948" t="s">
        <v>412</v>
      </c>
      <c r="C14948" t="s">
        <v>588</v>
      </c>
      <c r="D14948">
        <v>6</v>
      </c>
      <c r="E14948">
        <v>0</v>
      </c>
      <c r="F14948">
        <v>4</v>
      </c>
      <c r="G14948">
        <v>13</v>
      </c>
      <c r="H14948">
        <v>0.72</v>
      </c>
      <c r="I14948" t="s">
        <v>894</v>
      </c>
      <c r="J14948">
        <v>0.26209862511076126</v>
      </c>
      <c r="K14948">
        <f t="shared" si="469"/>
        <v>0.45790137488923871</v>
      </c>
      <c r="L14948">
        <f t="shared" si="470"/>
        <v>1</v>
      </c>
      <c r="Z14948" t="str">
        <v>A</v>
      </c>
      <c r="AA14948" t="str">
        <v>dovac001</v>
      </c>
      <c r="AB14948" t="str">
        <v>alcas002</v>
      </c>
      <c r="AC14948">
        <v>6</v>
      </c>
      <c r="AD14948">
        <v>0</v>
      </c>
      <c r="AE14948">
        <v>4</v>
      </c>
      <c r="AF14948">
        <v>13</v>
      </c>
      <c r="AG14948">
        <v>0.72</v>
      </c>
      <c r="AH14948" t="str">
        <v>relief</v>
      </c>
      <c r="AI14948">
        <v>0.26209862511076126</v>
      </c>
      <c r="AJ14948">
        <v>0.45790137488923871</v>
      </c>
    </row>
    <row r="14949" spans="1:36" x14ac:dyDescent="0.35">
      <c r="A14949" t="s">
        <v>286</v>
      </c>
      <c r="B14949" t="s">
        <v>412</v>
      </c>
      <c r="C14949" t="s">
        <v>621</v>
      </c>
      <c r="D14949">
        <v>7</v>
      </c>
      <c r="E14949">
        <v>0</v>
      </c>
      <c r="F14949">
        <v>2</v>
      </c>
      <c r="G14949">
        <v>15</v>
      </c>
      <c r="H14949">
        <v>0</v>
      </c>
      <c r="I14949" t="s">
        <v>894</v>
      </c>
      <c r="J14949">
        <v>0.35579513369877935</v>
      </c>
      <c r="K14949">
        <f t="shared" si="469"/>
        <v>-0.35579513369877935</v>
      </c>
      <c r="L14949">
        <f t="shared" si="470"/>
        <v>1</v>
      </c>
      <c r="Z14949" t="str">
        <v>A</v>
      </c>
      <c r="AA14949" t="str">
        <v>dovac001</v>
      </c>
      <c r="AB14949" t="str">
        <v>smitp002</v>
      </c>
      <c r="AC14949">
        <v>7</v>
      </c>
      <c r="AD14949">
        <v>0</v>
      </c>
      <c r="AE14949">
        <v>2</v>
      </c>
      <c r="AF14949">
        <v>15</v>
      </c>
      <c r="AG14949">
        <v>0</v>
      </c>
      <c r="AH14949" t="str">
        <v>relief</v>
      </c>
      <c r="AI14949">
        <v>0.35579513369877935</v>
      </c>
      <c r="AJ14949">
        <v>-0.35579513369877935</v>
      </c>
    </row>
    <row r="14950" spans="1:36" x14ac:dyDescent="0.35">
      <c r="A14950" t="s">
        <v>286</v>
      </c>
      <c r="B14950" t="s">
        <v>412</v>
      </c>
      <c r="C14950" t="s">
        <v>703</v>
      </c>
      <c r="D14950">
        <v>8</v>
      </c>
      <c r="E14950">
        <v>0</v>
      </c>
      <c r="F14950">
        <v>6</v>
      </c>
      <c r="G14950">
        <v>21</v>
      </c>
      <c r="H14950">
        <v>0</v>
      </c>
      <c r="I14950" t="s">
        <v>894</v>
      </c>
      <c r="J14950">
        <v>0.29146909697141099</v>
      </c>
      <c r="K14950">
        <f t="shared" si="469"/>
        <v>-0.29146909697141099</v>
      </c>
      <c r="L14950">
        <f t="shared" si="470"/>
        <v>1</v>
      </c>
      <c r="Z14950" t="str">
        <v>A</v>
      </c>
      <c r="AA14950" t="str">
        <v>dovac001</v>
      </c>
      <c r="AB14950" t="str">
        <v>carrc005</v>
      </c>
      <c r="AC14950">
        <v>8</v>
      </c>
      <c r="AD14950">
        <v>0</v>
      </c>
      <c r="AE14950">
        <v>6</v>
      </c>
      <c r="AF14950">
        <v>21</v>
      </c>
      <c r="AG14950">
        <v>0</v>
      </c>
      <c r="AH14950" t="str">
        <v>relief</v>
      </c>
      <c r="AI14950">
        <v>0.29146909697141099</v>
      </c>
      <c r="AJ14950">
        <v>-0.29146909697141099</v>
      </c>
    </row>
    <row r="14951" spans="1:36" x14ac:dyDescent="0.35">
      <c r="A14951" t="s">
        <v>286</v>
      </c>
      <c r="B14951" t="s">
        <v>355</v>
      </c>
      <c r="C14951" t="s">
        <v>75</v>
      </c>
      <c r="D14951">
        <v>1</v>
      </c>
      <c r="E14951">
        <v>0</v>
      </c>
      <c r="F14951">
        <v>5</v>
      </c>
      <c r="G14951">
        <v>5</v>
      </c>
      <c r="H14951">
        <v>0.72</v>
      </c>
      <c r="I14951" t="s">
        <v>895</v>
      </c>
      <c r="J14951">
        <v>0.28228760579958723</v>
      </c>
      <c r="K14951">
        <f t="shared" si="469"/>
        <v>0.43771239420041275</v>
      </c>
      <c r="L14951">
        <f t="shared" si="470"/>
        <v>1</v>
      </c>
      <c r="Z14951" t="str">
        <v>A</v>
      </c>
      <c r="AA14951" t="str">
        <v>burnc002</v>
      </c>
      <c r="AB14951" t="str">
        <v>orter001</v>
      </c>
      <c r="AC14951">
        <v>1</v>
      </c>
      <c r="AD14951">
        <v>0</v>
      </c>
      <c r="AE14951">
        <v>5</v>
      </c>
      <c r="AF14951">
        <v>5</v>
      </c>
      <c r="AG14951">
        <v>0.72</v>
      </c>
      <c r="AH14951" t="str">
        <v>starter</v>
      </c>
      <c r="AI14951">
        <v>0.28228760579958723</v>
      </c>
      <c r="AJ14951">
        <v>0.43771239420041275</v>
      </c>
    </row>
    <row r="14952" spans="1:36" x14ac:dyDescent="0.35">
      <c r="A14952" t="s">
        <v>286</v>
      </c>
      <c r="B14952" t="s">
        <v>355</v>
      </c>
      <c r="C14952" t="s">
        <v>71</v>
      </c>
      <c r="D14952">
        <v>2</v>
      </c>
      <c r="E14952">
        <v>0</v>
      </c>
      <c r="F14952">
        <v>3</v>
      </c>
      <c r="G14952">
        <v>8</v>
      </c>
      <c r="H14952">
        <v>0</v>
      </c>
      <c r="I14952" t="s">
        <v>895</v>
      </c>
      <c r="J14952">
        <v>0.30317751559427719</v>
      </c>
      <c r="K14952">
        <f t="shared" si="469"/>
        <v>-0.30317751559427719</v>
      </c>
      <c r="L14952">
        <f t="shared" si="470"/>
        <v>1</v>
      </c>
      <c r="Z14952" t="str">
        <v>A</v>
      </c>
      <c r="AA14952" t="str">
        <v>burnc002</v>
      </c>
      <c r="AB14952" t="str">
        <v>madrn001</v>
      </c>
      <c r="AC14952">
        <v>2</v>
      </c>
      <c r="AD14952">
        <v>0</v>
      </c>
      <c r="AE14952">
        <v>3</v>
      </c>
      <c r="AF14952">
        <v>8</v>
      </c>
      <c r="AG14952">
        <v>0</v>
      </c>
      <c r="AH14952" t="str">
        <v>starter</v>
      </c>
      <c r="AI14952">
        <v>0.30317751559427719</v>
      </c>
      <c r="AJ14952">
        <v>-0.30317751559427719</v>
      </c>
    </row>
    <row r="14953" spans="1:36" x14ac:dyDescent="0.35">
      <c r="A14953" t="s">
        <v>286</v>
      </c>
      <c r="B14953" t="s">
        <v>355</v>
      </c>
      <c r="C14953" t="s">
        <v>68</v>
      </c>
      <c r="D14953">
        <v>3</v>
      </c>
      <c r="E14953">
        <v>0</v>
      </c>
      <c r="F14953">
        <v>4</v>
      </c>
      <c r="G14953">
        <v>12</v>
      </c>
      <c r="H14953">
        <v>0</v>
      </c>
      <c r="I14953" t="s">
        <v>895</v>
      </c>
      <c r="J14953">
        <v>0.28140230122774268</v>
      </c>
      <c r="K14953">
        <f t="shared" si="469"/>
        <v>-0.28140230122774268</v>
      </c>
      <c r="L14953">
        <f t="shared" si="470"/>
        <v>1</v>
      </c>
      <c r="Z14953" t="str">
        <v>A</v>
      </c>
      <c r="AA14953" t="str">
        <v>burnc002</v>
      </c>
      <c r="AB14953" t="str">
        <v>contw001</v>
      </c>
      <c r="AC14953">
        <v>3</v>
      </c>
      <c r="AD14953">
        <v>0</v>
      </c>
      <c r="AE14953">
        <v>4</v>
      </c>
      <c r="AF14953">
        <v>12</v>
      </c>
      <c r="AG14953">
        <v>0</v>
      </c>
      <c r="AH14953" t="str">
        <v>starter</v>
      </c>
      <c r="AI14953">
        <v>0.28140230122774268</v>
      </c>
      <c r="AJ14953">
        <v>-0.28140230122774268</v>
      </c>
    </row>
    <row r="14954" spans="1:36" x14ac:dyDescent="0.35">
      <c r="A14954" t="s">
        <v>286</v>
      </c>
      <c r="B14954" t="s">
        <v>355</v>
      </c>
      <c r="C14954" t="s">
        <v>72</v>
      </c>
      <c r="D14954">
        <v>4</v>
      </c>
      <c r="E14954">
        <v>0</v>
      </c>
      <c r="F14954">
        <v>1</v>
      </c>
      <c r="G14954">
        <v>13</v>
      </c>
      <c r="H14954">
        <v>0</v>
      </c>
      <c r="I14954" t="s">
        <v>895</v>
      </c>
      <c r="J14954">
        <v>0.39988320498599977</v>
      </c>
      <c r="K14954">
        <f t="shared" si="469"/>
        <v>-0.39988320498599977</v>
      </c>
      <c r="L14954">
        <f t="shared" si="470"/>
        <v>1</v>
      </c>
      <c r="Z14954" t="str">
        <v>A</v>
      </c>
      <c r="AA14954" t="str">
        <v>burnc002</v>
      </c>
      <c r="AB14954" t="str">
        <v>happi001</v>
      </c>
      <c r="AC14954">
        <v>4</v>
      </c>
      <c r="AD14954">
        <v>0</v>
      </c>
      <c r="AE14954">
        <v>1</v>
      </c>
      <c r="AF14954">
        <v>13</v>
      </c>
      <c r="AG14954">
        <v>0</v>
      </c>
      <c r="AH14954" t="str">
        <v>starter</v>
      </c>
      <c r="AI14954">
        <v>0.39988320498599977</v>
      </c>
      <c r="AJ14954">
        <v>-0.39988320498599977</v>
      </c>
    </row>
    <row r="14955" spans="1:36" x14ac:dyDescent="0.35">
      <c r="A14955" t="s">
        <v>286</v>
      </c>
      <c r="B14955" t="s">
        <v>355</v>
      </c>
      <c r="C14955" t="s">
        <v>72</v>
      </c>
      <c r="D14955">
        <v>4</v>
      </c>
      <c r="E14955">
        <v>1</v>
      </c>
      <c r="F14955">
        <v>4</v>
      </c>
      <c r="G14955">
        <v>17</v>
      </c>
      <c r="H14955">
        <v>1.2609999999999999</v>
      </c>
      <c r="I14955" t="s">
        <v>895</v>
      </c>
      <c r="J14955">
        <v>0.28672234322402135</v>
      </c>
      <c r="K14955">
        <f t="shared" si="469"/>
        <v>0.97427765677597855</v>
      </c>
      <c r="L14955">
        <f t="shared" si="470"/>
        <v>1</v>
      </c>
      <c r="Z14955" t="str">
        <v>A</v>
      </c>
      <c r="AA14955" t="str">
        <v>burnc002</v>
      </c>
      <c r="AB14955" t="str">
        <v>happi001</v>
      </c>
      <c r="AC14955">
        <v>4</v>
      </c>
      <c r="AD14955">
        <v>1</v>
      </c>
      <c r="AE14955">
        <v>4</v>
      </c>
      <c r="AF14955">
        <v>17</v>
      </c>
      <c r="AG14955">
        <v>1.2609999999999999</v>
      </c>
      <c r="AH14955" t="str">
        <v>starter</v>
      </c>
      <c r="AI14955">
        <v>0.28672234322402135</v>
      </c>
      <c r="AJ14955">
        <v>0.97427765677597855</v>
      </c>
    </row>
    <row r="14956" spans="1:36" x14ac:dyDescent="0.35">
      <c r="A14956" t="s">
        <v>286</v>
      </c>
      <c r="B14956" t="s">
        <v>355</v>
      </c>
      <c r="C14956" t="s">
        <v>69</v>
      </c>
      <c r="D14956">
        <v>5</v>
      </c>
      <c r="E14956">
        <v>0</v>
      </c>
      <c r="F14956">
        <v>3</v>
      </c>
      <c r="G14956">
        <v>20</v>
      </c>
      <c r="H14956">
        <v>0</v>
      </c>
      <c r="I14956" t="s">
        <v>895</v>
      </c>
      <c r="J14956">
        <v>0.28005009014187132</v>
      </c>
      <c r="K14956">
        <f t="shared" si="469"/>
        <v>-0.28005009014187132</v>
      </c>
      <c r="L14956">
        <f t="shared" si="470"/>
        <v>1</v>
      </c>
      <c r="Z14956" t="str">
        <v>A</v>
      </c>
      <c r="AA14956" t="str">
        <v>burnc002</v>
      </c>
      <c r="AB14956" t="str">
        <v>schwf001</v>
      </c>
      <c r="AC14956">
        <v>5</v>
      </c>
      <c r="AD14956">
        <v>0</v>
      </c>
      <c r="AE14956">
        <v>3</v>
      </c>
      <c r="AF14956">
        <v>20</v>
      </c>
      <c r="AG14956">
        <v>0</v>
      </c>
      <c r="AH14956" t="str">
        <v>starter</v>
      </c>
      <c r="AI14956">
        <v>0.28005009014187132</v>
      </c>
      <c r="AJ14956">
        <v>-0.28005009014187132</v>
      </c>
    </row>
    <row r="14957" spans="1:36" x14ac:dyDescent="0.35">
      <c r="A14957" t="s">
        <v>286</v>
      </c>
      <c r="B14957" t="s">
        <v>355</v>
      </c>
      <c r="C14957" t="s">
        <v>66</v>
      </c>
      <c r="D14957">
        <v>6</v>
      </c>
      <c r="E14957">
        <v>0</v>
      </c>
      <c r="F14957">
        <v>6</v>
      </c>
      <c r="G14957">
        <v>26</v>
      </c>
      <c r="H14957">
        <v>0.72</v>
      </c>
      <c r="I14957" t="s">
        <v>895</v>
      </c>
      <c r="J14957">
        <v>0.3019289379555774</v>
      </c>
      <c r="K14957">
        <f t="shared" si="469"/>
        <v>0.41807106204442257</v>
      </c>
      <c r="L14957">
        <f t="shared" si="470"/>
        <v>1</v>
      </c>
      <c r="Z14957" t="str">
        <v>A</v>
      </c>
      <c r="AA14957" t="str">
        <v>burnc002</v>
      </c>
      <c r="AB14957" t="str">
        <v>suzus001</v>
      </c>
      <c r="AC14957">
        <v>6</v>
      </c>
      <c r="AD14957">
        <v>0</v>
      </c>
      <c r="AE14957">
        <v>6</v>
      </c>
      <c r="AF14957">
        <v>26</v>
      </c>
      <c r="AG14957">
        <v>0.72</v>
      </c>
      <c r="AH14957" t="str">
        <v>starter</v>
      </c>
      <c r="AI14957">
        <v>0.3019289379555774</v>
      </c>
      <c r="AJ14957">
        <v>0.41807106204442257</v>
      </c>
    </row>
    <row r="14958" spans="1:36" x14ac:dyDescent="0.35">
      <c r="A14958" t="s">
        <v>286</v>
      </c>
      <c r="B14958" t="s">
        <v>355</v>
      </c>
      <c r="C14958" t="s">
        <v>76</v>
      </c>
      <c r="D14958">
        <v>7</v>
      </c>
      <c r="E14958">
        <v>0</v>
      </c>
      <c r="F14958">
        <v>5</v>
      </c>
      <c r="G14958">
        <v>31</v>
      </c>
      <c r="H14958">
        <v>0</v>
      </c>
      <c r="I14958" t="s">
        <v>895</v>
      </c>
      <c r="J14958">
        <v>0.26168728773985322</v>
      </c>
      <c r="K14958">
        <f t="shared" si="469"/>
        <v>-0.26168728773985322</v>
      </c>
      <c r="L14958">
        <f t="shared" si="470"/>
        <v>1</v>
      </c>
      <c r="Z14958" t="str">
        <v>A</v>
      </c>
      <c r="AA14958" t="str">
        <v>burnc002</v>
      </c>
      <c r="AB14958" t="str">
        <v>heywj001</v>
      </c>
      <c r="AC14958">
        <v>7</v>
      </c>
      <c r="AD14958">
        <v>0</v>
      </c>
      <c r="AE14958">
        <v>5</v>
      </c>
      <c r="AF14958">
        <v>31</v>
      </c>
      <c r="AG14958">
        <v>0</v>
      </c>
      <c r="AH14958" t="str">
        <v>starter</v>
      </c>
      <c r="AI14958">
        <v>0.26168728773985322</v>
      </c>
      <c r="AJ14958">
        <v>-0.26168728773985322</v>
      </c>
    </row>
    <row r="14959" spans="1:36" x14ac:dyDescent="0.35">
      <c r="A14959" t="s">
        <v>286</v>
      </c>
      <c r="B14959" t="s">
        <v>355</v>
      </c>
      <c r="C14959" t="s">
        <v>67</v>
      </c>
      <c r="D14959">
        <v>8</v>
      </c>
      <c r="E14959">
        <v>0</v>
      </c>
      <c r="F14959">
        <v>2</v>
      </c>
      <c r="G14959">
        <v>33</v>
      </c>
      <c r="H14959">
        <v>0</v>
      </c>
      <c r="I14959" t="s">
        <v>895</v>
      </c>
      <c r="J14959">
        <v>0.34512518571014184</v>
      </c>
      <c r="K14959">
        <f t="shared" si="469"/>
        <v>-0.34512518571014184</v>
      </c>
      <c r="L14959">
        <f t="shared" si="470"/>
        <v>1</v>
      </c>
      <c r="Z14959" t="str">
        <v>A</v>
      </c>
      <c r="AA14959" t="str">
        <v>burnc002</v>
      </c>
      <c r="AB14959" t="str">
        <v>wisdp001</v>
      </c>
      <c r="AC14959">
        <v>8</v>
      </c>
      <c r="AD14959">
        <v>0</v>
      </c>
      <c r="AE14959">
        <v>2</v>
      </c>
      <c r="AF14959">
        <v>33</v>
      </c>
      <c r="AG14959">
        <v>0</v>
      </c>
      <c r="AH14959" t="str">
        <v>starter</v>
      </c>
      <c r="AI14959">
        <v>0.34512518571014184</v>
      </c>
      <c r="AJ14959">
        <v>-0.34512518571014184</v>
      </c>
    </row>
    <row r="14960" spans="1:36" x14ac:dyDescent="0.35">
      <c r="A14960" t="s">
        <v>286</v>
      </c>
      <c r="B14960" t="s">
        <v>355</v>
      </c>
      <c r="C14960" t="s">
        <v>73</v>
      </c>
      <c r="D14960">
        <v>9</v>
      </c>
      <c r="E14960">
        <v>0</v>
      </c>
      <c r="F14960">
        <v>5</v>
      </c>
      <c r="G14960">
        <v>38</v>
      </c>
      <c r="H14960">
        <v>0</v>
      </c>
      <c r="I14960" t="s">
        <v>895</v>
      </c>
      <c r="J14960">
        <v>0.24658812085794729</v>
      </c>
      <c r="K14960">
        <f t="shared" si="469"/>
        <v>-0.24658812085794729</v>
      </c>
      <c r="L14960">
        <f t="shared" si="470"/>
        <v>1</v>
      </c>
      <c r="Z14960" t="str">
        <v>A</v>
      </c>
      <c r="AA14960" t="str">
        <v>burnc002</v>
      </c>
      <c r="AB14960" t="str">
        <v>hoern001</v>
      </c>
      <c r="AC14960">
        <v>9</v>
      </c>
      <c r="AD14960">
        <v>0</v>
      </c>
      <c r="AE14960">
        <v>5</v>
      </c>
      <c r="AF14960">
        <v>38</v>
      </c>
      <c r="AG14960">
        <v>0</v>
      </c>
      <c r="AH14960" t="str">
        <v>starter</v>
      </c>
      <c r="AI14960">
        <v>0.24658812085794729</v>
      </c>
      <c r="AJ14960">
        <v>-0.24658812085794729</v>
      </c>
    </row>
    <row r="14961" spans="1:36" x14ac:dyDescent="0.35">
      <c r="A14961" t="s">
        <v>286</v>
      </c>
      <c r="B14961" t="s">
        <v>355</v>
      </c>
      <c r="C14961" t="s">
        <v>75</v>
      </c>
      <c r="D14961">
        <v>1</v>
      </c>
      <c r="E14961">
        <v>1</v>
      </c>
      <c r="F14961">
        <v>5</v>
      </c>
      <c r="G14961">
        <v>43</v>
      </c>
      <c r="H14961">
        <v>0</v>
      </c>
      <c r="I14961" t="s">
        <v>895</v>
      </c>
      <c r="J14961">
        <v>0.2938185992513454</v>
      </c>
      <c r="K14961">
        <f t="shared" si="469"/>
        <v>-0.2938185992513454</v>
      </c>
      <c r="L14961">
        <f t="shared" si="470"/>
        <v>1</v>
      </c>
      <c r="Z14961" t="str">
        <v>A</v>
      </c>
      <c r="AA14961" t="str">
        <v>burnc002</v>
      </c>
      <c r="AB14961" t="str">
        <v>orter001</v>
      </c>
      <c r="AC14961">
        <v>1</v>
      </c>
      <c r="AD14961">
        <v>1</v>
      </c>
      <c r="AE14961">
        <v>5</v>
      </c>
      <c r="AF14961">
        <v>43</v>
      </c>
      <c r="AG14961">
        <v>0</v>
      </c>
      <c r="AH14961" t="str">
        <v>starter</v>
      </c>
      <c r="AI14961">
        <v>0.2938185992513454</v>
      </c>
      <c r="AJ14961">
        <v>-0.2938185992513454</v>
      </c>
    </row>
    <row r="14962" spans="1:36" x14ac:dyDescent="0.35">
      <c r="A14962" t="s">
        <v>286</v>
      </c>
      <c r="B14962" t="s">
        <v>355</v>
      </c>
      <c r="C14962" t="s">
        <v>71</v>
      </c>
      <c r="D14962">
        <v>2</v>
      </c>
      <c r="E14962">
        <v>1</v>
      </c>
      <c r="F14962">
        <v>3</v>
      </c>
      <c r="G14962">
        <v>46</v>
      </c>
      <c r="H14962">
        <v>0</v>
      </c>
      <c r="I14962" t="s">
        <v>895</v>
      </c>
      <c r="J14962">
        <v>0.31470850904603537</v>
      </c>
      <c r="K14962">
        <f t="shared" si="469"/>
        <v>-0.31470850904603537</v>
      </c>
      <c r="L14962">
        <f t="shared" si="470"/>
        <v>1</v>
      </c>
      <c r="Z14962" t="str">
        <v>A</v>
      </c>
      <c r="AA14962" t="str">
        <v>burnc002</v>
      </c>
      <c r="AB14962" t="str">
        <v>madrn001</v>
      </c>
      <c r="AC14962">
        <v>2</v>
      </c>
      <c r="AD14962">
        <v>1</v>
      </c>
      <c r="AE14962">
        <v>3</v>
      </c>
      <c r="AF14962">
        <v>46</v>
      </c>
      <c r="AG14962">
        <v>0</v>
      </c>
      <c r="AH14962" t="str">
        <v>starter</v>
      </c>
      <c r="AI14962">
        <v>0.31470850904603537</v>
      </c>
      <c r="AJ14962">
        <v>-0.31470850904603537</v>
      </c>
    </row>
    <row r="14963" spans="1:36" x14ac:dyDescent="0.35">
      <c r="A14963" t="s">
        <v>286</v>
      </c>
      <c r="B14963" t="s">
        <v>355</v>
      </c>
      <c r="C14963" t="s">
        <v>68</v>
      </c>
      <c r="D14963">
        <v>3</v>
      </c>
      <c r="E14963">
        <v>1</v>
      </c>
      <c r="F14963">
        <v>4</v>
      </c>
      <c r="G14963">
        <v>50</v>
      </c>
      <c r="H14963">
        <v>0</v>
      </c>
      <c r="I14963" t="s">
        <v>895</v>
      </c>
      <c r="J14963">
        <v>0.29293329467950086</v>
      </c>
      <c r="K14963">
        <f t="shared" si="469"/>
        <v>-0.29293329467950086</v>
      </c>
      <c r="L14963">
        <f t="shared" si="470"/>
        <v>1</v>
      </c>
      <c r="Z14963" t="str">
        <v>A</v>
      </c>
      <c r="AA14963" t="str">
        <v>burnc002</v>
      </c>
      <c r="AB14963" t="str">
        <v>contw001</v>
      </c>
      <c r="AC14963">
        <v>3</v>
      </c>
      <c r="AD14963">
        <v>1</v>
      </c>
      <c r="AE14963">
        <v>4</v>
      </c>
      <c r="AF14963">
        <v>50</v>
      </c>
      <c r="AG14963">
        <v>0</v>
      </c>
      <c r="AH14963" t="str">
        <v>starter</v>
      </c>
      <c r="AI14963">
        <v>0.29293329467950086</v>
      </c>
      <c r="AJ14963">
        <v>-0.29293329467950086</v>
      </c>
    </row>
    <row r="14964" spans="1:36" x14ac:dyDescent="0.35">
      <c r="A14964" t="s">
        <v>286</v>
      </c>
      <c r="B14964" t="s">
        <v>355</v>
      </c>
      <c r="C14964" t="s">
        <v>72</v>
      </c>
      <c r="D14964">
        <v>4</v>
      </c>
      <c r="E14964">
        <v>2</v>
      </c>
      <c r="F14964">
        <v>5</v>
      </c>
      <c r="G14964">
        <v>55</v>
      </c>
      <c r="H14964">
        <v>0</v>
      </c>
      <c r="I14964" t="s">
        <v>895</v>
      </c>
      <c r="J14964">
        <v>0.32105049374730593</v>
      </c>
      <c r="K14964">
        <f t="shared" si="469"/>
        <v>-0.32105049374730593</v>
      </c>
      <c r="L14964">
        <f t="shared" si="470"/>
        <v>1</v>
      </c>
      <c r="Z14964" t="str">
        <v>A</v>
      </c>
      <c r="AA14964" t="str">
        <v>burnc002</v>
      </c>
      <c r="AB14964" t="str">
        <v>happi001</v>
      </c>
      <c r="AC14964">
        <v>4</v>
      </c>
      <c r="AD14964">
        <v>2</v>
      </c>
      <c r="AE14964">
        <v>5</v>
      </c>
      <c r="AF14964">
        <v>55</v>
      </c>
      <c r="AG14964">
        <v>0</v>
      </c>
      <c r="AH14964" t="str">
        <v>starter</v>
      </c>
      <c r="AI14964">
        <v>0.32105049374730593</v>
      </c>
      <c r="AJ14964">
        <v>-0.32105049374730593</v>
      </c>
    </row>
    <row r="14965" spans="1:36" x14ac:dyDescent="0.35">
      <c r="A14965" t="s">
        <v>286</v>
      </c>
      <c r="B14965" t="s">
        <v>355</v>
      </c>
      <c r="C14965" t="s">
        <v>69</v>
      </c>
      <c r="D14965">
        <v>5</v>
      </c>
      <c r="E14965">
        <v>1</v>
      </c>
      <c r="F14965">
        <v>7</v>
      </c>
      <c r="G14965">
        <v>62</v>
      </c>
      <c r="H14965">
        <v>0</v>
      </c>
      <c r="I14965" t="s">
        <v>895</v>
      </c>
      <c r="J14965">
        <v>0.35127912874989936</v>
      </c>
      <c r="K14965">
        <f t="shared" si="469"/>
        <v>-0.35127912874989936</v>
      </c>
      <c r="L14965">
        <f t="shared" si="470"/>
        <v>1</v>
      </c>
      <c r="Z14965" t="str">
        <v>A</v>
      </c>
      <c r="AA14965" t="str">
        <v>burnc002</v>
      </c>
      <c r="AB14965" t="str">
        <v>schwf001</v>
      </c>
      <c r="AC14965">
        <v>5</v>
      </c>
      <c r="AD14965">
        <v>1</v>
      </c>
      <c r="AE14965">
        <v>7</v>
      </c>
      <c r="AF14965">
        <v>62</v>
      </c>
      <c r="AG14965">
        <v>0</v>
      </c>
      <c r="AH14965" t="str">
        <v>starter</v>
      </c>
      <c r="AI14965">
        <v>0.35127912874989936</v>
      </c>
      <c r="AJ14965">
        <v>-0.35127912874989936</v>
      </c>
    </row>
    <row r="14966" spans="1:36" x14ac:dyDescent="0.35">
      <c r="A14966" t="s">
        <v>286</v>
      </c>
      <c r="B14966" t="s">
        <v>355</v>
      </c>
      <c r="C14966" t="s">
        <v>66</v>
      </c>
      <c r="D14966">
        <v>6</v>
      </c>
      <c r="E14966">
        <v>1</v>
      </c>
      <c r="F14966">
        <v>2</v>
      </c>
      <c r="G14966">
        <v>64</v>
      </c>
      <c r="H14966">
        <v>0.88400000000000001</v>
      </c>
      <c r="I14966" t="s">
        <v>895</v>
      </c>
      <c r="J14966">
        <v>0.37269961709873412</v>
      </c>
      <c r="K14966">
        <f t="shared" si="469"/>
        <v>0.51130038290126589</v>
      </c>
      <c r="L14966">
        <f t="shared" si="470"/>
        <v>1</v>
      </c>
      <c r="Z14966" t="str">
        <v>A</v>
      </c>
      <c r="AA14966" t="str">
        <v>burnc002</v>
      </c>
      <c r="AB14966" t="str">
        <v>suzus001</v>
      </c>
      <c r="AC14966">
        <v>6</v>
      </c>
      <c r="AD14966">
        <v>1</v>
      </c>
      <c r="AE14966">
        <v>2</v>
      </c>
      <c r="AF14966">
        <v>64</v>
      </c>
      <c r="AG14966">
        <v>0.88400000000000001</v>
      </c>
      <c r="AH14966" t="str">
        <v>starter</v>
      </c>
      <c r="AI14966">
        <v>0.37269961709873412</v>
      </c>
      <c r="AJ14966">
        <v>0.51130038290126589</v>
      </c>
    </row>
    <row r="14967" spans="1:36" x14ac:dyDescent="0.35">
      <c r="A14967" t="s">
        <v>286</v>
      </c>
      <c r="B14967" t="s">
        <v>355</v>
      </c>
      <c r="C14967" t="s">
        <v>76</v>
      </c>
      <c r="D14967">
        <v>7</v>
      </c>
      <c r="E14967">
        <v>1</v>
      </c>
      <c r="F14967">
        <v>5</v>
      </c>
      <c r="G14967">
        <v>69</v>
      </c>
      <c r="H14967">
        <v>0.88400000000000001</v>
      </c>
      <c r="I14967" t="s">
        <v>895</v>
      </c>
      <c r="J14967">
        <v>0.2732182811916114</v>
      </c>
      <c r="K14967">
        <f t="shared" si="469"/>
        <v>0.61078171880838861</v>
      </c>
      <c r="L14967">
        <f t="shared" si="470"/>
        <v>1</v>
      </c>
      <c r="Z14967" t="str">
        <v>A</v>
      </c>
      <c r="AA14967" t="str">
        <v>burnc002</v>
      </c>
      <c r="AB14967" t="str">
        <v>heywj001</v>
      </c>
      <c r="AC14967">
        <v>7</v>
      </c>
      <c r="AD14967">
        <v>1</v>
      </c>
      <c r="AE14967">
        <v>5</v>
      </c>
      <c r="AF14967">
        <v>69</v>
      </c>
      <c r="AG14967">
        <v>0.88400000000000001</v>
      </c>
      <c r="AH14967" t="str">
        <v>starter</v>
      </c>
      <c r="AI14967">
        <v>0.2732182811916114</v>
      </c>
      <c r="AJ14967">
        <v>0.61078171880838861</v>
      </c>
    </row>
    <row r="14968" spans="1:36" x14ac:dyDescent="0.35">
      <c r="A14968" t="s">
        <v>286</v>
      </c>
      <c r="B14968" t="s">
        <v>355</v>
      </c>
      <c r="C14968" t="s">
        <v>67</v>
      </c>
      <c r="D14968">
        <v>8</v>
      </c>
      <c r="E14968">
        <v>1</v>
      </c>
      <c r="F14968">
        <v>1</v>
      </c>
      <c r="G14968">
        <v>70</v>
      </c>
      <c r="H14968">
        <v>0</v>
      </c>
      <c r="I14968" t="s">
        <v>895</v>
      </c>
      <c r="J14968">
        <v>0.37669443888675425</v>
      </c>
      <c r="K14968">
        <f t="shared" si="469"/>
        <v>-0.37669443888675425</v>
      </c>
      <c r="L14968">
        <f t="shared" si="470"/>
        <v>1</v>
      </c>
      <c r="Z14968" t="str">
        <v>A</v>
      </c>
      <c r="AA14968" t="str">
        <v>burnc002</v>
      </c>
      <c r="AB14968" t="str">
        <v>wisdp001</v>
      </c>
      <c r="AC14968">
        <v>8</v>
      </c>
      <c r="AD14968">
        <v>1</v>
      </c>
      <c r="AE14968">
        <v>1</v>
      </c>
      <c r="AF14968">
        <v>70</v>
      </c>
      <c r="AG14968">
        <v>0</v>
      </c>
      <c r="AH14968" t="str">
        <v>starter</v>
      </c>
      <c r="AI14968">
        <v>0.37669443888675425</v>
      </c>
      <c r="AJ14968">
        <v>-0.37669443888675425</v>
      </c>
    </row>
    <row r="14969" spans="1:36" x14ac:dyDescent="0.35">
      <c r="A14969" t="s">
        <v>286</v>
      </c>
      <c r="B14969" t="s">
        <v>355</v>
      </c>
      <c r="C14969" t="s">
        <v>73</v>
      </c>
      <c r="D14969">
        <v>9</v>
      </c>
      <c r="E14969">
        <v>1</v>
      </c>
      <c r="F14969">
        <v>3</v>
      </c>
      <c r="G14969">
        <v>73</v>
      </c>
      <c r="H14969">
        <v>2.0720000000000001</v>
      </c>
      <c r="I14969" t="s">
        <v>895</v>
      </c>
      <c r="J14969">
        <v>0.26261939272141571</v>
      </c>
      <c r="K14969">
        <f t="shared" si="469"/>
        <v>1.8093806072785843</v>
      </c>
      <c r="L14969">
        <f t="shared" si="470"/>
        <v>1</v>
      </c>
      <c r="Z14969" t="str">
        <v>A</v>
      </c>
      <c r="AA14969" t="str">
        <v>burnc002</v>
      </c>
      <c r="AB14969" t="str">
        <v>hoern001</v>
      </c>
      <c r="AC14969">
        <v>9</v>
      </c>
      <c r="AD14969">
        <v>1</v>
      </c>
      <c r="AE14969">
        <v>3</v>
      </c>
      <c r="AF14969">
        <v>73</v>
      </c>
      <c r="AG14969">
        <v>2.0720000000000001</v>
      </c>
      <c r="AH14969" t="str">
        <v>starter</v>
      </c>
      <c r="AI14969">
        <v>0.26261939272141571</v>
      </c>
      <c r="AJ14969">
        <v>1.8093806072785843</v>
      </c>
    </row>
    <row r="14970" spans="1:36" x14ac:dyDescent="0.35">
      <c r="A14970" t="s">
        <v>286</v>
      </c>
      <c r="B14970" t="s">
        <v>355</v>
      </c>
      <c r="C14970" t="s">
        <v>75</v>
      </c>
      <c r="D14970">
        <v>1</v>
      </c>
      <c r="E14970">
        <v>2</v>
      </c>
      <c r="F14970">
        <v>5</v>
      </c>
      <c r="G14970">
        <v>78</v>
      </c>
      <c r="H14970">
        <v>0</v>
      </c>
      <c r="I14970" t="s">
        <v>895</v>
      </c>
      <c r="J14970">
        <v>0.31201740329200606</v>
      </c>
      <c r="K14970">
        <f t="shared" si="469"/>
        <v>-0.31201740329200606</v>
      </c>
      <c r="L14970">
        <f t="shared" si="470"/>
        <v>1</v>
      </c>
      <c r="Z14970" t="str">
        <v>A</v>
      </c>
      <c r="AA14970" t="str">
        <v>burnc002</v>
      </c>
      <c r="AB14970" t="str">
        <v>orter001</v>
      </c>
      <c r="AC14970">
        <v>1</v>
      </c>
      <c r="AD14970">
        <v>2</v>
      </c>
      <c r="AE14970">
        <v>5</v>
      </c>
      <c r="AF14970">
        <v>78</v>
      </c>
      <c r="AG14970">
        <v>0</v>
      </c>
      <c r="AH14970" t="str">
        <v>starter</v>
      </c>
      <c r="AI14970">
        <v>0.31201740329200606</v>
      </c>
      <c r="AJ14970">
        <v>-0.31201740329200606</v>
      </c>
    </row>
    <row r="14971" spans="1:36" x14ac:dyDescent="0.35">
      <c r="A14971" t="s">
        <v>286</v>
      </c>
      <c r="B14971" t="s">
        <v>355</v>
      </c>
      <c r="C14971" t="s">
        <v>71</v>
      </c>
      <c r="D14971">
        <v>2</v>
      </c>
      <c r="E14971">
        <v>2</v>
      </c>
      <c r="F14971">
        <v>5</v>
      </c>
      <c r="G14971">
        <v>83</v>
      </c>
      <c r="H14971">
        <v>0.72</v>
      </c>
      <c r="I14971" t="s">
        <v>895</v>
      </c>
      <c r="J14971">
        <v>0.32840703467498578</v>
      </c>
      <c r="K14971">
        <f t="shared" si="469"/>
        <v>0.3915929653250142</v>
      </c>
      <c r="L14971">
        <f t="shared" si="470"/>
        <v>1</v>
      </c>
      <c r="Z14971" t="str">
        <v>A</v>
      </c>
      <c r="AA14971" t="str">
        <v>burnc002</v>
      </c>
      <c r="AB14971" t="str">
        <v>madrn001</v>
      </c>
      <c r="AC14971">
        <v>2</v>
      </c>
      <c r="AD14971">
        <v>2</v>
      </c>
      <c r="AE14971">
        <v>5</v>
      </c>
      <c r="AF14971">
        <v>83</v>
      </c>
      <c r="AG14971">
        <v>0.72</v>
      </c>
      <c r="AH14971" t="str">
        <v>starter</v>
      </c>
      <c r="AI14971">
        <v>0.32840703467498578</v>
      </c>
      <c r="AJ14971">
        <v>0.3915929653250142</v>
      </c>
    </row>
    <row r="14972" spans="1:36" x14ac:dyDescent="0.35">
      <c r="A14972" t="s">
        <v>286</v>
      </c>
      <c r="B14972" t="s">
        <v>355</v>
      </c>
      <c r="C14972" t="s">
        <v>68</v>
      </c>
      <c r="D14972">
        <v>3</v>
      </c>
      <c r="E14972">
        <v>2</v>
      </c>
      <c r="F14972">
        <v>1</v>
      </c>
      <c r="G14972">
        <v>84</v>
      </c>
      <c r="H14972">
        <v>0</v>
      </c>
      <c r="I14972" t="s">
        <v>895</v>
      </c>
      <c r="J14972">
        <v>0.43582395393389811</v>
      </c>
      <c r="K14972">
        <f t="shared" si="469"/>
        <v>-0.43582395393389811</v>
      </c>
      <c r="L14972">
        <f t="shared" si="470"/>
        <v>1</v>
      </c>
      <c r="Z14972" t="str">
        <v>A</v>
      </c>
      <c r="AA14972" t="str">
        <v>burnc002</v>
      </c>
      <c r="AB14972" t="str">
        <v>contw001</v>
      </c>
      <c r="AC14972">
        <v>3</v>
      </c>
      <c r="AD14972">
        <v>2</v>
      </c>
      <c r="AE14972">
        <v>1</v>
      </c>
      <c r="AF14972">
        <v>84</v>
      </c>
      <c r="AG14972">
        <v>0</v>
      </c>
      <c r="AH14972" t="str">
        <v>starter</v>
      </c>
      <c r="AI14972">
        <v>0.43582395393389811</v>
      </c>
      <c r="AJ14972">
        <v>-0.43582395393389811</v>
      </c>
    </row>
    <row r="14973" spans="1:36" x14ac:dyDescent="0.35">
      <c r="A14973" t="s">
        <v>286</v>
      </c>
      <c r="B14973" t="s">
        <v>357</v>
      </c>
      <c r="C14973" t="s">
        <v>72</v>
      </c>
      <c r="D14973">
        <v>4</v>
      </c>
      <c r="E14973">
        <v>0</v>
      </c>
      <c r="F14973">
        <v>5</v>
      </c>
      <c r="G14973">
        <v>5</v>
      </c>
      <c r="H14973">
        <v>0.88400000000000001</v>
      </c>
      <c r="I14973" t="s">
        <v>894</v>
      </c>
      <c r="J14973">
        <v>0.29690429320755479</v>
      </c>
      <c r="K14973">
        <f t="shared" si="469"/>
        <v>0.58709570679244516</v>
      </c>
      <c r="L14973">
        <f t="shared" si="470"/>
        <v>1</v>
      </c>
      <c r="Z14973" t="str">
        <v>A</v>
      </c>
      <c r="AA14973" t="str">
        <v>ashba003</v>
      </c>
      <c r="AB14973" t="str">
        <v>happi001</v>
      </c>
      <c r="AC14973">
        <v>4</v>
      </c>
      <c r="AD14973">
        <v>0</v>
      </c>
      <c r="AE14973">
        <v>5</v>
      </c>
      <c r="AF14973">
        <v>5</v>
      </c>
      <c r="AG14973">
        <v>0.88400000000000001</v>
      </c>
      <c r="AH14973" t="str">
        <v>relief</v>
      </c>
      <c r="AI14973">
        <v>0.29690429320755479</v>
      </c>
      <c r="AJ14973">
        <v>0.58709570679244516</v>
      </c>
    </row>
    <row r="14974" spans="1:36" x14ac:dyDescent="0.35">
      <c r="A14974" t="s">
        <v>286</v>
      </c>
      <c r="B14974" t="s">
        <v>357</v>
      </c>
      <c r="C14974" t="s">
        <v>69</v>
      </c>
      <c r="D14974">
        <v>5</v>
      </c>
      <c r="E14974">
        <v>0</v>
      </c>
      <c r="F14974">
        <v>4</v>
      </c>
      <c r="G14974">
        <v>9</v>
      </c>
      <c r="H14974">
        <v>0</v>
      </c>
      <c r="I14974" t="s">
        <v>894</v>
      </c>
      <c r="J14974">
        <v>0.26500406220020484</v>
      </c>
      <c r="K14974">
        <f t="shared" si="469"/>
        <v>-0.26500406220020484</v>
      </c>
      <c r="L14974">
        <f t="shared" si="470"/>
        <v>1</v>
      </c>
      <c r="Z14974" t="str">
        <v>A</v>
      </c>
      <c r="AA14974" t="str">
        <v>ashba003</v>
      </c>
      <c r="AB14974" t="str">
        <v>schwf001</v>
      </c>
      <c r="AC14974">
        <v>5</v>
      </c>
      <c r="AD14974">
        <v>0</v>
      </c>
      <c r="AE14974">
        <v>4</v>
      </c>
      <c r="AF14974">
        <v>9</v>
      </c>
      <c r="AG14974">
        <v>0</v>
      </c>
      <c r="AH14974" t="str">
        <v>relief</v>
      </c>
      <c r="AI14974">
        <v>0.26500406220020484</v>
      </c>
      <c r="AJ14974">
        <v>-0.26500406220020484</v>
      </c>
    </row>
    <row r="14975" spans="1:36" x14ac:dyDescent="0.35">
      <c r="A14975" t="s">
        <v>286</v>
      </c>
      <c r="B14975" t="s">
        <v>357</v>
      </c>
      <c r="C14975" t="s">
        <v>66</v>
      </c>
      <c r="D14975">
        <v>6</v>
      </c>
      <c r="E14975">
        <v>0</v>
      </c>
      <c r="F14975">
        <v>8</v>
      </c>
      <c r="G14975">
        <v>17</v>
      </c>
      <c r="H14975">
        <v>0.72</v>
      </c>
      <c r="I14975" t="s">
        <v>894</v>
      </c>
      <c r="J14975">
        <v>0.33822034090443615</v>
      </c>
      <c r="K14975">
        <f t="shared" si="469"/>
        <v>0.38177965909556383</v>
      </c>
      <c r="L14975">
        <f t="shared" si="470"/>
        <v>1</v>
      </c>
      <c r="Z14975" t="str">
        <v>A</v>
      </c>
      <c r="AA14975" t="str">
        <v>ashba003</v>
      </c>
      <c r="AB14975" t="str">
        <v>suzus001</v>
      </c>
      <c r="AC14975">
        <v>6</v>
      </c>
      <c r="AD14975">
        <v>0</v>
      </c>
      <c r="AE14975">
        <v>8</v>
      </c>
      <c r="AF14975">
        <v>17</v>
      </c>
      <c r="AG14975">
        <v>0.72</v>
      </c>
      <c r="AH14975" t="str">
        <v>relief</v>
      </c>
      <c r="AI14975">
        <v>0.33822034090443615</v>
      </c>
      <c r="AJ14975">
        <v>0.38177965909556383</v>
      </c>
    </row>
    <row r="14976" spans="1:36" x14ac:dyDescent="0.35">
      <c r="A14976" t="s">
        <v>286</v>
      </c>
      <c r="B14976" t="s">
        <v>357</v>
      </c>
      <c r="C14976" t="s">
        <v>76</v>
      </c>
      <c r="D14976">
        <v>7</v>
      </c>
      <c r="E14976">
        <v>0</v>
      </c>
      <c r="F14976">
        <v>3</v>
      </c>
      <c r="G14976">
        <v>20</v>
      </c>
      <c r="H14976">
        <v>0.88400000000000001</v>
      </c>
      <c r="I14976" t="s">
        <v>894</v>
      </c>
      <c r="J14976">
        <v>0.27177116310423116</v>
      </c>
      <c r="K14976">
        <f t="shared" si="469"/>
        <v>0.6122288368957689</v>
      </c>
      <c r="L14976">
        <f t="shared" si="470"/>
        <v>1</v>
      </c>
      <c r="Z14976" t="str">
        <v>A</v>
      </c>
      <c r="AA14976" t="str">
        <v>ashba003</v>
      </c>
      <c r="AB14976" t="str">
        <v>heywj001</v>
      </c>
      <c r="AC14976">
        <v>7</v>
      </c>
      <c r="AD14976">
        <v>0</v>
      </c>
      <c r="AE14976">
        <v>3</v>
      </c>
      <c r="AF14976">
        <v>20</v>
      </c>
      <c r="AG14976">
        <v>0.88400000000000001</v>
      </c>
      <c r="AH14976" t="str">
        <v>relief</v>
      </c>
      <c r="AI14976">
        <v>0.27177116310423116</v>
      </c>
      <c r="AJ14976">
        <v>0.6122288368957689</v>
      </c>
    </row>
    <row r="14977" spans="1:36" x14ac:dyDescent="0.35">
      <c r="A14977" t="s">
        <v>286</v>
      </c>
      <c r="B14977" t="s">
        <v>357</v>
      </c>
      <c r="C14977" t="s">
        <v>67</v>
      </c>
      <c r="D14977">
        <v>8</v>
      </c>
      <c r="E14977">
        <v>0</v>
      </c>
      <c r="F14977">
        <v>6</v>
      </c>
      <c r="G14977">
        <v>26</v>
      </c>
      <c r="H14977">
        <v>0</v>
      </c>
      <c r="I14977" t="s">
        <v>894</v>
      </c>
      <c r="J14977">
        <v>0.29146909697141099</v>
      </c>
      <c r="K14977">
        <f t="shared" si="469"/>
        <v>-0.29146909697141099</v>
      </c>
      <c r="L14977">
        <f t="shared" si="470"/>
        <v>1</v>
      </c>
      <c r="Z14977" t="str">
        <v>A</v>
      </c>
      <c r="AA14977" t="str">
        <v>ashba003</v>
      </c>
      <c r="AB14977" t="str">
        <v>wisdp001</v>
      </c>
      <c r="AC14977">
        <v>8</v>
      </c>
      <c r="AD14977">
        <v>0</v>
      </c>
      <c r="AE14977">
        <v>6</v>
      </c>
      <c r="AF14977">
        <v>26</v>
      </c>
      <c r="AG14977">
        <v>0</v>
      </c>
      <c r="AH14977" t="str">
        <v>relief</v>
      </c>
      <c r="AI14977">
        <v>0.29146909697141099</v>
      </c>
      <c r="AJ14977">
        <v>-0.29146909697141099</v>
      </c>
    </row>
    <row r="14978" spans="1:36" x14ac:dyDescent="0.35">
      <c r="A14978" t="s">
        <v>286</v>
      </c>
      <c r="B14978" t="s">
        <v>357</v>
      </c>
      <c r="C14978" t="s">
        <v>73</v>
      </c>
      <c r="D14978">
        <v>9</v>
      </c>
      <c r="E14978">
        <v>0</v>
      </c>
      <c r="F14978">
        <v>7</v>
      </c>
      <c r="G14978">
        <v>33</v>
      </c>
      <c r="H14978">
        <v>0</v>
      </c>
      <c r="I14978" t="s">
        <v>894</v>
      </c>
      <c r="J14978">
        <v>0.31637004137859509</v>
      </c>
      <c r="K14978">
        <f t="shared" si="469"/>
        <v>-0.31637004137859509</v>
      </c>
      <c r="L14978">
        <f t="shared" si="470"/>
        <v>1</v>
      </c>
      <c r="Z14978" t="str">
        <v>A</v>
      </c>
      <c r="AA14978" t="str">
        <v>ashba003</v>
      </c>
      <c r="AB14978" t="str">
        <v>hoern001</v>
      </c>
      <c r="AC14978">
        <v>9</v>
      </c>
      <c r="AD14978">
        <v>0</v>
      </c>
      <c r="AE14978">
        <v>7</v>
      </c>
      <c r="AF14978">
        <v>33</v>
      </c>
      <c r="AG14978">
        <v>0</v>
      </c>
      <c r="AH14978" t="str">
        <v>relief</v>
      </c>
      <c r="AI14978">
        <v>0.31637004137859509</v>
      </c>
      <c r="AJ14978">
        <v>-0.31637004137859509</v>
      </c>
    </row>
    <row r="14979" spans="1:36" x14ac:dyDescent="0.35">
      <c r="A14979" t="s">
        <v>286</v>
      </c>
      <c r="B14979" t="s">
        <v>357</v>
      </c>
      <c r="C14979" t="s">
        <v>795</v>
      </c>
      <c r="D14979">
        <v>1</v>
      </c>
      <c r="E14979">
        <v>0</v>
      </c>
      <c r="F14979">
        <v>3</v>
      </c>
      <c r="G14979">
        <v>36</v>
      </c>
      <c r="H14979">
        <v>1.2609999999999999</v>
      </c>
      <c r="I14979" t="s">
        <v>894</v>
      </c>
      <c r="J14979">
        <v>0.29237148116396516</v>
      </c>
      <c r="K14979">
        <f t="shared" ref="K14979:K15042" si="471">H14979-J14979</f>
        <v>0.96862851883603474</v>
      </c>
      <c r="L14979">
        <f t="shared" ref="L14979:L15042" si="472">IF(OR(ISTEXT(H14979),F14979=0),0,1)</f>
        <v>1</v>
      </c>
      <c r="Z14979" t="str">
        <v>A</v>
      </c>
      <c r="AA14979" t="str">
        <v>ashba003</v>
      </c>
      <c r="AB14979" t="str">
        <v>frazc001</v>
      </c>
      <c r="AC14979">
        <v>1</v>
      </c>
      <c r="AD14979">
        <v>0</v>
      </c>
      <c r="AE14979">
        <v>3</v>
      </c>
      <c r="AF14979">
        <v>36</v>
      </c>
      <c r="AG14979">
        <v>1.2609999999999999</v>
      </c>
      <c r="AH14979" t="str">
        <v>relief</v>
      </c>
      <c r="AI14979">
        <v>0.29237148116396516</v>
      </c>
      <c r="AJ14979">
        <v>0.96862851883603474</v>
      </c>
    </row>
    <row r="14980" spans="1:36" x14ac:dyDescent="0.35">
      <c r="A14980" t="s">
        <v>286</v>
      </c>
      <c r="B14980" t="s">
        <v>357</v>
      </c>
      <c r="C14980" t="s">
        <v>71</v>
      </c>
      <c r="D14980">
        <v>2</v>
      </c>
      <c r="E14980">
        <v>0</v>
      </c>
      <c r="F14980">
        <v>5</v>
      </c>
      <c r="G14980">
        <v>41</v>
      </c>
      <c r="H14980">
        <v>0</v>
      </c>
      <c r="I14980" t="s">
        <v>894</v>
      </c>
      <c r="J14980">
        <v>0.30426083413523464</v>
      </c>
      <c r="K14980">
        <f t="shared" si="471"/>
        <v>-0.30426083413523464</v>
      </c>
      <c r="L14980">
        <f t="shared" si="472"/>
        <v>1</v>
      </c>
      <c r="Z14980" t="str">
        <v>A</v>
      </c>
      <c r="AA14980" t="str">
        <v>ashba003</v>
      </c>
      <c r="AB14980" t="str">
        <v>madrn001</v>
      </c>
      <c r="AC14980">
        <v>2</v>
      </c>
      <c r="AD14980">
        <v>0</v>
      </c>
      <c r="AE14980">
        <v>5</v>
      </c>
      <c r="AF14980">
        <v>41</v>
      </c>
      <c r="AG14980">
        <v>0</v>
      </c>
      <c r="AH14980" t="str">
        <v>relief</v>
      </c>
      <c r="AI14980">
        <v>0.30426083413523464</v>
      </c>
      <c r="AJ14980">
        <v>-0.30426083413523464</v>
      </c>
    </row>
    <row r="14981" spans="1:36" x14ac:dyDescent="0.35">
      <c r="A14981" t="s">
        <v>286</v>
      </c>
      <c r="B14981" t="s">
        <v>796</v>
      </c>
      <c r="C14981" t="s">
        <v>68</v>
      </c>
      <c r="D14981">
        <v>3</v>
      </c>
      <c r="E14981">
        <v>0</v>
      </c>
      <c r="F14981">
        <v>4</v>
      </c>
      <c r="G14981">
        <v>4</v>
      </c>
      <c r="H14981">
        <v>2.0720000000000001</v>
      </c>
      <c r="I14981" t="s">
        <v>894</v>
      </c>
      <c r="J14981">
        <v>0.28698589818041037</v>
      </c>
      <c r="K14981">
        <f t="shared" si="471"/>
        <v>1.7850141018195897</v>
      </c>
      <c r="L14981">
        <f t="shared" si="472"/>
        <v>1</v>
      </c>
      <c r="Z14981" t="str">
        <v>A</v>
      </c>
      <c r="AA14981" t="str">
        <v>cousj001</v>
      </c>
      <c r="AB14981" t="str">
        <v>contw001</v>
      </c>
      <c r="AC14981">
        <v>3</v>
      </c>
      <c r="AD14981">
        <v>0</v>
      </c>
      <c r="AE14981">
        <v>4</v>
      </c>
      <c r="AF14981">
        <v>4</v>
      </c>
      <c r="AG14981">
        <v>2.0720000000000001</v>
      </c>
      <c r="AH14981" t="str">
        <v>relief</v>
      </c>
      <c r="AI14981">
        <v>0.28698589818041037</v>
      </c>
      <c r="AJ14981">
        <v>1.7850141018195897</v>
      </c>
    </row>
    <row r="14982" spans="1:36" x14ac:dyDescent="0.35">
      <c r="A14982" t="s">
        <v>286</v>
      </c>
      <c r="B14982" t="s">
        <v>796</v>
      </c>
      <c r="C14982" t="s">
        <v>72</v>
      </c>
      <c r="D14982">
        <v>4</v>
      </c>
      <c r="E14982">
        <v>0</v>
      </c>
      <c r="F14982">
        <v>6</v>
      </c>
      <c r="G14982">
        <v>10</v>
      </c>
      <c r="H14982">
        <v>1.2609999999999999</v>
      </c>
      <c r="I14982" t="s">
        <v>894</v>
      </c>
      <c r="J14982">
        <v>0.32618885652241469</v>
      </c>
      <c r="K14982">
        <f t="shared" si="471"/>
        <v>0.9348111434775852</v>
      </c>
      <c r="L14982">
        <f t="shared" si="472"/>
        <v>1</v>
      </c>
      <c r="Z14982" t="str">
        <v>A</v>
      </c>
      <c r="AA14982" t="str">
        <v>cousj001</v>
      </c>
      <c r="AB14982" t="str">
        <v>happi001</v>
      </c>
      <c r="AC14982">
        <v>4</v>
      </c>
      <c r="AD14982">
        <v>0</v>
      </c>
      <c r="AE14982">
        <v>6</v>
      </c>
      <c r="AF14982">
        <v>10</v>
      </c>
      <c r="AG14982">
        <v>1.2609999999999999</v>
      </c>
      <c r="AH14982" t="str">
        <v>relief</v>
      </c>
      <c r="AI14982">
        <v>0.32618885652241469</v>
      </c>
      <c r="AJ14982">
        <v>0.9348111434775852</v>
      </c>
    </row>
    <row r="14983" spans="1:36" x14ac:dyDescent="0.35">
      <c r="A14983" t="s">
        <v>286</v>
      </c>
      <c r="B14983" t="s">
        <v>796</v>
      </c>
      <c r="C14983" t="s">
        <v>69</v>
      </c>
      <c r="D14983">
        <v>5</v>
      </c>
      <c r="E14983">
        <v>0</v>
      </c>
      <c r="F14983">
        <v>4</v>
      </c>
      <c r="G14983">
        <v>14</v>
      </c>
      <c r="H14983">
        <v>0</v>
      </c>
      <c r="I14983" t="s">
        <v>894</v>
      </c>
      <c r="J14983">
        <v>0.26500406220020484</v>
      </c>
      <c r="K14983">
        <f t="shared" si="471"/>
        <v>-0.26500406220020484</v>
      </c>
      <c r="L14983">
        <f t="shared" si="472"/>
        <v>1</v>
      </c>
      <c r="Z14983" t="str">
        <v>A</v>
      </c>
      <c r="AA14983" t="str">
        <v>cousj001</v>
      </c>
      <c r="AB14983" t="str">
        <v>schwf001</v>
      </c>
      <c r="AC14983">
        <v>5</v>
      </c>
      <c r="AD14983">
        <v>0</v>
      </c>
      <c r="AE14983">
        <v>4</v>
      </c>
      <c r="AF14983">
        <v>14</v>
      </c>
      <c r="AG14983">
        <v>0</v>
      </c>
      <c r="AH14983" t="str">
        <v>relief</v>
      </c>
      <c r="AI14983">
        <v>0.26500406220020484</v>
      </c>
      <c r="AJ14983">
        <v>-0.26500406220020484</v>
      </c>
    </row>
    <row r="14984" spans="1:36" x14ac:dyDescent="0.35">
      <c r="A14984" t="s">
        <v>286</v>
      </c>
      <c r="B14984" t="s">
        <v>796</v>
      </c>
      <c r="C14984" t="s">
        <v>66</v>
      </c>
      <c r="D14984">
        <v>6</v>
      </c>
      <c r="E14984">
        <v>0</v>
      </c>
      <c r="F14984">
        <v>3</v>
      </c>
      <c r="G14984">
        <v>17</v>
      </c>
      <c r="H14984">
        <v>0</v>
      </c>
      <c r="I14984" t="s">
        <v>894</v>
      </c>
      <c r="J14984">
        <v>0.28272825000509544</v>
      </c>
      <c r="K14984">
        <f t="shared" si="471"/>
        <v>-0.28272825000509544</v>
      </c>
      <c r="L14984">
        <f t="shared" si="472"/>
        <v>1</v>
      </c>
      <c r="Z14984" t="str">
        <v>A</v>
      </c>
      <c r="AA14984" t="str">
        <v>cousj001</v>
      </c>
      <c r="AB14984" t="str">
        <v>suzus001</v>
      </c>
      <c r="AC14984">
        <v>6</v>
      </c>
      <c r="AD14984">
        <v>0</v>
      </c>
      <c r="AE14984">
        <v>3</v>
      </c>
      <c r="AF14984">
        <v>17</v>
      </c>
      <c r="AG14984">
        <v>0</v>
      </c>
      <c r="AH14984" t="str">
        <v>relief</v>
      </c>
      <c r="AI14984">
        <v>0.28272825000509544</v>
      </c>
      <c r="AJ14984">
        <v>-0.28272825000509544</v>
      </c>
    </row>
    <row r="14985" spans="1:36" x14ac:dyDescent="0.35">
      <c r="A14985" t="s">
        <v>286</v>
      </c>
      <c r="B14985" t="s">
        <v>796</v>
      </c>
      <c r="C14985" t="s">
        <v>76</v>
      </c>
      <c r="D14985">
        <v>7</v>
      </c>
      <c r="E14985">
        <v>0</v>
      </c>
      <c r="F14985">
        <v>4</v>
      </c>
      <c r="G14985">
        <v>21</v>
      </c>
      <c r="H14985">
        <v>0</v>
      </c>
      <c r="I14985" t="s">
        <v>894</v>
      </c>
      <c r="J14985">
        <v>0.25114153820989699</v>
      </c>
      <c r="K14985">
        <f t="shared" si="471"/>
        <v>-0.25114153820989699</v>
      </c>
      <c r="L14985">
        <f t="shared" si="472"/>
        <v>1</v>
      </c>
      <c r="Z14985" t="str">
        <v>A</v>
      </c>
      <c r="AA14985" t="str">
        <v>cousj001</v>
      </c>
      <c r="AB14985" t="str">
        <v>heywj001</v>
      </c>
      <c r="AC14985">
        <v>7</v>
      </c>
      <c r="AD14985">
        <v>0</v>
      </c>
      <c r="AE14985">
        <v>4</v>
      </c>
      <c r="AF14985">
        <v>21</v>
      </c>
      <c r="AG14985">
        <v>0</v>
      </c>
      <c r="AH14985" t="str">
        <v>relief</v>
      </c>
      <c r="AI14985">
        <v>0.25114153820989699</v>
      </c>
      <c r="AJ14985">
        <v>-0.25114153820989699</v>
      </c>
    </row>
    <row r="14986" spans="1:36" x14ac:dyDescent="0.35">
      <c r="A14986" t="s">
        <v>286</v>
      </c>
      <c r="B14986" t="s">
        <v>796</v>
      </c>
      <c r="C14986" t="s">
        <v>67</v>
      </c>
      <c r="D14986">
        <v>8</v>
      </c>
      <c r="E14986">
        <v>0</v>
      </c>
      <c r="F14986">
        <v>6</v>
      </c>
      <c r="G14986">
        <v>27</v>
      </c>
      <c r="H14986">
        <v>0</v>
      </c>
      <c r="I14986" t="s">
        <v>894</v>
      </c>
      <c r="J14986">
        <v>0.29146909697141099</v>
      </c>
      <c r="K14986">
        <f t="shared" si="471"/>
        <v>-0.29146909697141099</v>
      </c>
      <c r="L14986">
        <f t="shared" si="472"/>
        <v>1</v>
      </c>
      <c r="Z14986" t="str">
        <v>A</v>
      </c>
      <c r="AA14986" t="str">
        <v>cousj001</v>
      </c>
      <c r="AB14986" t="str">
        <v>wisdp001</v>
      </c>
      <c r="AC14986">
        <v>8</v>
      </c>
      <c r="AD14986">
        <v>0</v>
      </c>
      <c r="AE14986">
        <v>6</v>
      </c>
      <c r="AF14986">
        <v>27</v>
      </c>
      <c r="AG14986">
        <v>0</v>
      </c>
      <c r="AH14986" t="str">
        <v>relief</v>
      </c>
      <c r="AI14986">
        <v>0.29146909697141099</v>
      </c>
      <c r="AJ14986">
        <v>-0.29146909697141099</v>
      </c>
    </row>
    <row r="14987" spans="1:36" x14ac:dyDescent="0.35">
      <c r="A14987" t="s">
        <v>286</v>
      </c>
      <c r="B14987" t="s">
        <v>705</v>
      </c>
      <c r="C14987" t="s">
        <v>75</v>
      </c>
      <c r="D14987">
        <v>1</v>
      </c>
      <c r="E14987">
        <v>0</v>
      </c>
      <c r="F14987">
        <v>6</v>
      </c>
      <c r="G14987">
        <v>6</v>
      </c>
      <c r="H14987">
        <v>0.72</v>
      </c>
      <c r="I14987" t="s">
        <v>895</v>
      </c>
      <c r="J14987">
        <v>0.31157216911444713</v>
      </c>
      <c r="K14987">
        <f t="shared" si="471"/>
        <v>0.40842783088555284</v>
      </c>
      <c r="L14987">
        <f t="shared" si="472"/>
        <v>1</v>
      </c>
      <c r="Z14987" t="str">
        <v>A</v>
      </c>
      <c r="AA14987" t="str">
        <v>woodb005</v>
      </c>
      <c r="AB14987" t="str">
        <v>orter001</v>
      </c>
      <c r="AC14987">
        <v>1</v>
      </c>
      <c r="AD14987">
        <v>0</v>
      </c>
      <c r="AE14987">
        <v>6</v>
      </c>
      <c r="AF14987">
        <v>6</v>
      </c>
      <c r="AG14987">
        <v>0.72</v>
      </c>
      <c r="AH14987" t="str">
        <v>starter</v>
      </c>
      <c r="AI14987">
        <v>0.31157216911444713</v>
      </c>
      <c r="AJ14987">
        <v>0.40842783088555284</v>
      </c>
    </row>
    <row r="14988" spans="1:36" x14ac:dyDescent="0.35">
      <c r="A14988" t="s">
        <v>286</v>
      </c>
      <c r="B14988" t="s">
        <v>705</v>
      </c>
      <c r="C14988" t="s">
        <v>71</v>
      </c>
      <c r="D14988">
        <v>2</v>
      </c>
      <c r="E14988">
        <v>0</v>
      </c>
      <c r="F14988">
        <v>2</v>
      </c>
      <c r="G14988">
        <v>8</v>
      </c>
      <c r="H14988">
        <v>2.0720000000000001</v>
      </c>
      <c r="I14988" t="s">
        <v>895</v>
      </c>
      <c r="J14988">
        <v>0.38720148618882538</v>
      </c>
      <c r="K14988">
        <f t="shared" si="471"/>
        <v>1.6847985138111747</v>
      </c>
      <c r="L14988">
        <f t="shared" si="472"/>
        <v>1</v>
      </c>
      <c r="Z14988" t="str">
        <v>A</v>
      </c>
      <c r="AA14988" t="str">
        <v>woodb005</v>
      </c>
      <c r="AB14988" t="str">
        <v>madrn001</v>
      </c>
      <c r="AC14988">
        <v>2</v>
      </c>
      <c r="AD14988">
        <v>0</v>
      </c>
      <c r="AE14988">
        <v>2</v>
      </c>
      <c r="AF14988">
        <v>8</v>
      </c>
      <c r="AG14988">
        <v>2.0720000000000001</v>
      </c>
      <c r="AH14988" t="str">
        <v>starter</v>
      </c>
      <c r="AI14988">
        <v>0.38720148618882538</v>
      </c>
      <c r="AJ14988">
        <v>1.6847985138111747</v>
      </c>
    </row>
    <row r="14989" spans="1:36" x14ac:dyDescent="0.35">
      <c r="A14989" t="s">
        <v>286</v>
      </c>
      <c r="B14989" t="s">
        <v>705</v>
      </c>
      <c r="C14989" t="s">
        <v>68</v>
      </c>
      <c r="D14989">
        <v>3</v>
      </c>
      <c r="E14989">
        <v>0</v>
      </c>
      <c r="F14989">
        <v>7</v>
      </c>
      <c r="G14989">
        <v>15</v>
      </c>
      <c r="H14989">
        <v>0.72</v>
      </c>
      <c r="I14989" t="s">
        <v>895</v>
      </c>
      <c r="J14989">
        <v>0.36172997127834672</v>
      </c>
      <c r="K14989">
        <f t="shared" si="471"/>
        <v>0.35827002872165326</v>
      </c>
      <c r="L14989">
        <f t="shared" si="472"/>
        <v>1</v>
      </c>
      <c r="Z14989" t="str">
        <v>A</v>
      </c>
      <c r="AA14989" t="str">
        <v>woodb005</v>
      </c>
      <c r="AB14989" t="str">
        <v>contw001</v>
      </c>
      <c r="AC14989">
        <v>3</v>
      </c>
      <c r="AD14989">
        <v>0</v>
      </c>
      <c r="AE14989">
        <v>7</v>
      </c>
      <c r="AF14989">
        <v>15</v>
      </c>
      <c r="AG14989">
        <v>0.72</v>
      </c>
      <c r="AH14989" t="str">
        <v>starter</v>
      </c>
      <c r="AI14989">
        <v>0.36172997127834672</v>
      </c>
      <c r="AJ14989">
        <v>0.35827002872165326</v>
      </c>
    </row>
    <row r="14990" spans="1:36" x14ac:dyDescent="0.35">
      <c r="A14990" t="s">
        <v>286</v>
      </c>
      <c r="B14990" t="s">
        <v>705</v>
      </c>
      <c r="C14990" t="s">
        <v>72</v>
      </c>
      <c r="D14990">
        <v>4</v>
      </c>
      <c r="E14990">
        <v>0</v>
      </c>
      <c r="F14990">
        <v>8</v>
      </c>
      <c r="G14990">
        <v>23</v>
      </c>
      <c r="H14990">
        <v>0.72</v>
      </c>
      <c r="I14990" t="s">
        <v>895</v>
      </c>
      <c r="J14990">
        <v>0.35131306556593805</v>
      </c>
      <c r="K14990">
        <f t="shared" si="471"/>
        <v>0.36868693443406192</v>
      </c>
      <c r="L14990">
        <f t="shared" si="472"/>
        <v>1</v>
      </c>
      <c r="Z14990" t="str">
        <v>A</v>
      </c>
      <c r="AA14990" t="str">
        <v>woodb005</v>
      </c>
      <c r="AB14990" t="str">
        <v>happi001</v>
      </c>
      <c r="AC14990">
        <v>4</v>
      </c>
      <c r="AD14990">
        <v>0</v>
      </c>
      <c r="AE14990">
        <v>8</v>
      </c>
      <c r="AF14990">
        <v>23</v>
      </c>
      <c r="AG14990">
        <v>0.72</v>
      </c>
      <c r="AH14990" t="str">
        <v>starter</v>
      </c>
      <c r="AI14990">
        <v>0.35131306556593805</v>
      </c>
      <c r="AJ14990">
        <v>0.36868693443406192</v>
      </c>
    </row>
    <row r="14991" spans="1:36" x14ac:dyDescent="0.35">
      <c r="A14991" t="s">
        <v>286</v>
      </c>
      <c r="B14991" t="s">
        <v>705</v>
      </c>
      <c r="C14991" t="s">
        <v>69</v>
      </c>
      <c r="D14991">
        <v>5</v>
      </c>
      <c r="E14991">
        <v>0</v>
      </c>
      <c r="F14991">
        <v>4</v>
      </c>
      <c r="G14991">
        <v>27</v>
      </c>
      <c r="H14991">
        <v>0</v>
      </c>
      <c r="I14991" t="s">
        <v>895</v>
      </c>
      <c r="J14991">
        <v>0.25942046524753715</v>
      </c>
      <c r="K14991">
        <f t="shared" si="471"/>
        <v>-0.25942046524753715</v>
      </c>
      <c r="L14991">
        <f t="shared" si="472"/>
        <v>1</v>
      </c>
      <c r="Z14991" t="str">
        <v>A</v>
      </c>
      <c r="AA14991" t="str">
        <v>woodb005</v>
      </c>
      <c r="AB14991" t="str">
        <v>schwf001</v>
      </c>
      <c r="AC14991">
        <v>5</v>
      </c>
      <c r="AD14991">
        <v>0</v>
      </c>
      <c r="AE14991">
        <v>4</v>
      </c>
      <c r="AF14991">
        <v>27</v>
      </c>
      <c r="AG14991">
        <v>0</v>
      </c>
      <c r="AH14991" t="str">
        <v>starter</v>
      </c>
      <c r="AI14991">
        <v>0.25942046524753715</v>
      </c>
      <c r="AJ14991">
        <v>-0.25942046524753715</v>
      </c>
    </row>
    <row r="14992" spans="1:36" x14ac:dyDescent="0.35">
      <c r="A14992" t="s">
        <v>286</v>
      </c>
      <c r="B14992" t="s">
        <v>705</v>
      </c>
      <c r="C14992" t="s">
        <v>66</v>
      </c>
      <c r="D14992">
        <v>6</v>
      </c>
      <c r="E14992">
        <v>0</v>
      </c>
      <c r="F14992">
        <v>5</v>
      </c>
      <c r="G14992">
        <v>32</v>
      </c>
      <c r="H14992">
        <v>0</v>
      </c>
      <c r="I14992" t="s">
        <v>895</v>
      </c>
      <c r="J14992">
        <v>0.2726443746407175</v>
      </c>
      <c r="K14992">
        <f t="shared" si="471"/>
        <v>-0.2726443746407175</v>
      </c>
      <c r="L14992">
        <f t="shared" si="472"/>
        <v>1</v>
      </c>
      <c r="Z14992" t="str">
        <v>A</v>
      </c>
      <c r="AA14992" t="str">
        <v>woodb005</v>
      </c>
      <c r="AB14992" t="str">
        <v>suzus001</v>
      </c>
      <c r="AC14992">
        <v>6</v>
      </c>
      <c r="AD14992">
        <v>0</v>
      </c>
      <c r="AE14992">
        <v>5</v>
      </c>
      <c r="AF14992">
        <v>32</v>
      </c>
      <c r="AG14992">
        <v>0</v>
      </c>
      <c r="AH14992" t="str">
        <v>starter</v>
      </c>
      <c r="AI14992">
        <v>0.2726443746407175</v>
      </c>
      <c r="AJ14992">
        <v>-0.2726443746407175</v>
      </c>
    </row>
    <row r="14993" spans="1:36" x14ac:dyDescent="0.35">
      <c r="A14993" t="s">
        <v>286</v>
      </c>
      <c r="B14993" t="s">
        <v>705</v>
      </c>
      <c r="C14993" t="s">
        <v>76</v>
      </c>
      <c r="D14993">
        <v>7</v>
      </c>
      <c r="E14993">
        <v>0</v>
      </c>
      <c r="F14993">
        <v>2</v>
      </c>
      <c r="G14993">
        <v>34</v>
      </c>
      <c r="H14993">
        <v>0.88400000000000001</v>
      </c>
      <c r="I14993" t="s">
        <v>895</v>
      </c>
      <c r="J14993">
        <v>0.35021153674611166</v>
      </c>
      <c r="K14993">
        <f t="shared" si="471"/>
        <v>0.53378846325388829</v>
      </c>
      <c r="L14993">
        <f t="shared" si="472"/>
        <v>1</v>
      </c>
      <c r="Z14993" t="str">
        <v>A</v>
      </c>
      <c r="AA14993" t="str">
        <v>woodb005</v>
      </c>
      <c r="AB14993" t="str">
        <v>heywj001</v>
      </c>
      <c r="AC14993">
        <v>7</v>
      </c>
      <c r="AD14993">
        <v>0</v>
      </c>
      <c r="AE14993">
        <v>2</v>
      </c>
      <c r="AF14993">
        <v>34</v>
      </c>
      <c r="AG14993">
        <v>0.88400000000000001</v>
      </c>
      <c r="AH14993" t="str">
        <v>starter</v>
      </c>
      <c r="AI14993">
        <v>0.35021153674611166</v>
      </c>
      <c r="AJ14993">
        <v>0.53378846325388829</v>
      </c>
    </row>
    <row r="14994" spans="1:36" x14ac:dyDescent="0.35">
      <c r="A14994" t="s">
        <v>286</v>
      </c>
      <c r="B14994" t="s">
        <v>705</v>
      </c>
      <c r="C14994" t="s">
        <v>67</v>
      </c>
      <c r="D14994">
        <v>8</v>
      </c>
      <c r="E14994">
        <v>0</v>
      </c>
      <c r="F14994">
        <v>6</v>
      </c>
      <c r="G14994">
        <v>40</v>
      </c>
      <c r="H14994">
        <v>0</v>
      </c>
      <c r="I14994" t="s">
        <v>895</v>
      </c>
      <c r="J14994">
        <v>0.2858855000187433</v>
      </c>
      <c r="K14994">
        <f t="shared" si="471"/>
        <v>-0.2858855000187433</v>
      </c>
      <c r="L14994">
        <f t="shared" si="472"/>
        <v>1</v>
      </c>
      <c r="Z14994" t="str">
        <v>A</v>
      </c>
      <c r="AA14994" t="str">
        <v>woodb005</v>
      </c>
      <c r="AB14994" t="str">
        <v>wisdp001</v>
      </c>
      <c r="AC14994">
        <v>8</v>
      </c>
      <c r="AD14994">
        <v>0</v>
      </c>
      <c r="AE14994">
        <v>6</v>
      </c>
      <c r="AF14994">
        <v>40</v>
      </c>
      <c r="AG14994">
        <v>0</v>
      </c>
      <c r="AH14994" t="str">
        <v>starter</v>
      </c>
      <c r="AI14994">
        <v>0.2858855000187433</v>
      </c>
      <c r="AJ14994">
        <v>-0.2858855000187433</v>
      </c>
    </row>
    <row r="14995" spans="1:36" x14ac:dyDescent="0.35">
      <c r="A14995" t="s">
        <v>286</v>
      </c>
      <c r="B14995" t="s">
        <v>705</v>
      </c>
      <c r="C14995" t="s">
        <v>73</v>
      </c>
      <c r="D14995">
        <v>9</v>
      </c>
      <c r="E14995">
        <v>0</v>
      </c>
      <c r="F14995">
        <v>2</v>
      </c>
      <c r="G14995">
        <v>42</v>
      </c>
      <c r="H14995">
        <v>0</v>
      </c>
      <c r="I14995" t="s">
        <v>895</v>
      </c>
      <c r="J14995">
        <v>0.33511236986420573</v>
      </c>
      <c r="K14995">
        <f t="shared" si="471"/>
        <v>-0.33511236986420573</v>
      </c>
      <c r="L14995">
        <f t="shared" si="472"/>
        <v>1</v>
      </c>
      <c r="Z14995" t="str">
        <v>A</v>
      </c>
      <c r="AA14995" t="str">
        <v>woodb005</v>
      </c>
      <c r="AB14995" t="str">
        <v>hoern001</v>
      </c>
      <c r="AC14995">
        <v>9</v>
      </c>
      <c r="AD14995">
        <v>0</v>
      </c>
      <c r="AE14995">
        <v>2</v>
      </c>
      <c r="AF14995">
        <v>42</v>
      </c>
      <c r="AG14995">
        <v>0</v>
      </c>
      <c r="AH14995" t="str">
        <v>starter</v>
      </c>
      <c r="AI14995">
        <v>0.33511236986420573</v>
      </c>
      <c r="AJ14995">
        <v>-0.33511236986420573</v>
      </c>
    </row>
    <row r="14996" spans="1:36" x14ac:dyDescent="0.35">
      <c r="A14996" t="s">
        <v>286</v>
      </c>
      <c r="B14996" t="s">
        <v>705</v>
      </c>
      <c r="C14996" t="s">
        <v>75</v>
      </c>
      <c r="D14996">
        <v>1</v>
      </c>
      <c r="E14996">
        <v>1</v>
      </c>
      <c r="F14996">
        <v>4</v>
      </c>
      <c r="G14996">
        <v>46</v>
      </c>
      <c r="H14996">
        <v>0</v>
      </c>
      <c r="I14996" t="s">
        <v>895</v>
      </c>
      <c r="J14996">
        <v>0.27768925276872147</v>
      </c>
      <c r="K14996">
        <f t="shared" si="471"/>
        <v>-0.27768925276872147</v>
      </c>
      <c r="L14996">
        <f t="shared" si="472"/>
        <v>1</v>
      </c>
      <c r="Z14996" t="str">
        <v>A</v>
      </c>
      <c r="AA14996" t="str">
        <v>woodb005</v>
      </c>
      <c r="AB14996" t="str">
        <v>orter001</v>
      </c>
      <c r="AC14996">
        <v>1</v>
      </c>
      <c r="AD14996">
        <v>1</v>
      </c>
      <c r="AE14996">
        <v>4</v>
      </c>
      <c r="AF14996">
        <v>46</v>
      </c>
      <c r="AG14996">
        <v>0</v>
      </c>
      <c r="AH14996" t="str">
        <v>starter</v>
      </c>
      <c r="AI14996">
        <v>0.27768925276872147</v>
      </c>
      <c r="AJ14996">
        <v>-0.27768925276872147</v>
      </c>
    </row>
    <row r="14997" spans="1:36" x14ac:dyDescent="0.35">
      <c r="A14997" t="s">
        <v>286</v>
      </c>
      <c r="B14997" t="s">
        <v>705</v>
      </c>
      <c r="C14997" t="s">
        <v>71</v>
      </c>
      <c r="D14997">
        <v>2</v>
      </c>
      <c r="E14997">
        <v>1</v>
      </c>
      <c r="F14997">
        <v>1</v>
      </c>
      <c r="G14997">
        <v>47</v>
      </c>
      <c r="H14997">
        <v>0</v>
      </c>
      <c r="I14997" t="s">
        <v>895</v>
      </c>
      <c r="J14997">
        <v>0.41877073936543779</v>
      </c>
      <c r="K14997">
        <f t="shared" si="471"/>
        <v>-0.41877073936543779</v>
      </c>
      <c r="L14997">
        <f t="shared" si="472"/>
        <v>1</v>
      </c>
      <c r="Z14997" t="str">
        <v>A</v>
      </c>
      <c r="AA14997" t="str">
        <v>woodb005</v>
      </c>
      <c r="AB14997" t="str">
        <v>madrn001</v>
      </c>
      <c r="AC14997">
        <v>2</v>
      </c>
      <c r="AD14997">
        <v>1</v>
      </c>
      <c r="AE14997">
        <v>1</v>
      </c>
      <c r="AF14997">
        <v>47</v>
      </c>
      <c r="AG14997">
        <v>0</v>
      </c>
      <c r="AH14997" t="str">
        <v>starter</v>
      </c>
      <c r="AI14997">
        <v>0.41877073936543779</v>
      </c>
      <c r="AJ14997">
        <v>-0.41877073936543779</v>
      </c>
    </row>
    <row r="14998" spans="1:36" x14ac:dyDescent="0.35">
      <c r="A14998" t="s">
        <v>286</v>
      </c>
      <c r="B14998" t="s">
        <v>705</v>
      </c>
      <c r="C14998" t="s">
        <v>68</v>
      </c>
      <c r="D14998">
        <v>3</v>
      </c>
      <c r="E14998">
        <v>1</v>
      </c>
      <c r="F14998">
        <v>4</v>
      </c>
      <c r="G14998">
        <v>51</v>
      </c>
      <c r="H14998">
        <v>0</v>
      </c>
      <c r="I14998" t="s">
        <v>895</v>
      </c>
      <c r="J14998">
        <v>0.29293329467950086</v>
      </c>
      <c r="K14998">
        <f t="shared" si="471"/>
        <v>-0.29293329467950086</v>
      </c>
      <c r="L14998">
        <f t="shared" si="472"/>
        <v>1</v>
      </c>
      <c r="Z14998" t="str">
        <v>A</v>
      </c>
      <c r="AA14998" t="str">
        <v>woodb005</v>
      </c>
      <c r="AB14998" t="str">
        <v>contw001</v>
      </c>
      <c r="AC14998">
        <v>3</v>
      </c>
      <c r="AD14998">
        <v>1</v>
      </c>
      <c r="AE14998">
        <v>4</v>
      </c>
      <c r="AF14998">
        <v>51</v>
      </c>
      <c r="AG14998">
        <v>0</v>
      </c>
      <c r="AH14998" t="str">
        <v>starter</v>
      </c>
      <c r="AI14998">
        <v>0.29293329467950086</v>
      </c>
      <c r="AJ14998">
        <v>-0.29293329467950086</v>
      </c>
    </row>
    <row r="14999" spans="1:36" x14ac:dyDescent="0.35">
      <c r="A14999" t="s">
        <v>286</v>
      </c>
      <c r="B14999" t="s">
        <v>705</v>
      </c>
      <c r="C14999" t="s">
        <v>72</v>
      </c>
      <c r="D14999">
        <v>4</v>
      </c>
      <c r="E14999">
        <v>1</v>
      </c>
      <c r="F14999">
        <v>6</v>
      </c>
      <c r="G14999">
        <v>57</v>
      </c>
      <c r="H14999">
        <v>0.88400000000000001</v>
      </c>
      <c r="I14999" t="s">
        <v>895</v>
      </c>
      <c r="J14999">
        <v>0.33213625302150518</v>
      </c>
      <c r="K14999">
        <f t="shared" si="471"/>
        <v>0.55186374697849483</v>
      </c>
      <c r="L14999">
        <f t="shared" si="472"/>
        <v>1</v>
      </c>
      <c r="Z14999" t="str">
        <v>A</v>
      </c>
      <c r="AA14999" t="str">
        <v>woodb005</v>
      </c>
      <c r="AB14999" t="str">
        <v>happi001</v>
      </c>
      <c r="AC14999">
        <v>4</v>
      </c>
      <c r="AD14999">
        <v>1</v>
      </c>
      <c r="AE14999">
        <v>6</v>
      </c>
      <c r="AF14999">
        <v>57</v>
      </c>
      <c r="AG14999">
        <v>0.88400000000000001</v>
      </c>
      <c r="AH14999" t="str">
        <v>starter</v>
      </c>
      <c r="AI14999">
        <v>0.33213625302150518</v>
      </c>
      <c r="AJ14999">
        <v>0.55186374697849483</v>
      </c>
    </row>
    <row r="15000" spans="1:36" x14ac:dyDescent="0.35">
      <c r="A15000" t="s">
        <v>286</v>
      </c>
      <c r="B15000" t="s">
        <v>705</v>
      </c>
      <c r="C15000" t="s">
        <v>69</v>
      </c>
      <c r="D15000">
        <v>5</v>
      </c>
      <c r="E15000">
        <v>1</v>
      </c>
      <c r="F15000">
        <v>3</v>
      </c>
      <c r="G15000">
        <v>60</v>
      </c>
      <c r="H15000">
        <v>0.88400000000000001</v>
      </c>
      <c r="I15000" t="s">
        <v>895</v>
      </c>
      <c r="J15000">
        <v>0.2915810835936295</v>
      </c>
      <c r="K15000">
        <f t="shared" si="471"/>
        <v>0.59241891640637045</v>
      </c>
      <c r="L15000">
        <f t="shared" si="472"/>
        <v>1</v>
      </c>
      <c r="Z15000" t="str">
        <v>A</v>
      </c>
      <c r="AA15000" t="str">
        <v>woodb005</v>
      </c>
      <c r="AB15000" t="str">
        <v>schwf001</v>
      </c>
      <c r="AC15000">
        <v>5</v>
      </c>
      <c r="AD15000">
        <v>1</v>
      </c>
      <c r="AE15000">
        <v>3</v>
      </c>
      <c r="AF15000">
        <v>60</v>
      </c>
      <c r="AG15000">
        <v>0.88400000000000001</v>
      </c>
      <c r="AH15000" t="str">
        <v>starter</v>
      </c>
      <c r="AI15000">
        <v>0.2915810835936295</v>
      </c>
      <c r="AJ15000">
        <v>0.59241891640637045</v>
      </c>
    </row>
    <row r="15001" spans="1:36" x14ac:dyDescent="0.35">
      <c r="A15001" t="s">
        <v>286</v>
      </c>
      <c r="B15001" t="s">
        <v>705</v>
      </c>
      <c r="C15001" t="s">
        <v>66</v>
      </c>
      <c r="D15001">
        <v>6</v>
      </c>
      <c r="E15001">
        <v>1</v>
      </c>
      <c r="F15001">
        <v>2</v>
      </c>
      <c r="G15001">
        <v>62</v>
      </c>
      <c r="H15001">
        <v>0.88400000000000001</v>
      </c>
      <c r="I15001" t="s">
        <v>895</v>
      </c>
      <c r="J15001">
        <v>0.37269961709873412</v>
      </c>
      <c r="K15001">
        <f t="shared" si="471"/>
        <v>0.51130038290126589</v>
      </c>
      <c r="L15001">
        <f t="shared" si="472"/>
        <v>1</v>
      </c>
      <c r="Z15001" t="str">
        <v>A</v>
      </c>
      <c r="AA15001" t="str">
        <v>woodb005</v>
      </c>
      <c r="AB15001" t="str">
        <v>suzus001</v>
      </c>
      <c r="AC15001">
        <v>6</v>
      </c>
      <c r="AD15001">
        <v>1</v>
      </c>
      <c r="AE15001">
        <v>2</v>
      </c>
      <c r="AF15001">
        <v>62</v>
      </c>
      <c r="AG15001">
        <v>0.88400000000000001</v>
      </c>
      <c r="AH15001" t="str">
        <v>starter</v>
      </c>
      <c r="AI15001">
        <v>0.37269961709873412</v>
      </c>
      <c r="AJ15001">
        <v>0.51130038290126589</v>
      </c>
    </row>
    <row r="15002" spans="1:36" x14ac:dyDescent="0.35">
      <c r="A15002" t="s">
        <v>286</v>
      </c>
      <c r="B15002" t="s">
        <v>705</v>
      </c>
      <c r="C15002" t="s">
        <v>76</v>
      </c>
      <c r="D15002">
        <v>7</v>
      </c>
      <c r="E15002">
        <v>1</v>
      </c>
      <c r="F15002">
        <v>4</v>
      </c>
      <c r="G15002">
        <v>66</v>
      </c>
      <c r="H15002">
        <v>0</v>
      </c>
      <c r="I15002" t="s">
        <v>895</v>
      </c>
      <c r="J15002">
        <v>0.25708893470898747</v>
      </c>
      <c r="K15002">
        <f t="shared" si="471"/>
        <v>-0.25708893470898747</v>
      </c>
      <c r="L15002">
        <f t="shared" si="472"/>
        <v>1</v>
      </c>
      <c r="Z15002" t="str">
        <v>A</v>
      </c>
      <c r="AA15002" t="str">
        <v>woodb005</v>
      </c>
      <c r="AB15002" t="str">
        <v>heywj001</v>
      </c>
      <c r="AC15002">
        <v>7</v>
      </c>
      <c r="AD15002">
        <v>1</v>
      </c>
      <c r="AE15002">
        <v>4</v>
      </c>
      <c r="AF15002">
        <v>66</v>
      </c>
      <c r="AG15002">
        <v>0</v>
      </c>
      <c r="AH15002" t="str">
        <v>starter</v>
      </c>
      <c r="AI15002">
        <v>0.25708893470898747</v>
      </c>
      <c r="AJ15002">
        <v>-0.25708893470898747</v>
      </c>
    </row>
    <row r="15003" spans="1:36" x14ac:dyDescent="0.35">
      <c r="A15003" t="s">
        <v>286</v>
      </c>
      <c r="B15003" t="s">
        <v>705</v>
      </c>
      <c r="C15003" t="s">
        <v>67</v>
      </c>
      <c r="D15003">
        <v>8</v>
      </c>
      <c r="E15003">
        <v>1</v>
      </c>
      <c r="F15003">
        <v>7</v>
      </c>
      <c r="G15003">
        <v>73</v>
      </c>
      <c r="H15003">
        <v>0</v>
      </c>
      <c r="I15003" t="s">
        <v>895</v>
      </c>
      <c r="J15003">
        <v>0.33233025372362168</v>
      </c>
      <c r="K15003">
        <f t="shared" si="471"/>
        <v>-0.33233025372362168</v>
      </c>
      <c r="L15003">
        <f t="shared" si="472"/>
        <v>1</v>
      </c>
      <c r="Z15003" t="str">
        <v>A</v>
      </c>
      <c r="AA15003" t="str">
        <v>woodb005</v>
      </c>
      <c r="AB15003" t="str">
        <v>wisdp001</v>
      </c>
      <c r="AC15003">
        <v>8</v>
      </c>
      <c r="AD15003">
        <v>1</v>
      </c>
      <c r="AE15003">
        <v>7</v>
      </c>
      <c r="AF15003">
        <v>73</v>
      </c>
      <c r="AG15003">
        <v>0</v>
      </c>
      <c r="AH15003" t="str">
        <v>starter</v>
      </c>
      <c r="AI15003">
        <v>0.33233025372362168</v>
      </c>
      <c r="AJ15003">
        <v>-0.33233025372362168</v>
      </c>
    </row>
    <row r="15004" spans="1:36" x14ac:dyDescent="0.35">
      <c r="A15004" t="s">
        <v>286</v>
      </c>
      <c r="B15004" t="s">
        <v>705</v>
      </c>
      <c r="C15004" t="s">
        <v>73</v>
      </c>
      <c r="D15004">
        <v>9</v>
      </c>
      <c r="E15004">
        <v>1</v>
      </c>
      <c r="F15004">
        <v>1</v>
      </c>
      <c r="G15004">
        <v>74</v>
      </c>
      <c r="H15004">
        <v>0</v>
      </c>
      <c r="I15004" t="s">
        <v>895</v>
      </c>
      <c r="J15004">
        <v>0.36668162304081814</v>
      </c>
      <c r="K15004">
        <f t="shared" si="471"/>
        <v>-0.36668162304081814</v>
      </c>
      <c r="L15004">
        <f t="shared" si="472"/>
        <v>1</v>
      </c>
      <c r="Z15004" t="str">
        <v>A</v>
      </c>
      <c r="AA15004" t="str">
        <v>woodb005</v>
      </c>
      <c r="AB15004" t="str">
        <v>hoern001</v>
      </c>
      <c r="AC15004">
        <v>9</v>
      </c>
      <c r="AD15004">
        <v>1</v>
      </c>
      <c r="AE15004">
        <v>1</v>
      </c>
      <c r="AF15004">
        <v>74</v>
      </c>
      <c r="AG15004">
        <v>0</v>
      </c>
      <c r="AH15004" t="str">
        <v>starter</v>
      </c>
      <c r="AI15004">
        <v>0.36668162304081814</v>
      </c>
      <c r="AJ15004">
        <v>-0.36668162304081814</v>
      </c>
    </row>
    <row r="15005" spans="1:36" x14ac:dyDescent="0.35">
      <c r="A15005" t="s">
        <v>286</v>
      </c>
      <c r="B15005" t="s">
        <v>705</v>
      </c>
      <c r="C15005" t="s">
        <v>75</v>
      </c>
      <c r="D15005">
        <v>1</v>
      </c>
      <c r="E15005">
        <v>2</v>
      </c>
      <c r="F15005">
        <v>2</v>
      </c>
      <c r="G15005">
        <v>76</v>
      </c>
      <c r="H15005">
        <v>1.2609999999999999</v>
      </c>
      <c r="I15005" t="s">
        <v>895</v>
      </c>
      <c r="J15005">
        <v>0.40054165229826449</v>
      </c>
      <c r="K15005">
        <f t="shared" si="471"/>
        <v>0.86045834770173535</v>
      </c>
      <c r="L15005">
        <f t="shared" si="472"/>
        <v>1</v>
      </c>
      <c r="Z15005" t="str">
        <v>A</v>
      </c>
      <c r="AA15005" t="str">
        <v>woodb005</v>
      </c>
      <c r="AB15005" t="str">
        <v>orter001</v>
      </c>
      <c r="AC15005">
        <v>1</v>
      </c>
      <c r="AD15005">
        <v>2</v>
      </c>
      <c r="AE15005">
        <v>2</v>
      </c>
      <c r="AF15005">
        <v>76</v>
      </c>
      <c r="AG15005">
        <v>1.2609999999999999</v>
      </c>
      <c r="AH15005" t="str">
        <v>starter</v>
      </c>
      <c r="AI15005">
        <v>0.40054165229826449</v>
      </c>
      <c r="AJ15005">
        <v>0.86045834770173535</v>
      </c>
    </row>
    <row r="15006" spans="1:36" x14ac:dyDescent="0.35">
      <c r="A15006" t="s">
        <v>286</v>
      </c>
      <c r="B15006" t="s">
        <v>705</v>
      </c>
      <c r="C15006" t="s">
        <v>71</v>
      </c>
      <c r="D15006">
        <v>2</v>
      </c>
      <c r="E15006">
        <v>2</v>
      </c>
      <c r="F15006">
        <v>2</v>
      </c>
      <c r="G15006">
        <v>78</v>
      </c>
      <c r="H15006">
        <v>0</v>
      </c>
      <c r="I15006" t="s">
        <v>895</v>
      </c>
      <c r="J15006">
        <v>0.41693128368124421</v>
      </c>
      <c r="K15006">
        <f t="shared" si="471"/>
        <v>-0.41693128368124421</v>
      </c>
      <c r="L15006">
        <f t="shared" si="472"/>
        <v>1</v>
      </c>
      <c r="Z15006" t="str">
        <v>A</v>
      </c>
      <c r="AA15006" t="str">
        <v>woodb005</v>
      </c>
      <c r="AB15006" t="str">
        <v>madrn001</v>
      </c>
      <c r="AC15006">
        <v>2</v>
      </c>
      <c r="AD15006">
        <v>2</v>
      </c>
      <c r="AE15006">
        <v>2</v>
      </c>
      <c r="AF15006">
        <v>78</v>
      </c>
      <c r="AG15006">
        <v>0</v>
      </c>
      <c r="AH15006" t="str">
        <v>starter</v>
      </c>
      <c r="AI15006">
        <v>0.41693128368124421</v>
      </c>
      <c r="AJ15006">
        <v>-0.41693128368124421</v>
      </c>
    </row>
    <row r="15007" spans="1:36" x14ac:dyDescent="0.35">
      <c r="A15007" t="s">
        <v>286</v>
      </c>
      <c r="B15007" t="s">
        <v>705</v>
      </c>
      <c r="C15007" t="s">
        <v>68</v>
      </c>
      <c r="D15007">
        <v>3</v>
      </c>
      <c r="E15007">
        <v>2</v>
      </c>
      <c r="F15007">
        <v>3</v>
      </c>
      <c r="G15007">
        <v>81</v>
      </c>
      <c r="H15007">
        <v>2.0720000000000001</v>
      </c>
      <c r="I15007" t="s">
        <v>895</v>
      </c>
      <c r="J15007">
        <v>0.33176172361449568</v>
      </c>
      <c r="K15007">
        <f t="shared" si="471"/>
        <v>1.7402382763855044</v>
      </c>
      <c r="L15007">
        <f t="shared" si="472"/>
        <v>1</v>
      </c>
      <c r="Z15007" t="str">
        <v>A</v>
      </c>
      <c r="AA15007" t="str">
        <v>woodb005</v>
      </c>
      <c r="AB15007" t="str">
        <v>contw001</v>
      </c>
      <c r="AC15007">
        <v>3</v>
      </c>
      <c r="AD15007">
        <v>2</v>
      </c>
      <c r="AE15007">
        <v>3</v>
      </c>
      <c r="AF15007">
        <v>81</v>
      </c>
      <c r="AG15007">
        <v>2.0720000000000001</v>
      </c>
      <c r="AH15007" t="str">
        <v>starter</v>
      </c>
      <c r="AI15007">
        <v>0.33176172361449568</v>
      </c>
      <c r="AJ15007">
        <v>1.7402382763855044</v>
      </c>
    </row>
    <row r="15008" spans="1:36" x14ac:dyDescent="0.35">
      <c r="A15008" t="s">
        <v>286</v>
      </c>
      <c r="B15008" t="s">
        <v>705</v>
      </c>
      <c r="C15008" t="s">
        <v>72</v>
      </c>
      <c r="D15008">
        <v>4</v>
      </c>
      <c r="E15008">
        <v>2</v>
      </c>
      <c r="F15008">
        <v>8</v>
      </c>
      <c r="G15008">
        <v>89</v>
      </c>
      <c r="H15008">
        <v>0.88400000000000001</v>
      </c>
      <c r="I15008" t="s">
        <v>895</v>
      </c>
      <c r="J15008">
        <v>0.38104286305835688</v>
      </c>
      <c r="K15008">
        <f t="shared" si="471"/>
        <v>0.50295713694164312</v>
      </c>
      <c r="L15008">
        <f t="shared" si="472"/>
        <v>1</v>
      </c>
      <c r="Z15008" t="str">
        <v>A</v>
      </c>
      <c r="AA15008" t="str">
        <v>woodb005</v>
      </c>
      <c r="AB15008" t="str">
        <v>happi001</v>
      </c>
      <c r="AC15008">
        <v>4</v>
      </c>
      <c r="AD15008">
        <v>2</v>
      </c>
      <c r="AE15008">
        <v>8</v>
      </c>
      <c r="AF15008">
        <v>89</v>
      </c>
      <c r="AG15008">
        <v>0.88400000000000001</v>
      </c>
      <c r="AH15008" t="str">
        <v>starter</v>
      </c>
      <c r="AI15008">
        <v>0.38104286305835688</v>
      </c>
      <c r="AJ15008">
        <v>0.50295713694164312</v>
      </c>
    </row>
    <row r="15009" spans="1:36" x14ac:dyDescent="0.35">
      <c r="A15009" t="s">
        <v>286</v>
      </c>
      <c r="B15009" t="s">
        <v>500</v>
      </c>
      <c r="C15009" t="s">
        <v>69</v>
      </c>
      <c r="D15009">
        <v>5</v>
      </c>
      <c r="E15009">
        <v>0</v>
      </c>
      <c r="F15009">
        <v>5</v>
      </c>
      <c r="G15009">
        <v>5</v>
      </c>
      <c r="H15009">
        <v>0.72</v>
      </c>
      <c r="I15009" t="s">
        <v>894</v>
      </c>
      <c r="J15009">
        <v>0.28113340868282877</v>
      </c>
      <c r="K15009">
        <f t="shared" si="471"/>
        <v>0.43886659131717121</v>
      </c>
      <c r="L15009">
        <f t="shared" si="472"/>
        <v>1</v>
      </c>
      <c r="Z15009" t="str">
        <v>A</v>
      </c>
      <c r="AA15009" t="str">
        <v>urenj001</v>
      </c>
      <c r="AB15009" t="str">
        <v>schwf001</v>
      </c>
      <c r="AC15009">
        <v>5</v>
      </c>
      <c r="AD15009">
        <v>0</v>
      </c>
      <c r="AE15009">
        <v>5</v>
      </c>
      <c r="AF15009">
        <v>5</v>
      </c>
      <c r="AG15009">
        <v>0.72</v>
      </c>
      <c r="AH15009" t="str">
        <v>relief</v>
      </c>
      <c r="AI15009">
        <v>0.28113340868282877</v>
      </c>
      <c r="AJ15009">
        <v>0.43886659131717121</v>
      </c>
    </row>
    <row r="15010" spans="1:36" x14ac:dyDescent="0.35">
      <c r="A15010" t="s">
        <v>286</v>
      </c>
      <c r="B15010" t="s">
        <v>500</v>
      </c>
      <c r="C15010" t="s">
        <v>66</v>
      </c>
      <c r="D15010">
        <v>6</v>
      </c>
      <c r="E15010">
        <v>0</v>
      </c>
      <c r="F15010">
        <v>4</v>
      </c>
      <c r="G15010">
        <v>9</v>
      </c>
      <c r="H15010">
        <v>0.72</v>
      </c>
      <c r="I15010" t="s">
        <v>894</v>
      </c>
      <c r="J15010">
        <v>0.26209862511076126</v>
      </c>
      <c r="K15010">
        <f t="shared" si="471"/>
        <v>0.45790137488923871</v>
      </c>
      <c r="L15010">
        <f t="shared" si="472"/>
        <v>1</v>
      </c>
      <c r="Z15010" t="str">
        <v>A</v>
      </c>
      <c r="AA15010" t="str">
        <v>urenj001</v>
      </c>
      <c r="AB15010" t="str">
        <v>suzus001</v>
      </c>
      <c r="AC15010">
        <v>6</v>
      </c>
      <c r="AD15010">
        <v>0</v>
      </c>
      <c r="AE15010">
        <v>4</v>
      </c>
      <c r="AF15010">
        <v>9</v>
      </c>
      <c r="AG15010">
        <v>0.72</v>
      </c>
      <c r="AH15010" t="str">
        <v>relief</v>
      </c>
      <c r="AI15010">
        <v>0.26209862511076126</v>
      </c>
      <c r="AJ15010">
        <v>0.45790137488923871</v>
      </c>
    </row>
    <row r="15011" spans="1:36" x14ac:dyDescent="0.35">
      <c r="A15011" t="s">
        <v>286</v>
      </c>
      <c r="B15011" t="s">
        <v>500</v>
      </c>
      <c r="C15011" t="s">
        <v>76</v>
      </c>
      <c r="D15011">
        <v>7</v>
      </c>
      <c r="E15011">
        <v>0</v>
      </c>
      <c r="F15011">
        <v>4</v>
      </c>
      <c r="G15011">
        <v>13</v>
      </c>
      <c r="H15011">
        <v>0.72</v>
      </c>
      <c r="I15011" t="s">
        <v>894</v>
      </c>
      <c r="J15011">
        <v>0.25114153820989699</v>
      </c>
      <c r="K15011">
        <f t="shared" si="471"/>
        <v>0.46885846179010299</v>
      </c>
      <c r="L15011">
        <f t="shared" si="472"/>
        <v>1</v>
      </c>
      <c r="Z15011" t="str">
        <v>A</v>
      </c>
      <c r="AA15011" t="str">
        <v>urenj001</v>
      </c>
      <c r="AB15011" t="str">
        <v>heywj001</v>
      </c>
      <c r="AC15011">
        <v>7</v>
      </c>
      <c r="AD15011">
        <v>0</v>
      </c>
      <c r="AE15011">
        <v>4</v>
      </c>
      <c r="AF15011">
        <v>13</v>
      </c>
      <c r="AG15011">
        <v>0.72</v>
      </c>
      <c r="AH15011" t="str">
        <v>relief</v>
      </c>
      <c r="AI15011">
        <v>0.25114153820989699</v>
      </c>
      <c r="AJ15011">
        <v>0.46885846179010299</v>
      </c>
    </row>
    <row r="15012" spans="1:36" x14ac:dyDescent="0.35">
      <c r="A15012" t="s">
        <v>286</v>
      </c>
      <c r="B15012" t="s">
        <v>500</v>
      </c>
      <c r="C15012" t="s">
        <v>67</v>
      </c>
      <c r="D15012">
        <v>8</v>
      </c>
      <c r="E15012">
        <v>0</v>
      </c>
      <c r="F15012">
        <v>5</v>
      </c>
      <c r="G15012">
        <v>18</v>
      </c>
      <c r="H15012">
        <v>0</v>
      </c>
      <c r="I15012" t="s">
        <v>894</v>
      </c>
      <c r="J15012">
        <v>0.26218453365655109</v>
      </c>
      <c r="K15012">
        <f t="shared" si="471"/>
        <v>-0.26218453365655109</v>
      </c>
      <c r="L15012">
        <f t="shared" si="472"/>
        <v>1</v>
      </c>
      <c r="Z15012" t="str">
        <v>A</v>
      </c>
      <c r="AA15012" t="str">
        <v>urenj001</v>
      </c>
      <c r="AB15012" t="str">
        <v>wisdp001</v>
      </c>
      <c r="AC15012">
        <v>8</v>
      </c>
      <c r="AD15012">
        <v>0</v>
      </c>
      <c r="AE15012">
        <v>5</v>
      </c>
      <c r="AF15012">
        <v>18</v>
      </c>
      <c r="AG15012">
        <v>0</v>
      </c>
      <c r="AH15012" t="str">
        <v>relief</v>
      </c>
      <c r="AI15012">
        <v>0.26218453365655109</v>
      </c>
      <c r="AJ15012">
        <v>-0.26218453365655109</v>
      </c>
    </row>
    <row r="15013" spans="1:36" x14ac:dyDescent="0.35">
      <c r="A15013" t="s">
        <v>286</v>
      </c>
      <c r="B15013" t="s">
        <v>500</v>
      </c>
      <c r="C15013" t="s">
        <v>73</v>
      </c>
      <c r="D15013">
        <v>9</v>
      </c>
      <c r="E15013">
        <v>0</v>
      </c>
      <c r="F15013">
        <v>2</v>
      </c>
      <c r="G15013">
        <v>20</v>
      </c>
      <c r="H15013">
        <v>0</v>
      </c>
      <c r="I15013" t="s">
        <v>894</v>
      </c>
      <c r="J15013">
        <v>0.34069596681687342</v>
      </c>
      <c r="K15013">
        <f t="shared" si="471"/>
        <v>-0.34069596681687342</v>
      </c>
      <c r="L15013">
        <f t="shared" si="472"/>
        <v>1</v>
      </c>
      <c r="Z15013" t="str">
        <v>A</v>
      </c>
      <c r="AA15013" t="str">
        <v>urenj001</v>
      </c>
      <c r="AB15013" t="str">
        <v>hoern001</v>
      </c>
      <c r="AC15013">
        <v>9</v>
      </c>
      <c r="AD15013">
        <v>0</v>
      </c>
      <c r="AE15013">
        <v>2</v>
      </c>
      <c r="AF15013">
        <v>20</v>
      </c>
      <c r="AG15013">
        <v>0</v>
      </c>
      <c r="AH15013" t="str">
        <v>relief</v>
      </c>
      <c r="AI15013">
        <v>0.34069596681687342</v>
      </c>
      <c r="AJ15013">
        <v>-0.34069596681687342</v>
      </c>
    </row>
    <row r="15014" spans="1:36" x14ac:dyDescent="0.35">
      <c r="A15014" t="s">
        <v>286</v>
      </c>
      <c r="B15014" t="s">
        <v>500</v>
      </c>
      <c r="C15014" t="s">
        <v>75</v>
      </c>
      <c r="D15014">
        <v>1</v>
      </c>
      <c r="E15014">
        <v>0</v>
      </c>
      <c r="F15014">
        <v>1</v>
      </c>
      <c r="G15014">
        <v>21</v>
      </c>
      <c r="H15014">
        <v>0</v>
      </c>
      <c r="I15014" t="s">
        <v>894</v>
      </c>
      <c r="J15014">
        <v>0.39643371148336759</v>
      </c>
      <c r="K15014">
        <f t="shared" si="471"/>
        <v>-0.39643371148336759</v>
      </c>
      <c r="L15014">
        <f t="shared" si="472"/>
        <v>1</v>
      </c>
      <c r="Z15014" t="str">
        <v>A</v>
      </c>
      <c r="AA15014" t="str">
        <v>urenj001</v>
      </c>
      <c r="AB15014" t="str">
        <v>orter001</v>
      </c>
      <c r="AC15014">
        <v>1</v>
      </c>
      <c r="AD15014">
        <v>0</v>
      </c>
      <c r="AE15014">
        <v>1</v>
      </c>
      <c r="AF15014">
        <v>21</v>
      </c>
      <c r="AG15014">
        <v>0</v>
      </c>
      <c r="AH15014" t="str">
        <v>relief</v>
      </c>
      <c r="AI15014">
        <v>0.39643371148336759</v>
      </c>
      <c r="AJ15014">
        <v>-0.39643371148336759</v>
      </c>
    </row>
    <row r="15015" spans="1:36" x14ac:dyDescent="0.35">
      <c r="A15015" t="s">
        <v>286</v>
      </c>
      <c r="B15015" t="s">
        <v>500</v>
      </c>
      <c r="C15015" t="s">
        <v>71</v>
      </c>
      <c r="D15015">
        <v>2</v>
      </c>
      <c r="E15015">
        <v>0</v>
      </c>
      <c r="F15015">
        <v>5</v>
      </c>
      <c r="G15015">
        <v>26</v>
      </c>
      <c r="H15015">
        <v>0</v>
      </c>
      <c r="I15015" t="s">
        <v>894</v>
      </c>
      <c r="J15015">
        <v>0.30426083413523464</v>
      </c>
      <c r="K15015">
        <f t="shared" si="471"/>
        <v>-0.30426083413523464</v>
      </c>
      <c r="L15015">
        <f t="shared" si="472"/>
        <v>1</v>
      </c>
      <c r="Z15015" t="str">
        <v>A</v>
      </c>
      <c r="AA15015" t="str">
        <v>urenj001</v>
      </c>
      <c r="AB15015" t="str">
        <v>madrn001</v>
      </c>
      <c r="AC15015">
        <v>2</v>
      </c>
      <c r="AD15015">
        <v>0</v>
      </c>
      <c r="AE15015">
        <v>5</v>
      </c>
      <c r="AF15015">
        <v>26</v>
      </c>
      <c r="AG15015">
        <v>0</v>
      </c>
      <c r="AH15015" t="str">
        <v>relief</v>
      </c>
      <c r="AI15015">
        <v>0.30426083413523464</v>
      </c>
      <c r="AJ15015">
        <v>-0.30426083413523464</v>
      </c>
    </row>
    <row r="15016" spans="1:36" x14ac:dyDescent="0.35">
      <c r="A15016" t="s">
        <v>286</v>
      </c>
      <c r="B15016" t="s">
        <v>353</v>
      </c>
      <c r="C15016" t="s">
        <v>68</v>
      </c>
      <c r="D15016">
        <v>3</v>
      </c>
      <c r="E15016">
        <v>0</v>
      </c>
      <c r="F15016">
        <v>2</v>
      </c>
      <c r="G15016">
        <v>2</v>
      </c>
      <c r="H15016">
        <v>0.88400000000000001</v>
      </c>
      <c r="I15016" t="s">
        <v>894</v>
      </c>
      <c r="J15016">
        <v>0.39163949366929274</v>
      </c>
      <c r="K15016">
        <f t="shared" si="471"/>
        <v>0.49236050633070727</v>
      </c>
      <c r="L15016">
        <f t="shared" si="472"/>
        <v>1</v>
      </c>
      <c r="Z15016" t="str">
        <v>A</v>
      </c>
      <c r="AA15016" t="str">
        <v>gustj001</v>
      </c>
      <c r="AB15016" t="str">
        <v>contw001</v>
      </c>
      <c r="AC15016">
        <v>3</v>
      </c>
      <c r="AD15016">
        <v>0</v>
      </c>
      <c r="AE15016">
        <v>2</v>
      </c>
      <c r="AF15016">
        <v>2</v>
      </c>
      <c r="AG15016">
        <v>0.88400000000000001</v>
      </c>
      <c r="AH15016" t="str">
        <v>relief</v>
      </c>
      <c r="AI15016">
        <v>0.39163949366929274</v>
      </c>
      <c r="AJ15016">
        <v>0.49236050633070727</v>
      </c>
    </row>
    <row r="15017" spans="1:36" x14ac:dyDescent="0.35">
      <c r="A15017" t="s">
        <v>286</v>
      </c>
      <c r="B15017" t="s">
        <v>353</v>
      </c>
      <c r="C15017" t="s">
        <v>72</v>
      </c>
      <c r="D15017">
        <v>4</v>
      </c>
      <c r="E15017">
        <v>0</v>
      </c>
      <c r="F15017">
        <v>1</v>
      </c>
      <c r="G15017">
        <v>3</v>
      </c>
      <c r="H15017">
        <v>0</v>
      </c>
      <c r="I15017" t="s">
        <v>894</v>
      </c>
      <c r="J15017">
        <v>0.40546680193866746</v>
      </c>
      <c r="K15017">
        <f t="shared" si="471"/>
        <v>-0.40546680193866746</v>
      </c>
      <c r="L15017">
        <f t="shared" si="472"/>
        <v>1</v>
      </c>
      <c r="Z15017" t="str">
        <v>A</v>
      </c>
      <c r="AA15017" t="str">
        <v>gustj001</v>
      </c>
      <c r="AB15017" t="str">
        <v>happi001</v>
      </c>
      <c r="AC15017">
        <v>4</v>
      </c>
      <c r="AD15017">
        <v>0</v>
      </c>
      <c r="AE15017">
        <v>1</v>
      </c>
      <c r="AF15017">
        <v>3</v>
      </c>
      <c r="AG15017">
        <v>0</v>
      </c>
      <c r="AH15017" t="str">
        <v>relief</v>
      </c>
      <c r="AI15017">
        <v>0.40546680193866746</v>
      </c>
      <c r="AJ15017">
        <v>-0.40546680193866746</v>
      </c>
    </row>
    <row r="15018" spans="1:36" x14ac:dyDescent="0.35">
      <c r="A15018" t="s">
        <v>286</v>
      </c>
      <c r="B15018" t="s">
        <v>353</v>
      </c>
      <c r="C15018" t="s">
        <v>69</v>
      </c>
      <c r="D15018">
        <v>5</v>
      </c>
      <c r="E15018">
        <v>0</v>
      </c>
      <c r="F15018">
        <v>1</v>
      </c>
      <c r="G15018">
        <v>4</v>
      </c>
      <c r="H15018">
        <v>0.88400000000000001</v>
      </c>
      <c r="I15018" t="s">
        <v>894</v>
      </c>
      <c r="J15018">
        <v>0.38969591741394144</v>
      </c>
      <c r="K15018">
        <f t="shared" si="471"/>
        <v>0.49430408258605857</v>
      </c>
      <c r="L15018">
        <f t="shared" si="472"/>
        <v>1</v>
      </c>
      <c r="Z15018" t="str">
        <v>A</v>
      </c>
      <c r="AA15018" t="str">
        <v>gustj001</v>
      </c>
      <c r="AB15018" t="str">
        <v>schwf001</v>
      </c>
      <c r="AC15018">
        <v>5</v>
      </c>
      <c r="AD15018">
        <v>0</v>
      </c>
      <c r="AE15018">
        <v>1</v>
      </c>
      <c r="AF15018">
        <v>4</v>
      </c>
      <c r="AG15018">
        <v>0.88400000000000001</v>
      </c>
      <c r="AH15018" t="str">
        <v>relief</v>
      </c>
      <c r="AI15018">
        <v>0.38969591741394144</v>
      </c>
      <c r="AJ15018">
        <v>0.49430408258605857</v>
      </c>
    </row>
    <row r="15019" spans="1:36" x14ac:dyDescent="0.35">
      <c r="A15019" t="s">
        <v>286</v>
      </c>
      <c r="B15019" t="s">
        <v>353</v>
      </c>
      <c r="C15019" t="s">
        <v>66</v>
      </c>
      <c r="D15019">
        <v>6</v>
      </c>
      <c r="E15019">
        <v>0</v>
      </c>
      <c r="F15019">
        <v>7</v>
      </c>
      <c r="G15019">
        <v>11</v>
      </c>
      <c r="H15019">
        <v>0</v>
      </c>
      <c r="I15019" t="s">
        <v>894</v>
      </c>
      <c r="J15019">
        <v>0.3424262951613653</v>
      </c>
      <c r="K15019">
        <f t="shared" si="471"/>
        <v>-0.3424262951613653</v>
      </c>
      <c r="L15019">
        <f t="shared" si="472"/>
        <v>1</v>
      </c>
      <c r="Z15019" t="str">
        <v>A</v>
      </c>
      <c r="AA15019" t="str">
        <v>gustj001</v>
      </c>
      <c r="AB15019" t="str">
        <v>suzus001</v>
      </c>
      <c r="AC15019">
        <v>6</v>
      </c>
      <c r="AD15019">
        <v>0</v>
      </c>
      <c r="AE15019">
        <v>7</v>
      </c>
      <c r="AF15019">
        <v>11</v>
      </c>
      <c r="AG15019">
        <v>0</v>
      </c>
      <c r="AH15019" t="str">
        <v>relief</v>
      </c>
      <c r="AI15019">
        <v>0.3424262951613653</v>
      </c>
      <c r="AJ15019">
        <v>-0.3424262951613653</v>
      </c>
    </row>
    <row r="15020" spans="1:36" x14ac:dyDescent="0.35">
      <c r="A15020" t="s">
        <v>286</v>
      </c>
      <c r="B15020" t="s">
        <v>353</v>
      </c>
      <c r="C15020" t="s">
        <v>76</v>
      </c>
      <c r="D15020">
        <v>7</v>
      </c>
      <c r="E15020">
        <v>0</v>
      </c>
      <c r="F15020">
        <v>5</v>
      </c>
      <c r="G15020">
        <v>16</v>
      </c>
      <c r="H15020">
        <v>0.72</v>
      </c>
      <c r="I15020" t="s">
        <v>894</v>
      </c>
      <c r="J15020">
        <v>0.26727088469252092</v>
      </c>
      <c r="K15020">
        <f t="shared" si="471"/>
        <v>0.45272911530747906</v>
      </c>
      <c r="L15020">
        <f t="shared" si="472"/>
        <v>1</v>
      </c>
      <c r="Z15020" t="str">
        <v>A</v>
      </c>
      <c r="AA15020" t="str">
        <v>gustj001</v>
      </c>
      <c r="AB15020" t="str">
        <v>heywj001</v>
      </c>
      <c r="AC15020">
        <v>7</v>
      </c>
      <c r="AD15020">
        <v>0</v>
      </c>
      <c r="AE15020">
        <v>5</v>
      </c>
      <c r="AF15020">
        <v>16</v>
      </c>
      <c r="AG15020">
        <v>0.72</v>
      </c>
      <c r="AH15020" t="str">
        <v>relief</v>
      </c>
      <c r="AI15020">
        <v>0.26727088469252092</v>
      </c>
      <c r="AJ15020">
        <v>0.45272911530747906</v>
      </c>
    </row>
    <row r="15021" spans="1:36" x14ac:dyDescent="0.35">
      <c r="A15021" t="s">
        <v>286</v>
      </c>
      <c r="B15021" t="s">
        <v>353</v>
      </c>
      <c r="C15021" t="s">
        <v>67</v>
      </c>
      <c r="D15021">
        <v>8</v>
      </c>
      <c r="E15021">
        <v>0</v>
      </c>
      <c r="F15021">
        <v>8</v>
      </c>
      <c r="G15021">
        <v>24</v>
      </c>
      <c r="H15021">
        <v>0.88400000000000001</v>
      </c>
      <c r="I15021" t="s">
        <v>894</v>
      </c>
      <c r="J15021">
        <v>0.32217690296760204</v>
      </c>
      <c r="K15021">
        <f t="shared" si="471"/>
        <v>0.56182309703239797</v>
      </c>
      <c r="L15021">
        <f t="shared" si="472"/>
        <v>1</v>
      </c>
      <c r="Z15021" t="str">
        <v>A</v>
      </c>
      <c r="AA15021" t="str">
        <v>gustj001</v>
      </c>
      <c r="AB15021" t="str">
        <v>wisdp001</v>
      </c>
      <c r="AC15021">
        <v>8</v>
      </c>
      <c r="AD15021">
        <v>0</v>
      </c>
      <c r="AE15021">
        <v>8</v>
      </c>
      <c r="AF15021">
        <v>24</v>
      </c>
      <c r="AG15021">
        <v>0.88400000000000001</v>
      </c>
      <c r="AH15021" t="str">
        <v>relief</v>
      </c>
      <c r="AI15021">
        <v>0.32217690296760204</v>
      </c>
      <c r="AJ15021">
        <v>0.56182309703239797</v>
      </c>
    </row>
    <row r="15022" spans="1:36" x14ac:dyDescent="0.35">
      <c r="A15022" t="s">
        <v>286</v>
      </c>
      <c r="B15022" t="s">
        <v>353</v>
      </c>
      <c r="C15022" t="s">
        <v>73</v>
      </c>
      <c r="D15022">
        <v>9</v>
      </c>
      <c r="E15022">
        <v>0</v>
      </c>
      <c r="F15022">
        <v>6</v>
      </c>
      <c r="G15022">
        <v>30</v>
      </c>
      <c r="H15022">
        <v>0</v>
      </c>
      <c r="I15022" t="s">
        <v>894</v>
      </c>
      <c r="J15022">
        <v>0.28145628112547488</v>
      </c>
      <c r="K15022">
        <f t="shared" si="471"/>
        <v>-0.28145628112547488</v>
      </c>
      <c r="L15022">
        <f t="shared" si="472"/>
        <v>1</v>
      </c>
      <c r="Z15022" t="str">
        <v>A</v>
      </c>
      <c r="AA15022" t="str">
        <v>gustj001</v>
      </c>
      <c r="AB15022" t="str">
        <v>hoern001</v>
      </c>
      <c r="AC15022">
        <v>9</v>
      </c>
      <c r="AD15022">
        <v>0</v>
      </c>
      <c r="AE15022">
        <v>6</v>
      </c>
      <c r="AF15022">
        <v>30</v>
      </c>
      <c r="AG15022">
        <v>0</v>
      </c>
      <c r="AH15022" t="str">
        <v>relief</v>
      </c>
      <c r="AI15022">
        <v>0.28145628112547488</v>
      </c>
      <c r="AJ15022">
        <v>-0.28145628112547488</v>
      </c>
    </row>
    <row r="15023" spans="1:36" x14ac:dyDescent="0.35">
      <c r="A15023" t="s">
        <v>286</v>
      </c>
      <c r="B15023" t="s">
        <v>797</v>
      </c>
      <c r="C15023" t="s">
        <v>75</v>
      </c>
      <c r="D15023">
        <v>1</v>
      </c>
      <c r="E15023">
        <v>0</v>
      </c>
      <c r="F15023">
        <v>3</v>
      </c>
      <c r="G15023">
        <v>3</v>
      </c>
      <c r="H15023">
        <v>0</v>
      </c>
      <c r="I15023" t="s">
        <v>894</v>
      </c>
      <c r="J15023">
        <v>0.29237148116396516</v>
      </c>
      <c r="K15023">
        <f t="shared" si="471"/>
        <v>-0.29237148116396516</v>
      </c>
      <c r="L15023">
        <f t="shared" si="472"/>
        <v>1</v>
      </c>
      <c r="Z15023" t="str">
        <v>A</v>
      </c>
      <c r="AA15023" t="str">
        <v>gottt001</v>
      </c>
      <c r="AB15023" t="str">
        <v>orter001</v>
      </c>
      <c r="AC15023">
        <v>1</v>
      </c>
      <c r="AD15023">
        <v>0</v>
      </c>
      <c r="AE15023">
        <v>3</v>
      </c>
      <c r="AF15023">
        <v>3</v>
      </c>
      <c r="AG15023">
        <v>0</v>
      </c>
      <c r="AH15023" t="str">
        <v>relief</v>
      </c>
      <c r="AI15023">
        <v>0.29237148116396516</v>
      </c>
      <c r="AJ15023">
        <v>-0.29237148116396516</v>
      </c>
    </row>
    <row r="15024" spans="1:36" x14ac:dyDescent="0.35">
      <c r="A15024" t="s">
        <v>286</v>
      </c>
      <c r="B15024" t="s">
        <v>797</v>
      </c>
      <c r="C15024" t="s">
        <v>71</v>
      </c>
      <c r="D15024">
        <v>2</v>
      </c>
      <c r="E15024">
        <v>0</v>
      </c>
      <c r="F15024">
        <v>5</v>
      </c>
      <c r="G15024">
        <v>8</v>
      </c>
      <c r="H15024">
        <v>0.88400000000000001</v>
      </c>
      <c r="I15024" t="s">
        <v>894</v>
      </c>
      <c r="J15024">
        <v>0.30426083413523464</v>
      </c>
      <c r="K15024">
        <f t="shared" si="471"/>
        <v>0.57973916586476537</v>
      </c>
      <c r="L15024">
        <f t="shared" si="472"/>
        <v>1</v>
      </c>
      <c r="Z15024" t="str">
        <v>A</v>
      </c>
      <c r="AA15024" t="str">
        <v>gottt001</v>
      </c>
      <c r="AB15024" t="str">
        <v>madrn001</v>
      </c>
      <c r="AC15024">
        <v>2</v>
      </c>
      <c r="AD15024">
        <v>0</v>
      </c>
      <c r="AE15024">
        <v>5</v>
      </c>
      <c r="AF15024">
        <v>8</v>
      </c>
      <c r="AG15024">
        <v>0.88400000000000001</v>
      </c>
      <c r="AH15024" t="str">
        <v>relief</v>
      </c>
      <c r="AI15024">
        <v>0.30426083413523464</v>
      </c>
      <c r="AJ15024">
        <v>0.57973916586476537</v>
      </c>
    </row>
    <row r="15025" spans="1:36" x14ac:dyDescent="0.35">
      <c r="A15025" t="s">
        <v>286</v>
      </c>
      <c r="B15025" t="s">
        <v>797</v>
      </c>
      <c r="C15025" t="s">
        <v>68</v>
      </c>
      <c r="D15025">
        <v>3</v>
      </c>
      <c r="E15025">
        <v>0</v>
      </c>
      <c r="F15025">
        <v>6</v>
      </c>
      <c r="G15025">
        <v>14</v>
      </c>
      <c r="H15025">
        <v>0</v>
      </c>
      <c r="I15025" t="s">
        <v>894</v>
      </c>
      <c r="J15025">
        <v>0.3323998079778942</v>
      </c>
      <c r="K15025">
        <f t="shared" si="471"/>
        <v>-0.3323998079778942</v>
      </c>
      <c r="L15025">
        <f t="shared" si="472"/>
        <v>1</v>
      </c>
      <c r="Z15025" t="str">
        <v>A</v>
      </c>
      <c r="AA15025" t="str">
        <v>gottt001</v>
      </c>
      <c r="AB15025" t="str">
        <v>contw001</v>
      </c>
      <c r="AC15025">
        <v>3</v>
      </c>
      <c r="AD15025">
        <v>0</v>
      </c>
      <c r="AE15025">
        <v>6</v>
      </c>
      <c r="AF15025">
        <v>14</v>
      </c>
      <c r="AG15025">
        <v>0</v>
      </c>
      <c r="AH15025" t="str">
        <v>relief</v>
      </c>
      <c r="AI15025">
        <v>0.3323998079778942</v>
      </c>
      <c r="AJ15025">
        <v>-0.3323998079778942</v>
      </c>
    </row>
    <row r="15026" spans="1:36" x14ac:dyDescent="0.35">
      <c r="A15026" t="s">
        <v>286</v>
      </c>
      <c r="B15026" t="s">
        <v>797</v>
      </c>
      <c r="C15026" t="s">
        <v>72</v>
      </c>
      <c r="D15026">
        <v>4</v>
      </c>
      <c r="E15026">
        <v>0</v>
      </c>
      <c r="F15026">
        <v>5</v>
      </c>
      <c r="G15026">
        <v>19</v>
      </c>
      <c r="H15026">
        <v>2.0720000000000001</v>
      </c>
      <c r="I15026" t="s">
        <v>894</v>
      </c>
      <c r="J15026">
        <v>0.29690429320755479</v>
      </c>
      <c r="K15026">
        <f t="shared" si="471"/>
        <v>1.7750957067924453</v>
      </c>
      <c r="L15026">
        <f t="shared" si="472"/>
        <v>1</v>
      </c>
      <c r="Z15026" t="str">
        <v>A</v>
      </c>
      <c r="AA15026" t="str">
        <v>gottt001</v>
      </c>
      <c r="AB15026" t="str">
        <v>happi001</v>
      </c>
      <c r="AC15026">
        <v>4</v>
      </c>
      <c r="AD15026">
        <v>0</v>
      </c>
      <c r="AE15026">
        <v>5</v>
      </c>
      <c r="AF15026">
        <v>19</v>
      </c>
      <c r="AG15026">
        <v>2.0720000000000001</v>
      </c>
      <c r="AH15026" t="str">
        <v>relief</v>
      </c>
      <c r="AI15026">
        <v>0.29690429320755479</v>
      </c>
      <c r="AJ15026">
        <v>1.7750957067924453</v>
      </c>
    </row>
    <row r="15027" spans="1:36" x14ac:dyDescent="0.35">
      <c r="A15027" t="s">
        <v>286</v>
      </c>
      <c r="B15027" t="s">
        <v>797</v>
      </c>
      <c r="C15027" t="s">
        <v>69</v>
      </c>
      <c r="D15027">
        <v>5</v>
      </c>
      <c r="E15027">
        <v>0</v>
      </c>
      <c r="F15027">
        <v>5</v>
      </c>
      <c r="G15027">
        <v>24</v>
      </c>
      <c r="H15027">
        <v>0</v>
      </c>
      <c r="I15027" t="s">
        <v>894</v>
      </c>
      <c r="J15027">
        <v>0.28113340868282877</v>
      </c>
      <c r="K15027">
        <f t="shared" si="471"/>
        <v>-0.28113340868282877</v>
      </c>
      <c r="L15027">
        <f t="shared" si="472"/>
        <v>1</v>
      </c>
      <c r="Z15027" t="str">
        <v>A</v>
      </c>
      <c r="AA15027" t="str">
        <v>gottt001</v>
      </c>
      <c r="AB15027" t="str">
        <v>schwf001</v>
      </c>
      <c r="AC15027">
        <v>5</v>
      </c>
      <c r="AD15027">
        <v>0</v>
      </c>
      <c r="AE15027">
        <v>5</v>
      </c>
      <c r="AF15027">
        <v>24</v>
      </c>
      <c r="AG15027">
        <v>0</v>
      </c>
      <c r="AH15027" t="str">
        <v>relief</v>
      </c>
      <c r="AI15027">
        <v>0.28113340868282877</v>
      </c>
      <c r="AJ15027">
        <v>-0.28113340868282877</v>
      </c>
    </row>
    <row r="15028" spans="1:36" x14ac:dyDescent="0.35">
      <c r="A15028" t="s">
        <v>286</v>
      </c>
      <c r="B15028" t="s">
        <v>359</v>
      </c>
      <c r="C15028" t="s">
        <v>66</v>
      </c>
      <c r="D15028">
        <v>6</v>
      </c>
      <c r="E15028">
        <v>0</v>
      </c>
      <c r="F15028">
        <v>4</v>
      </c>
      <c r="G15028">
        <v>4</v>
      </c>
      <c r="H15028">
        <v>0</v>
      </c>
      <c r="I15028" t="s">
        <v>894</v>
      </c>
      <c r="J15028">
        <v>0.26209862511076126</v>
      </c>
      <c r="K15028">
        <f t="shared" si="471"/>
        <v>-0.26209862511076126</v>
      </c>
      <c r="L15028">
        <f t="shared" si="472"/>
        <v>1</v>
      </c>
      <c r="Z15028" t="str">
        <v>A</v>
      </c>
      <c r="AA15028" t="str">
        <v>milnh001</v>
      </c>
      <c r="AB15028" t="str">
        <v>suzus001</v>
      </c>
      <c r="AC15028">
        <v>6</v>
      </c>
      <c r="AD15028">
        <v>0</v>
      </c>
      <c r="AE15028">
        <v>4</v>
      </c>
      <c r="AF15028">
        <v>4</v>
      </c>
      <c r="AG15028">
        <v>0</v>
      </c>
      <c r="AH15028" t="str">
        <v>relief</v>
      </c>
      <c r="AI15028">
        <v>0.26209862511076126</v>
      </c>
      <c r="AJ15028">
        <v>-0.26209862511076126</v>
      </c>
    </row>
    <row r="15029" spans="1:36" x14ac:dyDescent="0.35">
      <c r="A15029" t="s">
        <v>286</v>
      </c>
      <c r="B15029" t="s">
        <v>359</v>
      </c>
      <c r="C15029" t="s">
        <v>65</v>
      </c>
      <c r="D15029">
        <v>7</v>
      </c>
      <c r="E15029">
        <v>0</v>
      </c>
      <c r="F15029">
        <v>6</v>
      </c>
      <c r="G15029">
        <v>10</v>
      </c>
      <c r="H15029">
        <v>0</v>
      </c>
      <c r="I15029" t="s">
        <v>894</v>
      </c>
      <c r="J15029">
        <v>0.29655544800738082</v>
      </c>
      <c r="K15029">
        <f t="shared" si="471"/>
        <v>-0.29655544800738082</v>
      </c>
      <c r="L15029">
        <f t="shared" si="472"/>
        <v>1</v>
      </c>
      <c r="Z15029" t="str">
        <v>A</v>
      </c>
      <c r="AA15029" t="str">
        <v>milnh001</v>
      </c>
      <c r="AB15029" t="str">
        <v>hermm001</v>
      </c>
      <c r="AC15029">
        <v>7</v>
      </c>
      <c r="AD15029">
        <v>0</v>
      </c>
      <c r="AE15029">
        <v>6</v>
      </c>
      <c r="AF15029">
        <v>10</v>
      </c>
      <c r="AG15029">
        <v>0</v>
      </c>
      <c r="AH15029" t="str">
        <v>relief</v>
      </c>
      <c r="AI15029">
        <v>0.29655544800738082</v>
      </c>
      <c r="AJ15029">
        <v>-0.29655544800738082</v>
      </c>
    </row>
    <row r="15030" spans="1:36" x14ac:dyDescent="0.35">
      <c r="A15030" t="s">
        <v>286</v>
      </c>
      <c r="B15030" t="s">
        <v>359</v>
      </c>
      <c r="C15030" t="s">
        <v>67</v>
      </c>
      <c r="D15030">
        <v>8</v>
      </c>
      <c r="E15030">
        <v>0</v>
      </c>
      <c r="F15030">
        <v>5</v>
      </c>
      <c r="G15030">
        <v>15</v>
      </c>
      <c r="H15030">
        <v>0</v>
      </c>
      <c r="I15030" t="s">
        <v>894</v>
      </c>
      <c r="J15030">
        <v>0.26218453365655109</v>
      </c>
      <c r="K15030">
        <f t="shared" si="471"/>
        <v>-0.26218453365655109</v>
      </c>
      <c r="L15030">
        <f t="shared" si="472"/>
        <v>1</v>
      </c>
      <c r="Z15030" t="str">
        <v>A</v>
      </c>
      <c r="AA15030" t="str">
        <v>milnh001</v>
      </c>
      <c r="AB15030" t="str">
        <v>wisdp001</v>
      </c>
      <c r="AC15030">
        <v>8</v>
      </c>
      <c r="AD15030">
        <v>0</v>
      </c>
      <c r="AE15030">
        <v>5</v>
      </c>
      <c r="AF15030">
        <v>15</v>
      </c>
      <c r="AG15030">
        <v>0</v>
      </c>
      <c r="AH15030" t="str">
        <v>relief</v>
      </c>
      <c r="AI15030">
        <v>0.26218453365655109</v>
      </c>
      <c r="AJ15030">
        <v>-0.26218453365655109</v>
      </c>
    </row>
    <row r="15031" spans="1:36" x14ac:dyDescent="0.35">
      <c r="A15031" t="s">
        <v>286</v>
      </c>
      <c r="B15031" t="s">
        <v>798</v>
      </c>
      <c r="C15031" t="s">
        <v>75</v>
      </c>
      <c r="D15031">
        <v>1</v>
      </c>
      <c r="E15031">
        <v>0</v>
      </c>
      <c r="F15031">
        <v>6</v>
      </c>
      <c r="G15031">
        <v>6</v>
      </c>
      <c r="H15031">
        <v>0.72</v>
      </c>
      <c r="I15031" t="s">
        <v>895</v>
      </c>
      <c r="J15031">
        <v>0.31157216911444713</v>
      </c>
      <c r="K15031">
        <f t="shared" si="471"/>
        <v>0.40842783088555284</v>
      </c>
      <c r="L15031">
        <f t="shared" si="472"/>
        <v>1</v>
      </c>
      <c r="Z15031" t="str">
        <v>A</v>
      </c>
      <c r="AA15031" t="str">
        <v>peraf001</v>
      </c>
      <c r="AB15031" t="str">
        <v>orter001</v>
      </c>
      <c r="AC15031">
        <v>1</v>
      </c>
      <c r="AD15031">
        <v>0</v>
      </c>
      <c r="AE15031">
        <v>6</v>
      </c>
      <c r="AF15031">
        <v>6</v>
      </c>
      <c r="AG15031">
        <v>0.72</v>
      </c>
      <c r="AH15031" t="str">
        <v>starter</v>
      </c>
      <c r="AI15031">
        <v>0.31157216911444713</v>
      </c>
      <c r="AJ15031">
        <v>0.40842783088555284</v>
      </c>
    </row>
    <row r="15032" spans="1:36" x14ac:dyDescent="0.35">
      <c r="A15032" t="s">
        <v>286</v>
      </c>
      <c r="B15032" t="s">
        <v>798</v>
      </c>
      <c r="C15032" t="s">
        <v>71</v>
      </c>
      <c r="D15032">
        <v>2</v>
      </c>
      <c r="E15032">
        <v>0</v>
      </c>
      <c r="F15032">
        <v>4</v>
      </c>
      <c r="G15032">
        <v>10</v>
      </c>
      <c r="H15032">
        <v>0</v>
      </c>
      <c r="I15032" t="s">
        <v>895</v>
      </c>
      <c r="J15032">
        <v>0.28254789069994302</v>
      </c>
      <c r="K15032">
        <f t="shared" si="471"/>
        <v>-0.28254789069994302</v>
      </c>
      <c r="L15032">
        <f t="shared" si="472"/>
        <v>1</v>
      </c>
      <c r="Z15032" t="str">
        <v>A</v>
      </c>
      <c r="AA15032" t="str">
        <v>peraf001</v>
      </c>
      <c r="AB15032" t="str">
        <v>madrn001</v>
      </c>
      <c r="AC15032">
        <v>2</v>
      </c>
      <c r="AD15032">
        <v>0</v>
      </c>
      <c r="AE15032">
        <v>4</v>
      </c>
      <c r="AF15032">
        <v>10</v>
      </c>
      <c r="AG15032">
        <v>0</v>
      </c>
      <c r="AH15032" t="str">
        <v>starter</v>
      </c>
      <c r="AI15032">
        <v>0.28254789069994302</v>
      </c>
      <c r="AJ15032">
        <v>-0.28254789069994302</v>
      </c>
    </row>
    <row r="15033" spans="1:36" x14ac:dyDescent="0.35">
      <c r="A15033" t="s">
        <v>286</v>
      </c>
      <c r="B15033" t="s">
        <v>798</v>
      </c>
      <c r="C15033" t="s">
        <v>74</v>
      </c>
      <c r="D15033">
        <v>3</v>
      </c>
      <c r="E15033">
        <v>0</v>
      </c>
      <c r="F15033">
        <v>2</v>
      </c>
      <c r="G15033">
        <v>12</v>
      </c>
      <c r="H15033">
        <v>0</v>
      </c>
      <c r="I15033" t="s">
        <v>895</v>
      </c>
      <c r="J15033">
        <v>0.38605589671662505</v>
      </c>
      <c r="K15033">
        <f t="shared" si="471"/>
        <v>-0.38605589671662505</v>
      </c>
      <c r="L15033">
        <f t="shared" si="472"/>
        <v>1</v>
      </c>
      <c r="Z15033" t="str">
        <v>A</v>
      </c>
      <c r="AA15033" t="str">
        <v>peraf001</v>
      </c>
      <c r="AB15033" t="str">
        <v>villj001</v>
      </c>
      <c r="AC15033">
        <v>3</v>
      </c>
      <c r="AD15033">
        <v>0</v>
      </c>
      <c r="AE15033">
        <v>2</v>
      </c>
      <c r="AF15033">
        <v>12</v>
      </c>
      <c r="AG15033">
        <v>0</v>
      </c>
      <c r="AH15033" t="str">
        <v>starter</v>
      </c>
      <c r="AI15033">
        <v>0.38605589671662505</v>
      </c>
      <c r="AJ15033">
        <v>-0.38605589671662505</v>
      </c>
    </row>
    <row r="15034" spans="1:36" x14ac:dyDescent="0.35">
      <c r="A15034" t="s">
        <v>286</v>
      </c>
      <c r="B15034" t="s">
        <v>798</v>
      </c>
      <c r="C15034" t="s">
        <v>74</v>
      </c>
      <c r="D15034">
        <v>3</v>
      </c>
      <c r="E15034">
        <v>1</v>
      </c>
      <c r="F15034">
        <v>6</v>
      </c>
      <c r="G15034">
        <v>18</v>
      </c>
      <c r="H15034">
        <v>0.72</v>
      </c>
      <c r="I15034" t="s">
        <v>895</v>
      </c>
      <c r="J15034">
        <v>0.33834720447698469</v>
      </c>
      <c r="K15034">
        <f t="shared" si="471"/>
        <v>0.38165279552301529</v>
      </c>
      <c r="L15034">
        <f t="shared" si="472"/>
        <v>1</v>
      </c>
      <c r="Z15034" t="str">
        <v>A</v>
      </c>
      <c r="AA15034" t="str">
        <v>peraf001</v>
      </c>
      <c r="AB15034" t="str">
        <v>villj001</v>
      </c>
      <c r="AC15034">
        <v>3</v>
      </c>
      <c r="AD15034">
        <v>1</v>
      </c>
      <c r="AE15034">
        <v>6</v>
      </c>
      <c r="AF15034">
        <v>18</v>
      </c>
      <c r="AG15034">
        <v>0.72</v>
      </c>
      <c r="AH15034" t="str">
        <v>starter</v>
      </c>
      <c r="AI15034">
        <v>0.33834720447698469</v>
      </c>
      <c r="AJ15034">
        <v>0.38165279552301529</v>
      </c>
    </row>
    <row r="15035" spans="1:36" x14ac:dyDescent="0.35">
      <c r="A15035" t="s">
        <v>286</v>
      </c>
      <c r="B15035" t="s">
        <v>798</v>
      </c>
      <c r="C15035" t="s">
        <v>78</v>
      </c>
      <c r="D15035">
        <v>4</v>
      </c>
      <c r="E15035">
        <v>0</v>
      </c>
      <c r="F15035">
        <v>3</v>
      </c>
      <c r="G15035">
        <v>21</v>
      </c>
      <c r="H15035">
        <v>0.88400000000000001</v>
      </c>
      <c r="I15035" t="s">
        <v>895</v>
      </c>
      <c r="J15035">
        <v>0.29582097466659735</v>
      </c>
      <c r="K15035">
        <f t="shared" si="471"/>
        <v>0.58817902533340272</v>
      </c>
      <c r="L15035">
        <f t="shared" si="472"/>
        <v>1</v>
      </c>
      <c r="Z15035" t="str">
        <v>A</v>
      </c>
      <c r="AA15035" t="str">
        <v>peraf001</v>
      </c>
      <c r="AB15035" t="str">
        <v>rivaa001</v>
      </c>
      <c r="AC15035">
        <v>4</v>
      </c>
      <c r="AD15035">
        <v>0</v>
      </c>
      <c r="AE15035">
        <v>3</v>
      </c>
      <c r="AF15035">
        <v>21</v>
      </c>
      <c r="AG15035">
        <v>0.88400000000000001</v>
      </c>
      <c r="AH15035" t="str">
        <v>starter</v>
      </c>
      <c r="AI15035">
        <v>0.29582097466659735</v>
      </c>
      <c r="AJ15035">
        <v>0.58817902533340272</v>
      </c>
    </row>
    <row r="15036" spans="1:36" x14ac:dyDescent="0.35">
      <c r="A15036" t="s">
        <v>286</v>
      </c>
      <c r="B15036" t="s">
        <v>798</v>
      </c>
      <c r="C15036" t="s">
        <v>66</v>
      </c>
      <c r="D15036">
        <v>5</v>
      </c>
      <c r="E15036">
        <v>0</v>
      </c>
      <c r="F15036">
        <v>5</v>
      </c>
      <c r="G15036">
        <v>26</v>
      </c>
      <c r="H15036">
        <v>2.0720000000000001</v>
      </c>
      <c r="I15036" t="s">
        <v>895</v>
      </c>
      <c r="J15036">
        <v>0.27554981173016108</v>
      </c>
      <c r="K15036">
        <f t="shared" si="471"/>
        <v>1.7964501882698389</v>
      </c>
      <c r="L15036">
        <f t="shared" si="472"/>
        <v>1</v>
      </c>
      <c r="Z15036" t="str">
        <v>A</v>
      </c>
      <c r="AA15036" t="str">
        <v>peraf001</v>
      </c>
      <c r="AB15036" t="str">
        <v>suzus001</v>
      </c>
      <c r="AC15036">
        <v>5</v>
      </c>
      <c r="AD15036">
        <v>0</v>
      </c>
      <c r="AE15036">
        <v>5</v>
      </c>
      <c r="AF15036">
        <v>26</v>
      </c>
      <c r="AG15036">
        <v>2.0720000000000001</v>
      </c>
      <c r="AH15036" t="str">
        <v>starter</v>
      </c>
      <c r="AI15036">
        <v>0.27554981173016108</v>
      </c>
      <c r="AJ15036">
        <v>1.7964501882698389</v>
      </c>
    </row>
    <row r="15037" spans="1:36" x14ac:dyDescent="0.35">
      <c r="A15037" t="s">
        <v>286</v>
      </c>
      <c r="B15037" t="s">
        <v>798</v>
      </c>
      <c r="C15037" t="s">
        <v>795</v>
      </c>
      <c r="D15037">
        <v>6</v>
      </c>
      <c r="E15037">
        <v>0</v>
      </c>
      <c r="F15037">
        <v>5</v>
      </c>
      <c r="G15037">
        <v>31</v>
      </c>
      <c r="H15037">
        <v>0</v>
      </c>
      <c r="I15037" t="s">
        <v>895</v>
      </c>
      <c r="J15037">
        <v>0.2726443746407175</v>
      </c>
      <c r="K15037">
        <f t="shared" si="471"/>
        <v>-0.2726443746407175</v>
      </c>
      <c r="L15037">
        <f t="shared" si="472"/>
        <v>1</v>
      </c>
      <c r="Z15037" t="str">
        <v>A</v>
      </c>
      <c r="AA15037" t="str">
        <v>peraf001</v>
      </c>
      <c r="AB15037" t="str">
        <v>frazc001</v>
      </c>
      <c r="AC15037">
        <v>6</v>
      </c>
      <c r="AD15037">
        <v>0</v>
      </c>
      <c r="AE15037">
        <v>5</v>
      </c>
      <c r="AF15037">
        <v>31</v>
      </c>
      <c r="AG15037">
        <v>0</v>
      </c>
      <c r="AH15037" t="str">
        <v>starter</v>
      </c>
      <c r="AI15037">
        <v>0.2726443746407175</v>
      </c>
      <c r="AJ15037">
        <v>-0.2726443746407175</v>
      </c>
    </row>
    <row r="15038" spans="1:36" x14ac:dyDescent="0.35">
      <c r="A15038" t="s">
        <v>286</v>
      </c>
      <c r="B15038" t="s">
        <v>798</v>
      </c>
      <c r="C15038" t="s">
        <v>76</v>
      </c>
      <c r="D15038">
        <v>7</v>
      </c>
      <c r="E15038">
        <v>0</v>
      </c>
      <c r="F15038">
        <v>4</v>
      </c>
      <c r="G15038">
        <v>35</v>
      </c>
      <c r="H15038">
        <v>0</v>
      </c>
      <c r="I15038" t="s">
        <v>895</v>
      </c>
      <c r="J15038">
        <v>0.2455579412572293</v>
      </c>
      <c r="K15038">
        <f t="shared" si="471"/>
        <v>-0.2455579412572293</v>
      </c>
      <c r="L15038">
        <f t="shared" si="472"/>
        <v>1</v>
      </c>
      <c r="Z15038" t="str">
        <v>A</v>
      </c>
      <c r="AA15038" t="str">
        <v>peraf001</v>
      </c>
      <c r="AB15038" t="str">
        <v>heywj001</v>
      </c>
      <c r="AC15038">
        <v>7</v>
      </c>
      <c r="AD15038">
        <v>0</v>
      </c>
      <c r="AE15038">
        <v>4</v>
      </c>
      <c r="AF15038">
        <v>35</v>
      </c>
      <c r="AG15038">
        <v>0</v>
      </c>
      <c r="AH15038" t="str">
        <v>starter</v>
      </c>
      <c r="AI15038">
        <v>0.2455579412572293</v>
      </c>
      <c r="AJ15038">
        <v>-0.2455579412572293</v>
      </c>
    </row>
    <row r="15039" spans="1:36" x14ac:dyDescent="0.35">
      <c r="A15039" t="s">
        <v>286</v>
      </c>
      <c r="B15039" t="s">
        <v>798</v>
      </c>
      <c r="C15039" t="s">
        <v>70</v>
      </c>
      <c r="D15039">
        <v>8</v>
      </c>
      <c r="E15039">
        <v>0</v>
      </c>
      <c r="F15039">
        <v>3</v>
      </c>
      <c r="G15039">
        <v>38</v>
      </c>
      <c r="H15039">
        <v>1.2609999999999999</v>
      </c>
      <c r="I15039" t="s">
        <v>895</v>
      </c>
      <c r="J15039">
        <v>0.26110121511559364</v>
      </c>
      <c r="K15039">
        <f t="shared" si="471"/>
        <v>0.99989878488440631</v>
      </c>
      <c r="L15039">
        <f t="shared" si="472"/>
        <v>1</v>
      </c>
      <c r="Z15039" t="str">
        <v>A</v>
      </c>
      <c r="AA15039" t="str">
        <v>peraf001</v>
      </c>
      <c r="AB15039" t="str">
        <v>gomey001</v>
      </c>
      <c r="AC15039">
        <v>8</v>
      </c>
      <c r="AD15039">
        <v>0</v>
      </c>
      <c r="AE15039">
        <v>3</v>
      </c>
      <c r="AF15039">
        <v>38</v>
      </c>
      <c r="AG15039">
        <v>1.2609999999999999</v>
      </c>
      <c r="AH15039" t="str">
        <v>starter</v>
      </c>
      <c r="AI15039">
        <v>0.26110121511559364</v>
      </c>
      <c r="AJ15039">
        <v>0.99989878488440631</v>
      </c>
    </row>
    <row r="15040" spans="1:36" x14ac:dyDescent="0.35">
      <c r="A15040" t="s">
        <v>286</v>
      </c>
      <c r="B15040" t="s">
        <v>798</v>
      </c>
      <c r="C15040" t="s">
        <v>73</v>
      </c>
      <c r="D15040">
        <v>9</v>
      </c>
      <c r="E15040">
        <v>0</v>
      </c>
      <c r="F15040">
        <v>6</v>
      </c>
      <c r="G15040">
        <v>44</v>
      </c>
      <c r="H15040">
        <v>0</v>
      </c>
      <c r="I15040" t="s">
        <v>895</v>
      </c>
      <c r="J15040">
        <v>0.27587268417280719</v>
      </c>
      <c r="K15040">
        <f t="shared" si="471"/>
        <v>-0.27587268417280719</v>
      </c>
      <c r="L15040">
        <f t="shared" si="472"/>
        <v>1</v>
      </c>
      <c r="Z15040" t="str">
        <v>A</v>
      </c>
      <c r="AA15040" t="str">
        <v>peraf001</v>
      </c>
      <c r="AB15040" t="str">
        <v>hoern001</v>
      </c>
      <c r="AC15040">
        <v>9</v>
      </c>
      <c r="AD15040">
        <v>0</v>
      </c>
      <c r="AE15040">
        <v>6</v>
      </c>
      <c r="AF15040">
        <v>44</v>
      </c>
      <c r="AG15040">
        <v>0</v>
      </c>
      <c r="AH15040" t="str">
        <v>starter</v>
      </c>
      <c r="AI15040">
        <v>0.27587268417280719</v>
      </c>
      <c r="AJ15040">
        <v>-0.27587268417280719</v>
      </c>
    </row>
    <row r="15041" spans="1:36" x14ac:dyDescent="0.35">
      <c r="A15041" t="s">
        <v>286</v>
      </c>
      <c r="B15041" t="s">
        <v>798</v>
      </c>
      <c r="C15041" t="s">
        <v>75</v>
      </c>
      <c r="D15041">
        <v>1</v>
      </c>
      <c r="E15041">
        <v>1</v>
      </c>
      <c r="F15041">
        <v>5</v>
      </c>
      <c r="G15041">
        <v>49</v>
      </c>
      <c r="H15041">
        <v>0.72</v>
      </c>
      <c r="I15041" t="s">
        <v>895</v>
      </c>
      <c r="J15041">
        <v>0.2938185992513454</v>
      </c>
      <c r="K15041">
        <f t="shared" si="471"/>
        <v>0.42618140074865457</v>
      </c>
      <c r="L15041">
        <f t="shared" si="472"/>
        <v>1</v>
      </c>
      <c r="Z15041" t="str">
        <v>A</v>
      </c>
      <c r="AA15041" t="str">
        <v>peraf001</v>
      </c>
      <c r="AB15041" t="str">
        <v>orter001</v>
      </c>
      <c r="AC15041">
        <v>1</v>
      </c>
      <c r="AD15041">
        <v>1</v>
      </c>
      <c r="AE15041">
        <v>5</v>
      </c>
      <c r="AF15041">
        <v>49</v>
      </c>
      <c r="AG15041">
        <v>0.72</v>
      </c>
      <c r="AH15041" t="str">
        <v>starter</v>
      </c>
      <c r="AI15041">
        <v>0.2938185992513454</v>
      </c>
      <c r="AJ15041">
        <v>0.42618140074865457</v>
      </c>
    </row>
    <row r="15042" spans="1:36" x14ac:dyDescent="0.35">
      <c r="A15042" t="s">
        <v>286</v>
      </c>
      <c r="B15042" t="s">
        <v>798</v>
      </c>
      <c r="C15042" t="s">
        <v>71</v>
      </c>
      <c r="D15042">
        <v>2</v>
      </c>
      <c r="E15042">
        <v>1</v>
      </c>
      <c r="F15042">
        <v>4</v>
      </c>
      <c r="G15042">
        <v>53</v>
      </c>
      <c r="H15042">
        <v>0</v>
      </c>
      <c r="I15042" t="s">
        <v>895</v>
      </c>
      <c r="J15042">
        <v>0.29407888415170119</v>
      </c>
      <c r="K15042">
        <f t="shared" si="471"/>
        <v>-0.29407888415170119</v>
      </c>
      <c r="L15042">
        <f t="shared" si="472"/>
        <v>1</v>
      </c>
      <c r="Z15042" t="str">
        <v>A</v>
      </c>
      <c r="AA15042" t="str">
        <v>peraf001</v>
      </c>
      <c r="AB15042" t="str">
        <v>madrn001</v>
      </c>
      <c r="AC15042">
        <v>2</v>
      </c>
      <c r="AD15042">
        <v>1</v>
      </c>
      <c r="AE15042">
        <v>4</v>
      </c>
      <c r="AF15042">
        <v>53</v>
      </c>
      <c r="AG15042">
        <v>0</v>
      </c>
      <c r="AH15042" t="str">
        <v>starter</v>
      </c>
      <c r="AI15042">
        <v>0.29407888415170119</v>
      </c>
      <c r="AJ15042">
        <v>-0.29407888415170119</v>
      </c>
    </row>
    <row r="15043" spans="1:36" x14ac:dyDescent="0.35">
      <c r="A15043" t="s">
        <v>286</v>
      </c>
      <c r="B15043" t="s">
        <v>798</v>
      </c>
      <c r="C15043" t="s">
        <v>74</v>
      </c>
      <c r="D15043">
        <v>3</v>
      </c>
      <c r="E15043">
        <v>2</v>
      </c>
      <c r="F15043">
        <v>7</v>
      </c>
      <c r="G15043">
        <v>60</v>
      </c>
      <c r="H15043">
        <v>0</v>
      </c>
      <c r="I15043" t="s">
        <v>895</v>
      </c>
      <c r="J15043">
        <v>0.39145976877076555</v>
      </c>
      <c r="K15043">
        <f t="shared" ref="K15043:K15106" si="473">H15043-J15043</f>
        <v>-0.39145976877076555</v>
      </c>
      <c r="L15043">
        <f t="shared" ref="L15043:L15106" si="474">IF(OR(ISTEXT(H15043),F15043=0),0,1)</f>
        <v>1</v>
      </c>
      <c r="Z15043" t="str">
        <v>A</v>
      </c>
      <c r="AA15043" t="str">
        <v>peraf001</v>
      </c>
      <c r="AB15043" t="str">
        <v>villj001</v>
      </c>
      <c r="AC15043">
        <v>3</v>
      </c>
      <c r="AD15043">
        <v>2</v>
      </c>
      <c r="AE15043">
        <v>7</v>
      </c>
      <c r="AF15043">
        <v>60</v>
      </c>
      <c r="AG15043">
        <v>0</v>
      </c>
      <c r="AH15043" t="str">
        <v>starter</v>
      </c>
      <c r="AI15043">
        <v>0.39145976877076555</v>
      </c>
      <c r="AJ15043">
        <v>-0.39145976877076555</v>
      </c>
    </row>
    <row r="15044" spans="1:36" x14ac:dyDescent="0.35">
      <c r="A15044" t="s">
        <v>286</v>
      </c>
      <c r="B15044" t="s">
        <v>798</v>
      </c>
      <c r="C15044" t="s">
        <v>78</v>
      </c>
      <c r="D15044">
        <v>4</v>
      </c>
      <c r="E15044">
        <v>1</v>
      </c>
      <c r="F15044">
        <v>5</v>
      </c>
      <c r="G15044">
        <v>65</v>
      </c>
      <c r="H15044">
        <v>0</v>
      </c>
      <c r="I15044" t="s">
        <v>895</v>
      </c>
      <c r="J15044">
        <v>0.30285168970664528</v>
      </c>
      <c r="K15044">
        <f t="shared" si="473"/>
        <v>-0.30285168970664528</v>
      </c>
      <c r="L15044">
        <f t="shared" si="474"/>
        <v>1</v>
      </c>
      <c r="Z15044" t="str">
        <v>A</v>
      </c>
      <c r="AA15044" t="str">
        <v>peraf001</v>
      </c>
      <c r="AB15044" t="str">
        <v>rivaa001</v>
      </c>
      <c r="AC15044">
        <v>4</v>
      </c>
      <c r="AD15044">
        <v>1</v>
      </c>
      <c r="AE15044">
        <v>5</v>
      </c>
      <c r="AF15044">
        <v>65</v>
      </c>
      <c r="AG15044">
        <v>0</v>
      </c>
      <c r="AH15044" t="str">
        <v>starter</v>
      </c>
      <c r="AI15044">
        <v>0.30285168970664528</v>
      </c>
      <c r="AJ15044">
        <v>-0.30285168970664528</v>
      </c>
    </row>
    <row r="15045" spans="1:36" x14ac:dyDescent="0.35">
      <c r="A15045" t="s">
        <v>286</v>
      </c>
      <c r="B15045" t="s">
        <v>798</v>
      </c>
      <c r="C15045" t="s">
        <v>66</v>
      </c>
      <c r="D15045">
        <v>5</v>
      </c>
      <c r="E15045">
        <v>1</v>
      </c>
      <c r="F15045">
        <v>7</v>
      </c>
      <c r="G15045">
        <v>72</v>
      </c>
      <c r="H15045">
        <v>0.72</v>
      </c>
      <c r="I15045" t="s">
        <v>895</v>
      </c>
      <c r="J15045">
        <v>0.35127912874989936</v>
      </c>
      <c r="K15045">
        <f t="shared" si="473"/>
        <v>0.36872087125010061</v>
      </c>
      <c r="L15045">
        <f t="shared" si="474"/>
        <v>1</v>
      </c>
      <c r="Z15045" t="str">
        <v>A</v>
      </c>
      <c r="AA15045" t="str">
        <v>peraf001</v>
      </c>
      <c r="AB15045" t="str">
        <v>suzus001</v>
      </c>
      <c r="AC15045">
        <v>5</v>
      </c>
      <c r="AD15045">
        <v>1</v>
      </c>
      <c r="AE15045">
        <v>7</v>
      </c>
      <c r="AF15045">
        <v>72</v>
      </c>
      <c r="AG15045">
        <v>0.72</v>
      </c>
      <c r="AH15045" t="str">
        <v>starter</v>
      </c>
      <c r="AI15045">
        <v>0.35127912874989936</v>
      </c>
      <c r="AJ15045">
        <v>0.36872087125010061</v>
      </c>
    </row>
    <row r="15046" spans="1:36" x14ac:dyDescent="0.35">
      <c r="A15046" t="s">
        <v>286</v>
      </c>
      <c r="B15046" t="s">
        <v>798</v>
      </c>
      <c r="C15046" t="s">
        <v>795</v>
      </c>
      <c r="D15046">
        <v>6</v>
      </c>
      <c r="E15046">
        <v>1</v>
      </c>
      <c r="F15046">
        <v>6</v>
      </c>
      <c r="G15046">
        <v>78</v>
      </c>
      <c r="H15046">
        <v>0</v>
      </c>
      <c r="I15046" t="s">
        <v>895</v>
      </c>
      <c r="J15046">
        <v>0.31345993140733558</v>
      </c>
      <c r="K15046">
        <f t="shared" si="473"/>
        <v>-0.31345993140733558</v>
      </c>
      <c r="L15046">
        <f t="shared" si="474"/>
        <v>1</v>
      </c>
      <c r="Z15046" t="str">
        <v>A</v>
      </c>
      <c r="AA15046" t="str">
        <v>peraf001</v>
      </c>
      <c r="AB15046" t="str">
        <v>frazc001</v>
      </c>
      <c r="AC15046">
        <v>6</v>
      </c>
      <c r="AD15046">
        <v>1</v>
      </c>
      <c r="AE15046">
        <v>6</v>
      </c>
      <c r="AF15046">
        <v>78</v>
      </c>
      <c r="AG15046">
        <v>0</v>
      </c>
      <c r="AH15046" t="str">
        <v>starter</v>
      </c>
      <c r="AI15046">
        <v>0.31345993140733558</v>
      </c>
      <c r="AJ15046">
        <v>-0.31345993140733558</v>
      </c>
    </row>
    <row r="15047" spans="1:36" x14ac:dyDescent="0.35">
      <c r="A15047" t="s">
        <v>286</v>
      </c>
      <c r="B15047" t="s">
        <v>798</v>
      </c>
      <c r="C15047" t="s">
        <v>76</v>
      </c>
      <c r="D15047">
        <v>7</v>
      </c>
      <c r="E15047">
        <v>1</v>
      </c>
      <c r="F15047">
        <v>6</v>
      </c>
      <c r="G15047">
        <v>84</v>
      </c>
      <c r="H15047">
        <v>0</v>
      </c>
      <c r="I15047" t="s">
        <v>895</v>
      </c>
      <c r="J15047">
        <v>0.3025028445064713</v>
      </c>
      <c r="K15047">
        <f t="shared" si="473"/>
        <v>-0.3025028445064713</v>
      </c>
      <c r="L15047">
        <f t="shared" si="474"/>
        <v>1</v>
      </c>
      <c r="Z15047" t="str">
        <v>A</v>
      </c>
      <c r="AA15047" t="str">
        <v>peraf001</v>
      </c>
      <c r="AB15047" t="str">
        <v>heywj001</v>
      </c>
      <c r="AC15047">
        <v>7</v>
      </c>
      <c r="AD15047">
        <v>1</v>
      </c>
      <c r="AE15047">
        <v>6</v>
      </c>
      <c r="AF15047">
        <v>84</v>
      </c>
      <c r="AG15047">
        <v>0</v>
      </c>
      <c r="AH15047" t="str">
        <v>starter</v>
      </c>
      <c r="AI15047">
        <v>0.3025028445064713</v>
      </c>
      <c r="AJ15047">
        <v>-0.3025028445064713</v>
      </c>
    </row>
    <row r="15048" spans="1:36" x14ac:dyDescent="0.35">
      <c r="A15048" t="s">
        <v>286</v>
      </c>
      <c r="B15048" t="s">
        <v>798</v>
      </c>
      <c r="C15048" t="s">
        <v>70</v>
      </c>
      <c r="D15048">
        <v>8</v>
      </c>
      <c r="E15048">
        <v>1</v>
      </c>
      <c r="F15048">
        <v>3</v>
      </c>
      <c r="G15048">
        <v>87</v>
      </c>
      <c r="H15048">
        <v>0</v>
      </c>
      <c r="I15048" t="s">
        <v>895</v>
      </c>
      <c r="J15048">
        <v>0.27263220856735182</v>
      </c>
      <c r="K15048">
        <f t="shared" si="473"/>
        <v>-0.27263220856735182</v>
      </c>
      <c r="L15048">
        <f t="shared" si="474"/>
        <v>1</v>
      </c>
      <c r="Z15048" t="str">
        <v>A</v>
      </c>
      <c r="AA15048" t="str">
        <v>peraf001</v>
      </c>
      <c r="AB15048" t="str">
        <v>gomey001</v>
      </c>
      <c r="AC15048">
        <v>8</v>
      </c>
      <c r="AD15048">
        <v>1</v>
      </c>
      <c r="AE15048">
        <v>3</v>
      </c>
      <c r="AF15048">
        <v>87</v>
      </c>
      <c r="AG15048">
        <v>0</v>
      </c>
      <c r="AH15048" t="str">
        <v>starter</v>
      </c>
      <c r="AI15048">
        <v>0.27263220856735182</v>
      </c>
      <c r="AJ15048">
        <v>-0.27263220856735182</v>
      </c>
    </row>
    <row r="15049" spans="1:36" x14ac:dyDescent="0.35">
      <c r="A15049" t="s">
        <v>286</v>
      </c>
      <c r="B15049" t="s">
        <v>798</v>
      </c>
      <c r="C15049" t="s">
        <v>73</v>
      </c>
      <c r="D15049">
        <v>9</v>
      </c>
      <c r="E15049">
        <v>1</v>
      </c>
      <c r="F15049">
        <v>3</v>
      </c>
      <c r="G15049">
        <v>90</v>
      </c>
      <c r="H15049">
        <v>0</v>
      </c>
      <c r="I15049" t="s">
        <v>895</v>
      </c>
      <c r="J15049">
        <v>0.26261939272141571</v>
      </c>
      <c r="K15049">
        <f t="shared" si="473"/>
        <v>-0.26261939272141571</v>
      </c>
      <c r="L15049">
        <f t="shared" si="474"/>
        <v>1</v>
      </c>
      <c r="Z15049" t="str">
        <v>A</v>
      </c>
      <c r="AA15049" t="str">
        <v>peraf001</v>
      </c>
      <c r="AB15049" t="str">
        <v>hoern001</v>
      </c>
      <c r="AC15049">
        <v>9</v>
      </c>
      <c r="AD15049">
        <v>1</v>
      </c>
      <c r="AE15049">
        <v>3</v>
      </c>
      <c r="AF15049">
        <v>90</v>
      </c>
      <c r="AG15049">
        <v>0</v>
      </c>
      <c r="AH15049" t="str">
        <v>starter</v>
      </c>
      <c r="AI15049">
        <v>0.26261939272141571</v>
      </c>
      <c r="AJ15049">
        <v>-0.26261939272141571</v>
      </c>
    </row>
    <row r="15050" spans="1:36" x14ac:dyDescent="0.35">
      <c r="A15050" t="s">
        <v>286</v>
      </c>
      <c r="B15050" t="s">
        <v>358</v>
      </c>
      <c r="C15050" t="s">
        <v>65</v>
      </c>
      <c r="D15050">
        <v>1</v>
      </c>
      <c r="E15050">
        <v>0</v>
      </c>
      <c r="F15050">
        <v>6</v>
      </c>
      <c r="G15050">
        <v>6</v>
      </c>
      <c r="H15050">
        <v>0.72</v>
      </c>
      <c r="I15050" t="s">
        <v>894</v>
      </c>
      <c r="J15050">
        <v>0.31715576606711482</v>
      </c>
      <c r="K15050">
        <f t="shared" si="473"/>
        <v>0.40284423393288515</v>
      </c>
      <c r="L15050">
        <f t="shared" si="474"/>
        <v>1</v>
      </c>
      <c r="Z15050" t="str">
        <v>A</v>
      </c>
      <c r="AA15050" t="str">
        <v>suteb001</v>
      </c>
      <c r="AB15050" t="str">
        <v>hermm001</v>
      </c>
      <c r="AC15050">
        <v>1</v>
      </c>
      <c r="AD15050">
        <v>0</v>
      </c>
      <c r="AE15050">
        <v>6</v>
      </c>
      <c r="AF15050">
        <v>6</v>
      </c>
      <c r="AG15050">
        <v>0.72</v>
      </c>
      <c r="AH15050" t="str">
        <v>relief</v>
      </c>
      <c r="AI15050">
        <v>0.31715576606711482</v>
      </c>
      <c r="AJ15050">
        <v>0.40284423393288515</v>
      </c>
    </row>
    <row r="15051" spans="1:36" x14ac:dyDescent="0.35">
      <c r="A15051" t="s">
        <v>286</v>
      </c>
      <c r="B15051" t="s">
        <v>358</v>
      </c>
      <c r="C15051" t="s">
        <v>71</v>
      </c>
      <c r="D15051">
        <v>2</v>
      </c>
      <c r="E15051">
        <v>0</v>
      </c>
      <c r="F15051">
        <v>5</v>
      </c>
      <c r="G15051">
        <v>11</v>
      </c>
      <c r="H15051">
        <v>0</v>
      </c>
      <c r="I15051" t="s">
        <v>894</v>
      </c>
      <c r="J15051">
        <v>0.30426083413523464</v>
      </c>
      <c r="K15051">
        <f t="shared" si="473"/>
        <v>-0.30426083413523464</v>
      </c>
      <c r="L15051">
        <f t="shared" si="474"/>
        <v>1</v>
      </c>
      <c r="Z15051" t="str">
        <v>A</v>
      </c>
      <c r="AA15051" t="str">
        <v>suteb001</v>
      </c>
      <c r="AB15051" t="str">
        <v>madrn001</v>
      </c>
      <c r="AC15051">
        <v>2</v>
      </c>
      <c r="AD15051">
        <v>0</v>
      </c>
      <c r="AE15051">
        <v>5</v>
      </c>
      <c r="AF15051">
        <v>11</v>
      </c>
      <c r="AG15051">
        <v>0</v>
      </c>
      <c r="AH15051" t="str">
        <v>relief</v>
      </c>
      <c r="AI15051">
        <v>0.30426083413523464</v>
      </c>
      <c r="AJ15051">
        <v>-0.30426083413523464</v>
      </c>
    </row>
    <row r="15052" spans="1:36" x14ac:dyDescent="0.35">
      <c r="A15052" t="s">
        <v>286</v>
      </c>
      <c r="B15052" t="s">
        <v>358</v>
      </c>
      <c r="C15052" t="s">
        <v>74</v>
      </c>
      <c r="D15052">
        <v>3</v>
      </c>
      <c r="E15052">
        <v>0</v>
      </c>
      <c r="F15052">
        <v>4</v>
      </c>
      <c r="G15052">
        <v>15</v>
      </c>
      <c r="H15052">
        <v>0</v>
      </c>
      <c r="I15052" t="s">
        <v>894</v>
      </c>
      <c r="J15052">
        <v>0.28698589818041037</v>
      </c>
      <c r="K15052">
        <f t="shared" si="473"/>
        <v>-0.28698589818041037</v>
      </c>
      <c r="L15052">
        <f t="shared" si="474"/>
        <v>1</v>
      </c>
      <c r="Z15052" t="str">
        <v>A</v>
      </c>
      <c r="AA15052" t="str">
        <v>suteb001</v>
      </c>
      <c r="AB15052" t="str">
        <v>villj001</v>
      </c>
      <c r="AC15052">
        <v>3</v>
      </c>
      <c r="AD15052">
        <v>0</v>
      </c>
      <c r="AE15052">
        <v>4</v>
      </c>
      <c r="AF15052">
        <v>15</v>
      </c>
      <c r="AG15052">
        <v>0</v>
      </c>
      <c r="AH15052" t="str">
        <v>relief</v>
      </c>
      <c r="AI15052">
        <v>0.28698589818041037</v>
      </c>
      <c r="AJ15052">
        <v>-0.28698589818041037</v>
      </c>
    </row>
    <row r="15053" spans="1:36" x14ac:dyDescent="0.35">
      <c r="A15053" t="s">
        <v>286</v>
      </c>
      <c r="B15053" t="s">
        <v>358</v>
      </c>
      <c r="C15053" t="s">
        <v>69</v>
      </c>
      <c r="D15053">
        <v>4</v>
      </c>
      <c r="E15053">
        <v>0</v>
      </c>
      <c r="F15053">
        <v>5</v>
      </c>
      <c r="G15053">
        <v>20</v>
      </c>
      <c r="H15053">
        <v>0</v>
      </c>
      <c r="I15053" t="s">
        <v>894</v>
      </c>
      <c r="J15053">
        <v>0.29690429320755479</v>
      </c>
      <c r="K15053">
        <f t="shared" si="473"/>
        <v>-0.29690429320755479</v>
      </c>
      <c r="L15053">
        <f t="shared" si="474"/>
        <v>1</v>
      </c>
      <c r="Z15053" t="str">
        <v>A</v>
      </c>
      <c r="AA15053" t="str">
        <v>suteb001</v>
      </c>
      <c r="AB15053" t="str">
        <v>schwf001</v>
      </c>
      <c r="AC15053">
        <v>4</v>
      </c>
      <c r="AD15053">
        <v>0</v>
      </c>
      <c r="AE15053">
        <v>5</v>
      </c>
      <c r="AF15053">
        <v>20</v>
      </c>
      <c r="AG15053">
        <v>0</v>
      </c>
      <c r="AH15053" t="str">
        <v>relief</v>
      </c>
      <c r="AI15053">
        <v>0.29690429320755479</v>
      </c>
      <c r="AJ15053">
        <v>-0.29690429320755479</v>
      </c>
    </row>
    <row r="15054" spans="1:36" x14ac:dyDescent="0.35">
      <c r="A15054" t="s">
        <v>286</v>
      </c>
      <c r="B15054" t="s">
        <v>358</v>
      </c>
      <c r="C15054" t="s">
        <v>66</v>
      </c>
      <c r="D15054">
        <v>5</v>
      </c>
      <c r="E15054">
        <v>0</v>
      </c>
      <c r="F15054">
        <v>1</v>
      </c>
      <c r="G15054">
        <v>21</v>
      </c>
      <c r="H15054">
        <v>0</v>
      </c>
      <c r="I15054" t="s">
        <v>894</v>
      </c>
      <c r="J15054">
        <v>0.38969591741394144</v>
      </c>
      <c r="K15054">
        <f t="shared" si="473"/>
        <v>-0.38969591741394144</v>
      </c>
      <c r="L15054">
        <f t="shared" si="474"/>
        <v>1</v>
      </c>
      <c r="Z15054" t="str">
        <v>A</v>
      </c>
      <c r="AA15054" t="str">
        <v>suteb001</v>
      </c>
      <c r="AB15054" t="str">
        <v>suzus001</v>
      </c>
      <c r="AC15054">
        <v>5</v>
      </c>
      <c r="AD15054">
        <v>0</v>
      </c>
      <c r="AE15054">
        <v>1</v>
      </c>
      <c r="AF15054">
        <v>21</v>
      </c>
      <c r="AG15054">
        <v>0</v>
      </c>
      <c r="AH15054" t="str">
        <v>relief</v>
      </c>
      <c r="AI15054">
        <v>0.38969591741394144</v>
      </c>
      <c r="AJ15054">
        <v>-0.38969591741394144</v>
      </c>
    </row>
    <row r="15055" spans="1:36" x14ac:dyDescent="0.35">
      <c r="A15055" t="s">
        <v>286</v>
      </c>
      <c r="B15055" t="s">
        <v>358</v>
      </c>
      <c r="C15055" t="s">
        <v>795</v>
      </c>
      <c r="D15055">
        <v>6</v>
      </c>
      <c r="E15055">
        <v>0</v>
      </c>
      <c r="F15055">
        <v>6</v>
      </c>
      <c r="G15055">
        <v>27</v>
      </c>
      <c r="H15055">
        <v>0.72</v>
      </c>
      <c r="I15055" t="s">
        <v>894</v>
      </c>
      <c r="J15055">
        <v>0.30751253490824509</v>
      </c>
      <c r="K15055">
        <f t="shared" si="473"/>
        <v>0.41248746509175488</v>
      </c>
      <c r="L15055">
        <f t="shared" si="474"/>
        <v>1</v>
      </c>
      <c r="Z15055" t="str">
        <v>A</v>
      </c>
      <c r="AA15055" t="str">
        <v>suteb001</v>
      </c>
      <c r="AB15055" t="str">
        <v>frazc001</v>
      </c>
      <c r="AC15055">
        <v>6</v>
      </c>
      <c r="AD15055">
        <v>0</v>
      </c>
      <c r="AE15055">
        <v>6</v>
      </c>
      <c r="AF15055">
        <v>27</v>
      </c>
      <c r="AG15055">
        <v>0.72</v>
      </c>
      <c r="AH15055" t="str">
        <v>relief</v>
      </c>
      <c r="AI15055">
        <v>0.30751253490824509</v>
      </c>
      <c r="AJ15055">
        <v>0.41248746509175488</v>
      </c>
    </row>
    <row r="15056" spans="1:36" x14ac:dyDescent="0.35">
      <c r="A15056" t="s">
        <v>286</v>
      </c>
      <c r="B15056" t="s">
        <v>358</v>
      </c>
      <c r="C15056" t="s">
        <v>67</v>
      </c>
      <c r="D15056">
        <v>7</v>
      </c>
      <c r="E15056">
        <v>0</v>
      </c>
      <c r="F15056">
        <v>2</v>
      </c>
      <c r="G15056">
        <v>29</v>
      </c>
      <c r="H15056">
        <v>0</v>
      </c>
      <c r="I15056" t="s">
        <v>894</v>
      </c>
      <c r="J15056">
        <v>0.35579513369877935</v>
      </c>
      <c r="K15056">
        <f t="shared" si="473"/>
        <v>-0.35579513369877935</v>
      </c>
      <c r="L15056">
        <f t="shared" si="474"/>
        <v>1</v>
      </c>
      <c r="Z15056" t="str">
        <v>A</v>
      </c>
      <c r="AA15056" t="str">
        <v>suteb001</v>
      </c>
      <c r="AB15056" t="str">
        <v>wisdp001</v>
      </c>
      <c r="AC15056">
        <v>7</v>
      </c>
      <c r="AD15056">
        <v>0</v>
      </c>
      <c r="AE15056">
        <v>2</v>
      </c>
      <c r="AF15056">
        <v>29</v>
      </c>
      <c r="AG15056">
        <v>0</v>
      </c>
      <c r="AH15056" t="str">
        <v>relief</v>
      </c>
      <c r="AI15056">
        <v>0.35579513369877935</v>
      </c>
      <c r="AJ15056">
        <v>-0.35579513369877935</v>
      </c>
    </row>
    <row r="15057" spans="1:36" x14ac:dyDescent="0.35">
      <c r="A15057" t="s">
        <v>286</v>
      </c>
      <c r="B15057" t="s">
        <v>796</v>
      </c>
      <c r="C15057" t="s">
        <v>70</v>
      </c>
      <c r="D15057">
        <v>8</v>
      </c>
      <c r="E15057">
        <v>0</v>
      </c>
      <c r="F15057">
        <v>6</v>
      </c>
      <c r="G15057">
        <v>6</v>
      </c>
      <c r="H15057">
        <v>0</v>
      </c>
      <c r="I15057" t="s">
        <v>894</v>
      </c>
      <c r="J15057">
        <v>0.29146909697141099</v>
      </c>
      <c r="K15057">
        <f t="shared" si="473"/>
        <v>-0.29146909697141099</v>
      </c>
      <c r="L15057">
        <f t="shared" si="474"/>
        <v>1</v>
      </c>
      <c r="Z15057" t="str">
        <v>A</v>
      </c>
      <c r="AA15057" t="str">
        <v>cousj001</v>
      </c>
      <c r="AB15057" t="str">
        <v>gomey001</v>
      </c>
      <c r="AC15057">
        <v>8</v>
      </c>
      <c r="AD15057">
        <v>0</v>
      </c>
      <c r="AE15057">
        <v>6</v>
      </c>
      <c r="AF15057">
        <v>6</v>
      </c>
      <c r="AG15057">
        <v>0</v>
      </c>
      <c r="AH15057" t="str">
        <v>relief</v>
      </c>
      <c r="AI15057">
        <v>0.29146909697141099</v>
      </c>
      <c r="AJ15057">
        <v>-0.29146909697141099</v>
      </c>
    </row>
    <row r="15058" spans="1:36" x14ac:dyDescent="0.35">
      <c r="A15058" t="s">
        <v>286</v>
      </c>
      <c r="B15058" t="s">
        <v>352</v>
      </c>
      <c r="C15058" t="s">
        <v>73</v>
      </c>
      <c r="D15058">
        <v>9</v>
      </c>
      <c r="E15058">
        <v>0</v>
      </c>
      <c r="F15058">
        <v>3</v>
      </c>
      <c r="G15058">
        <v>3</v>
      </c>
      <c r="H15058">
        <v>0.88400000000000001</v>
      </c>
      <c r="I15058" t="s">
        <v>894</v>
      </c>
      <c r="J15058">
        <v>0.25667199622232523</v>
      </c>
      <c r="K15058">
        <f t="shared" si="473"/>
        <v>0.62732800377767473</v>
      </c>
      <c r="L15058">
        <f t="shared" si="474"/>
        <v>1</v>
      </c>
      <c r="Z15058" t="str">
        <v>A</v>
      </c>
      <c r="AA15058" t="str">
        <v>boxbb001</v>
      </c>
      <c r="AB15058" t="str">
        <v>hoern001</v>
      </c>
      <c r="AC15058">
        <v>9</v>
      </c>
      <c r="AD15058">
        <v>0</v>
      </c>
      <c r="AE15058">
        <v>3</v>
      </c>
      <c r="AF15058">
        <v>3</v>
      </c>
      <c r="AG15058">
        <v>0.88400000000000001</v>
      </c>
      <c r="AH15058" t="str">
        <v>relief</v>
      </c>
      <c r="AI15058">
        <v>0.25667199622232523</v>
      </c>
      <c r="AJ15058">
        <v>0.62732800377767473</v>
      </c>
    </row>
    <row r="15059" spans="1:36" x14ac:dyDescent="0.35">
      <c r="A15059" t="s">
        <v>286</v>
      </c>
      <c r="B15059" t="s">
        <v>352</v>
      </c>
      <c r="C15059" t="s">
        <v>65</v>
      </c>
      <c r="D15059">
        <v>1</v>
      </c>
      <c r="E15059">
        <v>0</v>
      </c>
      <c r="F15059">
        <v>4</v>
      </c>
      <c r="G15059">
        <v>7</v>
      </c>
      <c r="H15059">
        <v>0</v>
      </c>
      <c r="I15059" t="s">
        <v>894</v>
      </c>
      <c r="J15059">
        <v>0.27174185626963099</v>
      </c>
      <c r="K15059">
        <f t="shared" si="473"/>
        <v>-0.27174185626963099</v>
      </c>
      <c r="L15059">
        <f t="shared" si="474"/>
        <v>1</v>
      </c>
      <c r="Z15059" t="str">
        <v>A</v>
      </c>
      <c r="AA15059" t="str">
        <v>boxbb001</v>
      </c>
      <c r="AB15059" t="str">
        <v>hermm001</v>
      </c>
      <c r="AC15059">
        <v>1</v>
      </c>
      <c r="AD15059">
        <v>0</v>
      </c>
      <c r="AE15059">
        <v>4</v>
      </c>
      <c r="AF15059">
        <v>7</v>
      </c>
      <c r="AG15059">
        <v>0</v>
      </c>
      <c r="AH15059" t="str">
        <v>relief</v>
      </c>
      <c r="AI15059">
        <v>0.27174185626963099</v>
      </c>
      <c r="AJ15059">
        <v>-0.27174185626963099</v>
      </c>
    </row>
    <row r="15060" spans="1:36" x14ac:dyDescent="0.35">
      <c r="A15060" t="s">
        <v>286</v>
      </c>
      <c r="B15060" t="s">
        <v>352</v>
      </c>
      <c r="C15060" t="s">
        <v>71</v>
      </c>
      <c r="D15060">
        <v>2</v>
      </c>
      <c r="E15060">
        <v>0</v>
      </c>
      <c r="F15060">
        <v>3</v>
      </c>
      <c r="G15060">
        <v>10</v>
      </c>
      <c r="H15060">
        <v>0</v>
      </c>
      <c r="I15060" t="s">
        <v>894</v>
      </c>
      <c r="J15060">
        <v>0.30876111254694488</v>
      </c>
      <c r="K15060">
        <f t="shared" si="473"/>
        <v>-0.30876111254694488</v>
      </c>
      <c r="L15060">
        <f t="shared" si="474"/>
        <v>1</v>
      </c>
      <c r="Z15060" t="str">
        <v>A</v>
      </c>
      <c r="AA15060" t="str">
        <v>boxbb001</v>
      </c>
      <c r="AB15060" t="str">
        <v>madrn001</v>
      </c>
      <c r="AC15060">
        <v>2</v>
      </c>
      <c r="AD15060">
        <v>0</v>
      </c>
      <c r="AE15060">
        <v>3</v>
      </c>
      <c r="AF15060">
        <v>10</v>
      </c>
      <c r="AG15060">
        <v>0</v>
      </c>
      <c r="AH15060" t="str">
        <v>relief</v>
      </c>
      <c r="AI15060">
        <v>0.30876111254694488</v>
      </c>
      <c r="AJ15060">
        <v>-0.30876111254694488</v>
      </c>
    </row>
    <row r="15061" spans="1:36" x14ac:dyDescent="0.35">
      <c r="A15061" t="s">
        <v>286</v>
      </c>
      <c r="B15061" t="s">
        <v>352</v>
      </c>
      <c r="C15061" t="s">
        <v>74</v>
      </c>
      <c r="D15061">
        <v>3</v>
      </c>
      <c r="E15061">
        <v>0</v>
      </c>
      <c r="F15061">
        <v>5</v>
      </c>
      <c r="G15061">
        <v>15</v>
      </c>
      <c r="H15061">
        <v>0</v>
      </c>
      <c r="I15061" t="s">
        <v>894</v>
      </c>
      <c r="J15061">
        <v>0.3031152446630343</v>
      </c>
      <c r="K15061">
        <f t="shared" si="473"/>
        <v>-0.3031152446630343</v>
      </c>
      <c r="L15061">
        <f t="shared" si="474"/>
        <v>1</v>
      </c>
      <c r="Z15061" t="str">
        <v>A</v>
      </c>
      <c r="AA15061" t="str">
        <v>boxbb001</v>
      </c>
      <c r="AB15061" t="str">
        <v>villj001</v>
      </c>
      <c r="AC15061">
        <v>3</v>
      </c>
      <c r="AD15061">
        <v>0</v>
      </c>
      <c r="AE15061">
        <v>5</v>
      </c>
      <c r="AF15061">
        <v>15</v>
      </c>
      <c r="AG15061">
        <v>0</v>
      </c>
      <c r="AH15061" t="str">
        <v>relief</v>
      </c>
      <c r="AI15061">
        <v>0.3031152446630343</v>
      </c>
      <c r="AJ15061">
        <v>-0.3031152446630343</v>
      </c>
    </row>
    <row r="15062" spans="1:36" x14ac:dyDescent="0.35">
      <c r="A15062" t="s">
        <v>286</v>
      </c>
      <c r="B15062" t="s">
        <v>708</v>
      </c>
      <c r="C15062" t="s">
        <v>69</v>
      </c>
      <c r="D15062">
        <v>4</v>
      </c>
      <c r="E15062">
        <v>0</v>
      </c>
      <c r="F15062">
        <v>4</v>
      </c>
      <c r="G15062">
        <v>4</v>
      </c>
      <c r="H15062">
        <v>0</v>
      </c>
      <c r="I15062" t="s">
        <v>894</v>
      </c>
      <c r="J15062">
        <v>0.28077494672493086</v>
      </c>
      <c r="K15062">
        <f t="shared" si="473"/>
        <v>-0.28077494672493086</v>
      </c>
      <c r="L15062">
        <f t="shared" si="474"/>
        <v>1</v>
      </c>
      <c r="Z15062" t="str">
        <v>A</v>
      </c>
      <c r="AA15062" t="str">
        <v>willd004</v>
      </c>
      <c r="AB15062" t="str">
        <v>schwf001</v>
      </c>
      <c r="AC15062">
        <v>4</v>
      </c>
      <c r="AD15062">
        <v>0</v>
      </c>
      <c r="AE15062">
        <v>4</v>
      </c>
      <c r="AF15062">
        <v>4</v>
      </c>
      <c r="AG15062">
        <v>0</v>
      </c>
      <c r="AH15062" t="str">
        <v>relief</v>
      </c>
      <c r="AI15062">
        <v>0.28077494672493086</v>
      </c>
      <c r="AJ15062">
        <v>-0.28077494672493086</v>
      </c>
    </row>
    <row r="15063" spans="1:36" x14ac:dyDescent="0.35">
      <c r="A15063" t="s">
        <v>286</v>
      </c>
      <c r="B15063" t="s">
        <v>708</v>
      </c>
      <c r="C15063" t="s">
        <v>66</v>
      </c>
      <c r="D15063">
        <v>5</v>
      </c>
      <c r="E15063">
        <v>0</v>
      </c>
      <c r="F15063">
        <v>3</v>
      </c>
      <c r="G15063">
        <v>7</v>
      </c>
      <c r="H15063">
        <v>0</v>
      </c>
      <c r="I15063" t="s">
        <v>894</v>
      </c>
      <c r="J15063">
        <v>0.28563368709453901</v>
      </c>
      <c r="K15063">
        <f t="shared" si="473"/>
        <v>-0.28563368709453901</v>
      </c>
      <c r="L15063">
        <f t="shared" si="474"/>
        <v>1</v>
      </c>
      <c r="Z15063" t="str">
        <v>A</v>
      </c>
      <c r="AA15063" t="str">
        <v>willd004</v>
      </c>
      <c r="AB15063" t="str">
        <v>suzus001</v>
      </c>
      <c r="AC15063">
        <v>5</v>
      </c>
      <c r="AD15063">
        <v>0</v>
      </c>
      <c r="AE15063">
        <v>3</v>
      </c>
      <c r="AF15063">
        <v>7</v>
      </c>
      <c r="AG15063">
        <v>0</v>
      </c>
      <c r="AH15063" t="str">
        <v>relief</v>
      </c>
      <c r="AI15063">
        <v>0.28563368709453901</v>
      </c>
      <c r="AJ15063">
        <v>-0.28563368709453901</v>
      </c>
    </row>
    <row r="15064" spans="1:36" x14ac:dyDescent="0.35">
      <c r="A15064" t="s">
        <v>286</v>
      </c>
      <c r="B15064" t="s">
        <v>708</v>
      </c>
      <c r="C15064" t="s">
        <v>795</v>
      </c>
      <c r="D15064">
        <v>6</v>
      </c>
      <c r="E15064">
        <v>0</v>
      </c>
      <c r="F15064">
        <v>3</v>
      </c>
      <c r="G15064">
        <v>10</v>
      </c>
      <c r="H15064">
        <v>0</v>
      </c>
      <c r="I15064" t="s">
        <v>894</v>
      </c>
      <c r="J15064">
        <v>0.28272825000509544</v>
      </c>
      <c r="K15064">
        <f t="shared" si="473"/>
        <v>-0.28272825000509544</v>
      </c>
      <c r="L15064">
        <f t="shared" si="474"/>
        <v>1</v>
      </c>
      <c r="Z15064" t="str">
        <v>A</v>
      </c>
      <c r="AA15064" t="str">
        <v>willd004</v>
      </c>
      <c r="AB15064" t="str">
        <v>frazc001</v>
      </c>
      <c r="AC15064">
        <v>6</v>
      </c>
      <c r="AD15064">
        <v>0</v>
      </c>
      <c r="AE15064">
        <v>3</v>
      </c>
      <c r="AF15064">
        <v>10</v>
      </c>
      <c r="AG15064">
        <v>0</v>
      </c>
      <c r="AH15064" t="str">
        <v>relief</v>
      </c>
      <c r="AI15064">
        <v>0.28272825000509544</v>
      </c>
      <c r="AJ15064">
        <v>-0.28272825000509544</v>
      </c>
    </row>
    <row r="15065" spans="1:36" x14ac:dyDescent="0.35">
      <c r="A15065" t="s">
        <v>286</v>
      </c>
      <c r="B15065" t="s">
        <v>354</v>
      </c>
      <c r="C15065" t="s">
        <v>67</v>
      </c>
      <c r="D15065">
        <v>7</v>
      </c>
      <c r="E15065">
        <v>0</v>
      </c>
      <c r="F15065">
        <v>5</v>
      </c>
      <c r="G15065">
        <v>5</v>
      </c>
      <c r="H15065">
        <v>0</v>
      </c>
      <c r="I15065" t="s">
        <v>894</v>
      </c>
      <c r="J15065">
        <v>0.26727088469252092</v>
      </c>
      <c r="K15065">
        <f t="shared" si="473"/>
        <v>-0.26727088469252092</v>
      </c>
      <c r="L15065">
        <f t="shared" si="474"/>
        <v>1</v>
      </c>
      <c r="Z15065" t="str">
        <v>A</v>
      </c>
      <c r="AA15065" t="str">
        <v>hadej001</v>
      </c>
      <c r="AB15065" t="str">
        <v>wisdp001</v>
      </c>
      <c r="AC15065">
        <v>7</v>
      </c>
      <c r="AD15065">
        <v>0</v>
      </c>
      <c r="AE15065">
        <v>5</v>
      </c>
      <c r="AF15065">
        <v>5</v>
      </c>
      <c r="AG15065">
        <v>0</v>
      </c>
      <c r="AH15065" t="str">
        <v>relief</v>
      </c>
      <c r="AI15065">
        <v>0.26727088469252092</v>
      </c>
      <c r="AJ15065">
        <v>-0.26727088469252092</v>
      </c>
    </row>
    <row r="15066" spans="1:36" x14ac:dyDescent="0.35">
      <c r="A15066" t="s">
        <v>286</v>
      </c>
      <c r="B15066" t="s">
        <v>354</v>
      </c>
      <c r="C15066" t="s">
        <v>70</v>
      </c>
      <c r="D15066">
        <v>8</v>
      </c>
      <c r="E15066">
        <v>0</v>
      </c>
      <c r="F15066">
        <v>3</v>
      </c>
      <c r="G15066">
        <v>8</v>
      </c>
      <c r="H15066">
        <v>0</v>
      </c>
      <c r="I15066" t="s">
        <v>894</v>
      </c>
      <c r="J15066">
        <v>0.26668481206826133</v>
      </c>
      <c r="K15066">
        <f t="shared" si="473"/>
        <v>-0.26668481206826133</v>
      </c>
      <c r="L15066">
        <f t="shared" si="474"/>
        <v>1</v>
      </c>
      <c r="Z15066" t="str">
        <v>A</v>
      </c>
      <c r="AA15066" t="str">
        <v>hadej001</v>
      </c>
      <c r="AB15066" t="str">
        <v>gomey001</v>
      </c>
      <c r="AC15066">
        <v>8</v>
      </c>
      <c r="AD15066">
        <v>0</v>
      </c>
      <c r="AE15066">
        <v>3</v>
      </c>
      <c r="AF15066">
        <v>8</v>
      </c>
      <c r="AG15066">
        <v>0</v>
      </c>
      <c r="AH15066" t="str">
        <v>relief</v>
      </c>
      <c r="AI15066">
        <v>0.26668481206826133</v>
      </c>
      <c r="AJ15066">
        <v>-0.26668481206826133</v>
      </c>
    </row>
    <row r="15067" spans="1:36" x14ac:dyDescent="0.35">
      <c r="A15067" t="s">
        <v>286</v>
      </c>
      <c r="B15067" t="s">
        <v>354</v>
      </c>
      <c r="C15067" t="s">
        <v>73</v>
      </c>
      <c r="D15067">
        <v>9</v>
      </c>
      <c r="E15067">
        <v>0</v>
      </c>
      <c r="F15067">
        <v>6</v>
      </c>
      <c r="G15067">
        <v>14</v>
      </c>
      <c r="H15067">
        <v>0</v>
      </c>
      <c r="I15067" t="s">
        <v>894</v>
      </c>
      <c r="J15067">
        <v>0.28145628112547488</v>
      </c>
      <c r="K15067">
        <f t="shared" si="473"/>
        <v>-0.28145628112547488</v>
      </c>
      <c r="L15067">
        <f t="shared" si="474"/>
        <v>1</v>
      </c>
      <c r="Z15067" t="str">
        <v>A</v>
      </c>
      <c r="AA15067" t="str">
        <v>hadej001</v>
      </c>
      <c r="AB15067" t="str">
        <v>hoern001</v>
      </c>
      <c r="AC15067">
        <v>9</v>
      </c>
      <c r="AD15067">
        <v>0</v>
      </c>
      <c r="AE15067">
        <v>6</v>
      </c>
      <c r="AF15067">
        <v>14</v>
      </c>
      <c r="AG15067">
        <v>0</v>
      </c>
      <c r="AH15067" t="str">
        <v>relief</v>
      </c>
      <c r="AI15067">
        <v>0.28145628112547488</v>
      </c>
      <c r="AJ15067">
        <v>-0.28145628112547488</v>
      </c>
    </row>
    <row r="15068" spans="1:36" x14ac:dyDescent="0.35">
      <c r="A15068" t="s">
        <v>286</v>
      </c>
      <c r="B15068" t="s">
        <v>799</v>
      </c>
      <c r="C15068" t="s">
        <v>71</v>
      </c>
      <c r="D15068">
        <v>1</v>
      </c>
      <c r="E15068">
        <v>0</v>
      </c>
      <c r="F15068">
        <v>3</v>
      </c>
      <c r="G15068">
        <v>3</v>
      </c>
      <c r="H15068">
        <v>0</v>
      </c>
      <c r="I15068" t="s">
        <v>895</v>
      </c>
      <c r="J15068">
        <v>0.28678788421129747</v>
      </c>
      <c r="K15068">
        <f t="shared" si="473"/>
        <v>-0.28678788421129747</v>
      </c>
      <c r="L15068">
        <f t="shared" si="474"/>
        <v>1</v>
      </c>
      <c r="Z15068" t="str">
        <v>A</v>
      </c>
      <c r="AA15068" t="str">
        <v>mccls003</v>
      </c>
      <c r="AB15068" t="str">
        <v>madrn001</v>
      </c>
      <c r="AC15068">
        <v>1</v>
      </c>
      <c r="AD15068">
        <v>0</v>
      </c>
      <c r="AE15068">
        <v>3</v>
      </c>
      <c r="AF15068">
        <v>3</v>
      </c>
      <c r="AG15068">
        <v>0</v>
      </c>
      <c r="AH15068" t="str">
        <v>starter</v>
      </c>
      <c r="AI15068">
        <v>0.28678788421129747</v>
      </c>
      <c r="AJ15068">
        <v>-0.28678788421129747</v>
      </c>
    </row>
    <row r="15069" spans="1:36" x14ac:dyDescent="0.35">
      <c r="A15069" t="s">
        <v>286</v>
      </c>
      <c r="B15069" t="s">
        <v>799</v>
      </c>
      <c r="C15069" t="s">
        <v>68</v>
      </c>
      <c r="D15069">
        <v>2</v>
      </c>
      <c r="E15069">
        <v>0</v>
      </c>
      <c r="F15069">
        <v>1</v>
      </c>
      <c r="G15069">
        <v>4</v>
      </c>
      <c r="H15069">
        <v>0</v>
      </c>
      <c r="I15069" t="s">
        <v>895</v>
      </c>
      <c r="J15069">
        <v>0.40723974591367962</v>
      </c>
      <c r="K15069">
        <f t="shared" si="473"/>
        <v>-0.40723974591367962</v>
      </c>
      <c r="L15069">
        <f t="shared" si="474"/>
        <v>1</v>
      </c>
      <c r="Z15069" t="str">
        <v>A</v>
      </c>
      <c r="AA15069" t="str">
        <v>mccls003</v>
      </c>
      <c r="AB15069" t="str">
        <v>contw001</v>
      </c>
      <c r="AC15069">
        <v>2</v>
      </c>
      <c r="AD15069">
        <v>0</v>
      </c>
      <c r="AE15069">
        <v>1</v>
      </c>
      <c r="AF15069">
        <v>4</v>
      </c>
      <c r="AG15069">
        <v>0</v>
      </c>
      <c r="AH15069" t="str">
        <v>starter</v>
      </c>
      <c r="AI15069">
        <v>0.40723974591367962</v>
      </c>
      <c r="AJ15069">
        <v>-0.40723974591367962</v>
      </c>
    </row>
    <row r="15070" spans="1:36" x14ac:dyDescent="0.35">
      <c r="A15070" t="s">
        <v>286</v>
      </c>
      <c r="B15070" t="s">
        <v>799</v>
      </c>
      <c r="C15070" t="s">
        <v>69</v>
      </c>
      <c r="D15070">
        <v>3</v>
      </c>
      <c r="E15070">
        <v>0</v>
      </c>
      <c r="F15070">
        <v>5</v>
      </c>
      <c r="G15070">
        <v>9</v>
      </c>
      <c r="H15070">
        <v>0</v>
      </c>
      <c r="I15070" t="s">
        <v>895</v>
      </c>
      <c r="J15070">
        <v>0.29753164771036661</v>
      </c>
      <c r="K15070">
        <f t="shared" si="473"/>
        <v>-0.29753164771036661</v>
      </c>
      <c r="L15070">
        <f t="shared" si="474"/>
        <v>1</v>
      </c>
      <c r="Z15070" t="str">
        <v>A</v>
      </c>
      <c r="AA15070" t="str">
        <v>mccls003</v>
      </c>
      <c r="AB15070" t="str">
        <v>schwf001</v>
      </c>
      <c r="AC15070">
        <v>3</v>
      </c>
      <c r="AD15070">
        <v>0</v>
      </c>
      <c r="AE15070">
        <v>5</v>
      </c>
      <c r="AF15070">
        <v>9</v>
      </c>
      <c r="AG15070">
        <v>0</v>
      </c>
      <c r="AH15070" t="str">
        <v>starter</v>
      </c>
      <c r="AI15070">
        <v>0.29753164771036661</v>
      </c>
      <c r="AJ15070">
        <v>-0.29753164771036661</v>
      </c>
    </row>
    <row r="15071" spans="1:36" x14ac:dyDescent="0.35">
      <c r="A15071" t="s">
        <v>286</v>
      </c>
      <c r="B15071" t="s">
        <v>799</v>
      </c>
      <c r="C15071" t="s">
        <v>66</v>
      </c>
      <c r="D15071">
        <v>4</v>
      </c>
      <c r="E15071">
        <v>0</v>
      </c>
      <c r="F15071">
        <v>5</v>
      </c>
      <c r="G15071">
        <v>14</v>
      </c>
      <c r="H15071">
        <v>0</v>
      </c>
      <c r="I15071" t="s">
        <v>895</v>
      </c>
      <c r="J15071">
        <v>0.2913206962548871</v>
      </c>
      <c r="K15071">
        <f t="shared" si="473"/>
        <v>-0.2913206962548871</v>
      </c>
      <c r="L15071">
        <f t="shared" si="474"/>
        <v>1</v>
      </c>
      <c r="Z15071" t="str">
        <v>A</v>
      </c>
      <c r="AA15071" t="str">
        <v>mccls003</v>
      </c>
      <c r="AB15071" t="str">
        <v>suzus001</v>
      </c>
      <c r="AC15071">
        <v>4</v>
      </c>
      <c r="AD15071">
        <v>0</v>
      </c>
      <c r="AE15071">
        <v>5</v>
      </c>
      <c r="AF15071">
        <v>14</v>
      </c>
      <c r="AG15071">
        <v>0</v>
      </c>
      <c r="AH15071" t="str">
        <v>starter</v>
      </c>
      <c r="AI15071">
        <v>0.2913206962548871</v>
      </c>
      <c r="AJ15071">
        <v>-0.2913206962548871</v>
      </c>
    </row>
    <row r="15072" spans="1:36" x14ac:dyDescent="0.35">
      <c r="A15072" t="s">
        <v>286</v>
      </c>
      <c r="B15072" t="s">
        <v>799</v>
      </c>
      <c r="C15072" t="s">
        <v>70</v>
      </c>
      <c r="D15072">
        <v>5</v>
      </c>
      <c r="E15072">
        <v>0</v>
      </c>
      <c r="F15072">
        <v>3</v>
      </c>
      <c r="G15072">
        <v>17</v>
      </c>
      <c r="H15072">
        <v>0</v>
      </c>
      <c r="I15072" t="s">
        <v>895</v>
      </c>
      <c r="J15072">
        <v>0.28005009014187132</v>
      </c>
      <c r="K15072">
        <f t="shared" si="473"/>
        <v>-0.28005009014187132</v>
      </c>
      <c r="L15072">
        <f t="shared" si="474"/>
        <v>1</v>
      </c>
      <c r="Z15072" t="str">
        <v>A</v>
      </c>
      <c r="AA15072" t="str">
        <v>mccls003</v>
      </c>
      <c r="AB15072" t="str">
        <v>gomey001</v>
      </c>
      <c r="AC15072">
        <v>5</v>
      </c>
      <c r="AD15072">
        <v>0</v>
      </c>
      <c r="AE15072">
        <v>3</v>
      </c>
      <c r="AF15072">
        <v>17</v>
      </c>
      <c r="AG15072">
        <v>0</v>
      </c>
      <c r="AH15072" t="str">
        <v>starter</v>
      </c>
      <c r="AI15072">
        <v>0.28005009014187132</v>
      </c>
      <c r="AJ15072">
        <v>-0.28005009014187132</v>
      </c>
    </row>
    <row r="15073" spans="1:36" x14ac:dyDescent="0.35">
      <c r="A15073" t="s">
        <v>286</v>
      </c>
      <c r="B15073" t="s">
        <v>799</v>
      </c>
      <c r="C15073" t="s">
        <v>67</v>
      </c>
      <c r="D15073">
        <v>6</v>
      </c>
      <c r="E15073">
        <v>0</v>
      </c>
      <c r="F15073">
        <v>2</v>
      </c>
      <c r="G15073">
        <v>19</v>
      </c>
      <c r="H15073">
        <v>2.0720000000000001</v>
      </c>
      <c r="I15073" t="s">
        <v>895</v>
      </c>
      <c r="J15073">
        <v>0.36116862364697594</v>
      </c>
      <c r="K15073">
        <f t="shared" si="473"/>
        <v>1.7108313763530241</v>
      </c>
      <c r="L15073">
        <f t="shared" si="474"/>
        <v>1</v>
      </c>
      <c r="Z15073" t="str">
        <v>A</v>
      </c>
      <c r="AA15073" t="str">
        <v>mccls003</v>
      </c>
      <c r="AB15073" t="str">
        <v>wisdp001</v>
      </c>
      <c r="AC15073">
        <v>6</v>
      </c>
      <c r="AD15073">
        <v>0</v>
      </c>
      <c r="AE15073">
        <v>2</v>
      </c>
      <c r="AF15073">
        <v>19</v>
      </c>
      <c r="AG15073">
        <v>2.0720000000000001</v>
      </c>
      <c r="AH15073" t="str">
        <v>starter</v>
      </c>
      <c r="AI15073">
        <v>0.36116862364697594</v>
      </c>
      <c r="AJ15073">
        <v>1.7108313763530241</v>
      </c>
    </row>
    <row r="15074" spans="1:36" x14ac:dyDescent="0.35">
      <c r="A15074" t="s">
        <v>286</v>
      </c>
      <c r="B15074" t="s">
        <v>799</v>
      </c>
      <c r="C15074" t="s">
        <v>65</v>
      </c>
      <c r="D15074">
        <v>7</v>
      </c>
      <c r="E15074">
        <v>0</v>
      </c>
      <c r="F15074">
        <v>3</v>
      </c>
      <c r="G15074">
        <v>22</v>
      </c>
      <c r="H15074">
        <v>0</v>
      </c>
      <c r="I15074" t="s">
        <v>895</v>
      </c>
      <c r="J15074">
        <v>0.26618756615156347</v>
      </c>
      <c r="K15074">
        <f t="shared" si="473"/>
        <v>-0.26618756615156347</v>
      </c>
      <c r="L15074">
        <f t="shared" si="474"/>
        <v>1</v>
      </c>
      <c r="Z15074" t="str">
        <v>A</v>
      </c>
      <c r="AA15074" t="str">
        <v>mccls003</v>
      </c>
      <c r="AB15074" t="str">
        <v>hermm001</v>
      </c>
      <c r="AC15074">
        <v>7</v>
      </c>
      <c r="AD15074">
        <v>0</v>
      </c>
      <c r="AE15074">
        <v>3</v>
      </c>
      <c r="AF15074">
        <v>22</v>
      </c>
      <c r="AG15074">
        <v>0</v>
      </c>
      <c r="AH15074" t="str">
        <v>starter</v>
      </c>
      <c r="AI15074">
        <v>0.26618756615156347</v>
      </c>
      <c r="AJ15074">
        <v>-0.26618756615156347</v>
      </c>
    </row>
    <row r="15075" spans="1:36" x14ac:dyDescent="0.35">
      <c r="A15075" t="s">
        <v>286</v>
      </c>
      <c r="B15075" t="s">
        <v>799</v>
      </c>
      <c r="C15075" t="s">
        <v>72</v>
      </c>
      <c r="D15075">
        <v>8</v>
      </c>
      <c r="E15075">
        <v>0</v>
      </c>
      <c r="F15075">
        <v>4</v>
      </c>
      <c r="G15075">
        <v>26</v>
      </c>
      <c r="H15075">
        <v>0</v>
      </c>
      <c r="I15075" t="s">
        <v>895</v>
      </c>
      <c r="J15075">
        <v>0.24047159022125947</v>
      </c>
      <c r="K15075">
        <f t="shared" si="473"/>
        <v>-0.24047159022125947</v>
      </c>
      <c r="L15075">
        <f t="shared" si="474"/>
        <v>1</v>
      </c>
      <c r="Z15075" t="str">
        <v>A</v>
      </c>
      <c r="AA15075" t="str">
        <v>mccls003</v>
      </c>
      <c r="AB15075" t="str">
        <v>happi001</v>
      </c>
      <c r="AC15075">
        <v>8</v>
      </c>
      <c r="AD15075">
        <v>0</v>
      </c>
      <c r="AE15075">
        <v>4</v>
      </c>
      <c r="AF15075">
        <v>26</v>
      </c>
      <c r="AG15075">
        <v>0</v>
      </c>
      <c r="AH15075" t="str">
        <v>starter</v>
      </c>
      <c r="AI15075">
        <v>0.24047159022125947</v>
      </c>
      <c r="AJ15075">
        <v>-0.24047159022125947</v>
      </c>
    </row>
    <row r="15076" spans="1:36" x14ac:dyDescent="0.35">
      <c r="A15076" t="s">
        <v>286</v>
      </c>
      <c r="B15076" t="s">
        <v>799</v>
      </c>
      <c r="C15076" t="s">
        <v>73</v>
      </c>
      <c r="D15076">
        <v>9</v>
      </c>
      <c r="E15076">
        <v>0</v>
      </c>
      <c r="F15076">
        <v>4</v>
      </c>
      <c r="G15076">
        <v>30</v>
      </c>
      <c r="H15076">
        <v>0</v>
      </c>
      <c r="I15076" t="s">
        <v>895</v>
      </c>
      <c r="J15076">
        <v>0.23045877437532336</v>
      </c>
      <c r="K15076">
        <f t="shared" si="473"/>
        <v>-0.23045877437532336</v>
      </c>
      <c r="L15076">
        <f t="shared" si="474"/>
        <v>1</v>
      </c>
      <c r="Z15076" t="str">
        <v>A</v>
      </c>
      <c r="AA15076" t="str">
        <v>mccls003</v>
      </c>
      <c r="AB15076" t="str">
        <v>hoern001</v>
      </c>
      <c r="AC15076">
        <v>9</v>
      </c>
      <c r="AD15076">
        <v>0</v>
      </c>
      <c r="AE15076">
        <v>4</v>
      </c>
      <c r="AF15076">
        <v>30</v>
      </c>
      <c r="AG15076">
        <v>0</v>
      </c>
      <c r="AH15076" t="str">
        <v>starter</v>
      </c>
      <c r="AI15076">
        <v>0.23045877437532336</v>
      </c>
      <c r="AJ15076">
        <v>-0.23045877437532336</v>
      </c>
    </row>
    <row r="15077" spans="1:36" x14ac:dyDescent="0.35">
      <c r="A15077" t="s">
        <v>286</v>
      </c>
      <c r="B15077" t="s">
        <v>799</v>
      </c>
      <c r="C15077" t="s">
        <v>71</v>
      </c>
      <c r="D15077">
        <v>1</v>
      </c>
      <c r="E15077">
        <v>1</v>
      </c>
      <c r="F15077">
        <v>6</v>
      </c>
      <c r="G15077">
        <v>36</v>
      </c>
      <c r="H15077">
        <v>0.88400000000000001</v>
      </c>
      <c r="I15077" t="s">
        <v>895</v>
      </c>
      <c r="J15077">
        <v>0.3231031625662053</v>
      </c>
      <c r="K15077">
        <f t="shared" si="473"/>
        <v>0.5608968374337947</v>
      </c>
      <c r="L15077">
        <f t="shared" si="474"/>
        <v>1</v>
      </c>
      <c r="Z15077" t="str">
        <v>A</v>
      </c>
      <c r="AA15077" t="str">
        <v>mccls003</v>
      </c>
      <c r="AB15077" t="str">
        <v>madrn001</v>
      </c>
      <c r="AC15077">
        <v>1</v>
      </c>
      <c r="AD15077">
        <v>1</v>
      </c>
      <c r="AE15077">
        <v>6</v>
      </c>
      <c r="AF15077">
        <v>36</v>
      </c>
      <c r="AG15077">
        <v>0.88400000000000001</v>
      </c>
      <c r="AH15077" t="str">
        <v>starter</v>
      </c>
      <c r="AI15077">
        <v>0.3231031625662053</v>
      </c>
      <c r="AJ15077">
        <v>0.5608968374337947</v>
      </c>
    </row>
    <row r="15078" spans="1:36" x14ac:dyDescent="0.35">
      <c r="A15078" t="s">
        <v>286</v>
      </c>
      <c r="B15078" t="s">
        <v>799</v>
      </c>
      <c r="C15078" t="s">
        <v>68</v>
      </c>
      <c r="D15078">
        <v>2</v>
      </c>
      <c r="E15078">
        <v>1</v>
      </c>
      <c r="F15078">
        <v>6</v>
      </c>
      <c r="G15078">
        <v>42</v>
      </c>
      <c r="H15078">
        <v>0</v>
      </c>
      <c r="I15078" t="s">
        <v>895</v>
      </c>
      <c r="J15078">
        <v>0.33949279394918502</v>
      </c>
      <c r="K15078">
        <f t="shared" si="473"/>
        <v>-0.33949279394918502</v>
      </c>
      <c r="L15078">
        <f t="shared" si="474"/>
        <v>1</v>
      </c>
      <c r="Z15078" t="str">
        <v>A</v>
      </c>
      <c r="AA15078" t="str">
        <v>mccls003</v>
      </c>
      <c r="AB15078" t="str">
        <v>contw001</v>
      </c>
      <c r="AC15078">
        <v>2</v>
      </c>
      <c r="AD15078">
        <v>1</v>
      </c>
      <c r="AE15078">
        <v>6</v>
      </c>
      <c r="AF15078">
        <v>42</v>
      </c>
      <c r="AG15078">
        <v>0</v>
      </c>
      <c r="AH15078" t="str">
        <v>starter</v>
      </c>
      <c r="AI15078">
        <v>0.33949279394918502</v>
      </c>
      <c r="AJ15078">
        <v>-0.33949279394918502</v>
      </c>
    </row>
    <row r="15079" spans="1:36" x14ac:dyDescent="0.35">
      <c r="A15079" t="s">
        <v>286</v>
      </c>
      <c r="B15079" t="s">
        <v>799</v>
      </c>
      <c r="C15079" t="s">
        <v>69</v>
      </c>
      <c r="D15079">
        <v>3</v>
      </c>
      <c r="E15079">
        <v>1</v>
      </c>
      <c r="F15079">
        <v>3</v>
      </c>
      <c r="G15079">
        <v>45</v>
      </c>
      <c r="H15079">
        <v>0</v>
      </c>
      <c r="I15079" t="s">
        <v>895</v>
      </c>
      <c r="J15079">
        <v>0.31356291957383503</v>
      </c>
      <c r="K15079">
        <f t="shared" si="473"/>
        <v>-0.31356291957383503</v>
      </c>
      <c r="L15079">
        <f t="shared" si="474"/>
        <v>1</v>
      </c>
      <c r="Z15079" t="str">
        <v>A</v>
      </c>
      <c r="AA15079" t="str">
        <v>mccls003</v>
      </c>
      <c r="AB15079" t="str">
        <v>schwf001</v>
      </c>
      <c r="AC15079">
        <v>3</v>
      </c>
      <c r="AD15079">
        <v>1</v>
      </c>
      <c r="AE15079">
        <v>3</v>
      </c>
      <c r="AF15079">
        <v>45</v>
      </c>
      <c r="AG15079">
        <v>0</v>
      </c>
      <c r="AH15079" t="str">
        <v>starter</v>
      </c>
      <c r="AI15079">
        <v>0.31356291957383503</v>
      </c>
      <c r="AJ15079">
        <v>-0.31356291957383503</v>
      </c>
    </row>
    <row r="15080" spans="1:36" x14ac:dyDescent="0.35">
      <c r="A15080" t="s">
        <v>286</v>
      </c>
      <c r="B15080" t="s">
        <v>799</v>
      </c>
      <c r="C15080" t="s">
        <v>66</v>
      </c>
      <c r="D15080">
        <v>4</v>
      </c>
      <c r="E15080">
        <v>1</v>
      </c>
      <c r="F15080">
        <v>5</v>
      </c>
      <c r="G15080">
        <v>50</v>
      </c>
      <c r="H15080">
        <v>0.88400000000000001</v>
      </c>
      <c r="I15080" t="s">
        <v>895</v>
      </c>
      <c r="J15080">
        <v>0.30285168970664528</v>
      </c>
      <c r="K15080">
        <f t="shared" si="473"/>
        <v>0.58114831029335479</v>
      </c>
      <c r="L15080">
        <f t="shared" si="474"/>
        <v>1</v>
      </c>
      <c r="Z15080" t="str">
        <v>A</v>
      </c>
      <c r="AA15080" t="str">
        <v>mccls003</v>
      </c>
      <c r="AB15080" t="str">
        <v>suzus001</v>
      </c>
      <c r="AC15080">
        <v>4</v>
      </c>
      <c r="AD15080">
        <v>1</v>
      </c>
      <c r="AE15080">
        <v>5</v>
      </c>
      <c r="AF15080">
        <v>50</v>
      </c>
      <c r="AG15080">
        <v>0.88400000000000001</v>
      </c>
      <c r="AH15080" t="str">
        <v>starter</v>
      </c>
      <c r="AI15080">
        <v>0.30285168970664528</v>
      </c>
      <c r="AJ15080">
        <v>0.58114831029335479</v>
      </c>
    </row>
    <row r="15081" spans="1:36" x14ac:dyDescent="0.35">
      <c r="A15081" t="s">
        <v>286</v>
      </c>
      <c r="B15081" t="s">
        <v>799</v>
      </c>
      <c r="C15081" t="s">
        <v>70</v>
      </c>
      <c r="D15081">
        <v>5</v>
      </c>
      <c r="E15081">
        <v>1</v>
      </c>
      <c r="F15081">
        <v>3</v>
      </c>
      <c r="G15081">
        <v>53</v>
      </c>
      <c r="H15081">
        <v>0</v>
      </c>
      <c r="I15081" t="s">
        <v>895</v>
      </c>
      <c r="J15081">
        <v>0.2915810835936295</v>
      </c>
      <c r="K15081">
        <f t="shared" si="473"/>
        <v>-0.2915810835936295</v>
      </c>
      <c r="L15081">
        <f t="shared" si="474"/>
        <v>1</v>
      </c>
      <c r="Z15081" t="str">
        <v>A</v>
      </c>
      <c r="AA15081" t="str">
        <v>mccls003</v>
      </c>
      <c r="AB15081" t="str">
        <v>gomey001</v>
      </c>
      <c r="AC15081">
        <v>5</v>
      </c>
      <c r="AD15081">
        <v>1</v>
      </c>
      <c r="AE15081">
        <v>3</v>
      </c>
      <c r="AF15081">
        <v>53</v>
      </c>
      <c r="AG15081">
        <v>0</v>
      </c>
      <c r="AH15081" t="str">
        <v>starter</v>
      </c>
      <c r="AI15081">
        <v>0.2915810835936295</v>
      </c>
      <c r="AJ15081">
        <v>-0.2915810835936295</v>
      </c>
    </row>
    <row r="15082" spans="1:36" x14ac:dyDescent="0.35">
      <c r="A15082" t="s">
        <v>286</v>
      </c>
      <c r="B15082" t="s">
        <v>799</v>
      </c>
      <c r="C15082" t="s">
        <v>67</v>
      </c>
      <c r="D15082">
        <v>6</v>
      </c>
      <c r="E15082">
        <v>1</v>
      </c>
      <c r="F15082">
        <v>4</v>
      </c>
      <c r="G15082">
        <v>57</v>
      </c>
      <c r="H15082">
        <v>0</v>
      </c>
      <c r="I15082" t="s">
        <v>895</v>
      </c>
      <c r="J15082">
        <v>0.26804602160985175</v>
      </c>
      <c r="K15082">
        <f t="shared" si="473"/>
        <v>-0.26804602160985175</v>
      </c>
      <c r="L15082">
        <f t="shared" si="474"/>
        <v>1</v>
      </c>
      <c r="Z15082" t="str">
        <v>A</v>
      </c>
      <c r="AA15082" t="str">
        <v>mccls003</v>
      </c>
      <c r="AB15082" t="str">
        <v>wisdp001</v>
      </c>
      <c r="AC15082">
        <v>6</v>
      </c>
      <c r="AD15082">
        <v>1</v>
      </c>
      <c r="AE15082">
        <v>4</v>
      </c>
      <c r="AF15082">
        <v>57</v>
      </c>
      <c r="AG15082">
        <v>0</v>
      </c>
      <c r="AH15082" t="str">
        <v>starter</v>
      </c>
      <c r="AI15082">
        <v>0.26804602160985175</v>
      </c>
      <c r="AJ15082">
        <v>-0.26804602160985175</v>
      </c>
    </row>
    <row r="15083" spans="1:36" x14ac:dyDescent="0.35">
      <c r="A15083" t="s">
        <v>286</v>
      </c>
      <c r="B15083" t="s">
        <v>799</v>
      </c>
      <c r="C15083" t="s">
        <v>65</v>
      </c>
      <c r="D15083">
        <v>7</v>
      </c>
      <c r="E15083">
        <v>1</v>
      </c>
      <c r="F15083">
        <v>5</v>
      </c>
      <c r="G15083">
        <v>62</v>
      </c>
      <c r="H15083">
        <v>0</v>
      </c>
      <c r="I15083" t="s">
        <v>895</v>
      </c>
      <c r="J15083">
        <v>0.2732182811916114</v>
      </c>
      <c r="K15083">
        <f t="shared" si="473"/>
        <v>-0.2732182811916114</v>
      </c>
      <c r="L15083">
        <f t="shared" si="474"/>
        <v>1</v>
      </c>
      <c r="Z15083" t="str">
        <v>A</v>
      </c>
      <c r="AA15083" t="str">
        <v>mccls003</v>
      </c>
      <c r="AB15083" t="str">
        <v>hermm001</v>
      </c>
      <c r="AC15083">
        <v>7</v>
      </c>
      <c r="AD15083">
        <v>1</v>
      </c>
      <c r="AE15083">
        <v>5</v>
      </c>
      <c r="AF15083">
        <v>62</v>
      </c>
      <c r="AG15083">
        <v>0</v>
      </c>
      <c r="AH15083" t="str">
        <v>starter</v>
      </c>
      <c r="AI15083">
        <v>0.2732182811916114</v>
      </c>
      <c r="AJ15083">
        <v>-0.2732182811916114</v>
      </c>
    </row>
    <row r="15084" spans="1:36" x14ac:dyDescent="0.35">
      <c r="A15084" t="s">
        <v>286</v>
      </c>
      <c r="B15084" t="s">
        <v>799</v>
      </c>
      <c r="C15084" t="s">
        <v>72</v>
      </c>
      <c r="D15084">
        <v>8</v>
      </c>
      <c r="E15084">
        <v>1</v>
      </c>
      <c r="F15084">
        <v>2</v>
      </c>
      <c r="G15084">
        <v>64</v>
      </c>
      <c r="H15084">
        <v>0</v>
      </c>
      <c r="I15084" t="s">
        <v>895</v>
      </c>
      <c r="J15084">
        <v>0.35665617916190001</v>
      </c>
      <c r="K15084">
        <f t="shared" si="473"/>
        <v>-0.35665617916190001</v>
      </c>
      <c r="L15084">
        <f t="shared" si="474"/>
        <v>1</v>
      </c>
      <c r="Z15084" t="str">
        <v>A</v>
      </c>
      <c r="AA15084" t="str">
        <v>mccls003</v>
      </c>
      <c r="AB15084" t="str">
        <v>happi001</v>
      </c>
      <c r="AC15084">
        <v>8</v>
      </c>
      <c r="AD15084">
        <v>1</v>
      </c>
      <c r="AE15084">
        <v>2</v>
      </c>
      <c r="AF15084">
        <v>64</v>
      </c>
      <c r="AG15084">
        <v>0</v>
      </c>
      <c r="AH15084" t="str">
        <v>starter</v>
      </c>
      <c r="AI15084">
        <v>0.35665617916190001</v>
      </c>
      <c r="AJ15084">
        <v>-0.35665617916190001</v>
      </c>
    </row>
    <row r="15085" spans="1:36" x14ac:dyDescent="0.35">
      <c r="A15085" t="s">
        <v>286</v>
      </c>
      <c r="B15085" t="s">
        <v>799</v>
      </c>
      <c r="C15085" t="s">
        <v>73</v>
      </c>
      <c r="D15085">
        <v>9</v>
      </c>
      <c r="E15085">
        <v>1</v>
      </c>
      <c r="F15085">
        <v>3</v>
      </c>
      <c r="G15085">
        <v>67</v>
      </c>
      <c r="H15085">
        <v>0</v>
      </c>
      <c r="I15085" t="s">
        <v>895</v>
      </c>
      <c r="J15085">
        <v>0.26261939272141571</v>
      </c>
      <c r="K15085">
        <f t="shared" si="473"/>
        <v>-0.26261939272141571</v>
      </c>
      <c r="L15085">
        <f t="shared" si="474"/>
        <v>1</v>
      </c>
      <c r="Z15085" t="str">
        <v>A</v>
      </c>
      <c r="AA15085" t="str">
        <v>mccls003</v>
      </c>
      <c r="AB15085" t="str">
        <v>hoern001</v>
      </c>
      <c r="AC15085">
        <v>9</v>
      </c>
      <c r="AD15085">
        <v>1</v>
      </c>
      <c r="AE15085">
        <v>3</v>
      </c>
      <c r="AF15085">
        <v>67</v>
      </c>
      <c r="AG15085">
        <v>0</v>
      </c>
      <c r="AH15085" t="str">
        <v>starter</v>
      </c>
      <c r="AI15085">
        <v>0.26261939272141571</v>
      </c>
      <c r="AJ15085">
        <v>-0.26261939272141571</v>
      </c>
    </row>
    <row r="15086" spans="1:36" x14ac:dyDescent="0.35">
      <c r="A15086" t="s">
        <v>286</v>
      </c>
      <c r="B15086" t="s">
        <v>799</v>
      </c>
      <c r="C15086" t="s">
        <v>71</v>
      </c>
      <c r="D15086">
        <v>1</v>
      </c>
      <c r="E15086">
        <v>2</v>
      </c>
      <c r="F15086">
        <v>5</v>
      </c>
      <c r="G15086">
        <v>72</v>
      </c>
      <c r="H15086">
        <v>0.88400000000000001</v>
      </c>
      <c r="I15086" t="s">
        <v>895</v>
      </c>
      <c r="J15086">
        <v>0.31201740329200606</v>
      </c>
      <c r="K15086">
        <f t="shared" si="473"/>
        <v>0.5719825967079939</v>
      </c>
      <c r="L15086">
        <f t="shared" si="474"/>
        <v>1</v>
      </c>
      <c r="Z15086" t="str">
        <v>A</v>
      </c>
      <c r="AA15086" t="str">
        <v>mccls003</v>
      </c>
      <c r="AB15086" t="str">
        <v>madrn001</v>
      </c>
      <c r="AC15086">
        <v>1</v>
      </c>
      <c r="AD15086">
        <v>2</v>
      </c>
      <c r="AE15086">
        <v>5</v>
      </c>
      <c r="AF15086">
        <v>72</v>
      </c>
      <c r="AG15086">
        <v>0.88400000000000001</v>
      </c>
      <c r="AH15086" t="str">
        <v>starter</v>
      </c>
      <c r="AI15086">
        <v>0.31201740329200606</v>
      </c>
      <c r="AJ15086">
        <v>0.5719825967079939</v>
      </c>
    </row>
    <row r="15087" spans="1:36" x14ac:dyDescent="0.35">
      <c r="A15087" t="s">
        <v>286</v>
      </c>
      <c r="B15087" t="s">
        <v>799</v>
      </c>
      <c r="C15087" t="s">
        <v>68</v>
      </c>
      <c r="D15087">
        <v>2</v>
      </c>
      <c r="E15087">
        <v>2</v>
      </c>
      <c r="F15087">
        <v>2</v>
      </c>
      <c r="G15087">
        <v>74</v>
      </c>
      <c r="H15087">
        <v>0</v>
      </c>
      <c r="I15087" t="s">
        <v>895</v>
      </c>
      <c r="J15087">
        <v>0.41693128368124421</v>
      </c>
      <c r="K15087">
        <f t="shared" si="473"/>
        <v>-0.41693128368124421</v>
      </c>
      <c r="L15087">
        <f t="shared" si="474"/>
        <v>1</v>
      </c>
      <c r="Z15087" t="str">
        <v>A</v>
      </c>
      <c r="AA15087" t="str">
        <v>mccls003</v>
      </c>
      <c r="AB15087" t="str">
        <v>contw001</v>
      </c>
      <c r="AC15087">
        <v>2</v>
      </c>
      <c r="AD15087">
        <v>2</v>
      </c>
      <c r="AE15087">
        <v>2</v>
      </c>
      <c r="AF15087">
        <v>74</v>
      </c>
      <c r="AG15087">
        <v>0</v>
      </c>
      <c r="AH15087" t="str">
        <v>starter</v>
      </c>
      <c r="AI15087">
        <v>0.41693128368124421</v>
      </c>
      <c r="AJ15087">
        <v>-0.41693128368124421</v>
      </c>
    </row>
    <row r="15088" spans="1:36" x14ac:dyDescent="0.35">
      <c r="A15088" t="s">
        <v>286</v>
      </c>
      <c r="B15088" t="s">
        <v>799</v>
      </c>
      <c r="C15088" t="s">
        <v>69</v>
      </c>
      <c r="D15088">
        <v>3</v>
      </c>
      <c r="E15088">
        <v>2</v>
      </c>
      <c r="F15088">
        <v>6</v>
      </c>
      <c r="G15088">
        <v>80</v>
      </c>
      <c r="H15088">
        <v>0</v>
      </c>
      <c r="I15088" t="s">
        <v>895</v>
      </c>
      <c r="J15088">
        <v>0.35654600851764534</v>
      </c>
      <c r="K15088">
        <f t="shared" si="473"/>
        <v>-0.35654600851764534</v>
      </c>
      <c r="L15088">
        <f t="shared" si="474"/>
        <v>1</v>
      </c>
      <c r="Z15088" t="str">
        <v>A</v>
      </c>
      <c r="AA15088" t="str">
        <v>mccls003</v>
      </c>
      <c r="AB15088" t="str">
        <v>schwf001</v>
      </c>
      <c r="AC15088">
        <v>3</v>
      </c>
      <c r="AD15088">
        <v>2</v>
      </c>
      <c r="AE15088">
        <v>6</v>
      </c>
      <c r="AF15088">
        <v>80</v>
      </c>
      <c r="AG15088">
        <v>0</v>
      </c>
      <c r="AH15088" t="str">
        <v>starter</v>
      </c>
      <c r="AI15088">
        <v>0.35654600851764534</v>
      </c>
      <c r="AJ15088">
        <v>-0.35654600851764534</v>
      </c>
    </row>
    <row r="15089" spans="1:36" x14ac:dyDescent="0.35">
      <c r="A15089" t="s">
        <v>286</v>
      </c>
      <c r="B15089" t="s">
        <v>800</v>
      </c>
      <c r="C15089" t="s">
        <v>66</v>
      </c>
      <c r="D15089">
        <v>4</v>
      </c>
      <c r="E15089">
        <v>0</v>
      </c>
      <c r="F15089">
        <v>6</v>
      </c>
      <c r="G15089">
        <v>6</v>
      </c>
      <c r="H15089">
        <v>2.0720000000000001</v>
      </c>
      <c r="I15089" t="s">
        <v>894</v>
      </c>
      <c r="J15089">
        <v>0.32618885652241469</v>
      </c>
      <c r="K15089">
        <f t="shared" si="473"/>
        <v>1.7458111434775854</v>
      </c>
      <c r="L15089">
        <f t="shared" si="474"/>
        <v>1</v>
      </c>
      <c r="Z15089" t="str">
        <v>A</v>
      </c>
      <c r="AA15089" t="str">
        <v>adamj002</v>
      </c>
      <c r="AB15089" t="str">
        <v>suzus001</v>
      </c>
      <c r="AC15089">
        <v>4</v>
      </c>
      <c r="AD15089">
        <v>0</v>
      </c>
      <c r="AE15089">
        <v>6</v>
      </c>
      <c r="AF15089">
        <v>6</v>
      </c>
      <c r="AG15089">
        <v>2.0720000000000001</v>
      </c>
      <c r="AH15089" t="str">
        <v>relief</v>
      </c>
      <c r="AI15089">
        <v>0.32618885652241469</v>
      </c>
      <c r="AJ15089">
        <v>1.7458111434775854</v>
      </c>
    </row>
    <row r="15090" spans="1:36" x14ac:dyDescent="0.35">
      <c r="A15090" t="s">
        <v>286</v>
      </c>
      <c r="B15090" t="s">
        <v>800</v>
      </c>
      <c r="C15090" t="s">
        <v>74</v>
      </c>
      <c r="D15090">
        <v>5</v>
      </c>
      <c r="E15090">
        <v>0</v>
      </c>
      <c r="F15090">
        <v>6</v>
      </c>
      <c r="G15090">
        <v>12</v>
      </c>
      <c r="H15090">
        <v>0.72</v>
      </c>
      <c r="I15090" t="s">
        <v>894</v>
      </c>
      <c r="J15090">
        <v>0.31041797199768867</v>
      </c>
      <c r="K15090">
        <f t="shared" si="473"/>
        <v>0.4095820280023113</v>
      </c>
      <c r="L15090">
        <f t="shared" si="474"/>
        <v>1</v>
      </c>
      <c r="Z15090" t="str">
        <v>A</v>
      </c>
      <c r="AA15090" t="str">
        <v>adamj002</v>
      </c>
      <c r="AB15090" t="str">
        <v>villj001</v>
      </c>
      <c r="AC15090">
        <v>5</v>
      </c>
      <c r="AD15090">
        <v>0</v>
      </c>
      <c r="AE15090">
        <v>6</v>
      </c>
      <c r="AF15090">
        <v>12</v>
      </c>
      <c r="AG15090">
        <v>0.72</v>
      </c>
      <c r="AH15090" t="str">
        <v>relief</v>
      </c>
      <c r="AI15090">
        <v>0.31041797199768867</v>
      </c>
      <c r="AJ15090">
        <v>0.4095820280023113</v>
      </c>
    </row>
    <row r="15091" spans="1:36" x14ac:dyDescent="0.35">
      <c r="A15091" t="s">
        <v>286</v>
      </c>
      <c r="B15091" t="s">
        <v>800</v>
      </c>
      <c r="C15091" t="s">
        <v>67</v>
      </c>
      <c r="D15091">
        <v>6</v>
      </c>
      <c r="E15091">
        <v>0</v>
      </c>
      <c r="F15091">
        <v>6</v>
      </c>
      <c r="G15091">
        <v>18</v>
      </c>
      <c r="H15091">
        <v>0</v>
      </c>
      <c r="I15091" t="s">
        <v>894</v>
      </c>
      <c r="J15091">
        <v>0.30751253490824509</v>
      </c>
      <c r="K15091">
        <f t="shared" si="473"/>
        <v>-0.30751253490824509</v>
      </c>
      <c r="L15091">
        <f t="shared" si="474"/>
        <v>1</v>
      </c>
      <c r="Z15091" t="str">
        <v>A</v>
      </c>
      <c r="AA15091" t="str">
        <v>adamj002</v>
      </c>
      <c r="AB15091" t="str">
        <v>wisdp001</v>
      </c>
      <c r="AC15091">
        <v>6</v>
      </c>
      <c r="AD15091">
        <v>0</v>
      </c>
      <c r="AE15091">
        <v>6</v>
      </c>
      <c r="AF15091">
        <v>18</v>
      </c>
      <c r="AG15091">
        <v>0</v>
      </c>
      <c r="AH15091" t="str">
        <v>relief</v>
      </c>
      <c r="AI15091">
        <v>0.30751253490824509</v>
      </c>
      <c r="AJ15091">
        <v>-0.30751253490824509</v>
      </c>
    </row>
    <row r="15092" spans="1:36" x14ac:dyDescent="0.35">
      <c r="A15092" t="s">
        <v>286</v>
      </c>
      <c r="B15092" t="s">
        <v>801</v>
      </c>
      <c r="C15092" t="s">
        <v>795</v>
      </c>
      <c r="D15092">
        <v>7</v>
      </c>
      <c r="E15092">
        <v>0</v>
      </c>
      <c r="F15092">
        <v>5</v>
      </c>
      <c r="G15092">
        <v>5</v>
      </c>
      <c r="H15092">
        <v>0</v>
      </c>
      <c r="I15092" t="s">
        <v>894</v>
      </c>
      <c r="J15092">
        <v>0.26727088469252092</v>
      </c>
      <c r="K15092">
        <f t="shared" si="473"/>
        <v>-0.26727088469252092</v>
      </c>
      <c r="L15092">
        <f t="shared" si="474"/>
        <v>1</v>
      </c>
      <c r="Z15092" t="str">
        <v>A</v>
      </c>
      <c r="AA15092" t="str">
        <v>sprij001</v>
      </c>
      <c r="AB15092" t="str">
        <v>frazc001</v>
      </c>
      <c r="AC15092">
        <v>7</v>
      </c>
      <c r="AD15092">
        <v>0</v>
      </c>
      <c r="AE15092">
        <v>5</v>
      </c>
      <c r="AF15092">
        <v>5</v>
      </c>
      <c r="AG15092">
        <v>0</v>
      </c>
      <c r="AH15092" t="str">
        <v>relief</v>
      </c>
      <c r="AI15092">
        <v>0.26727088469252092</v>
      </c>
      <c r="AJ15092">
        <v>-0.26727088469252092</v>
      </c>
    </row>
    <row r="15093" spans="1:36" x14ac:dyDescent="0.35">
      <c r="A15093" t="s">
        <v>286</v>
      </c>
      <c r="B15093" t="s">
        <v>801</v>
      </c>
      <c r="C15093" t="s">
        <v>72</v>
      </c>
      <c r="D15093">
        <v>8</v>
      </c>
      <c r="E15093">
        <v>0</v>
      </c>
      <c r="F15093">
        <v>5</v>
      </c>
      <c r="G15093">
        <v>10</v>
      </c>
      <c r="H15093">
        <v>0.88400000000000001</v>
      </c>
      <c r="I15093" t="s">
        <v>894</v>
      </c>
      <c r="J15093">
        <v>0.26218453365655109</v>
      </c>
      <c r="K15093">
        <f t="shared" si="473"/>
        <v>0.62181546634344897</v>
      </c>
      <c r="L15093">
        <f t="shared" si="474"/>
        <v>1</v>
      </c>
      <c r="Z15093" t="str">
        <v>A</v>
      </c>
      <c r="AA15093" t="str">
        <v>sprij001</v>
      </c>
      <c r="AB15093" t="str">
        <v>happi001</v>
      </c>
      <c r="AC15093">
        <v>8</v>
      </c>
      <c r="AD15093">
        <v>0</v>
      </c>
      <c r="AE15093">
        <v>5</v>
      </c>
      <c r="AF15093">
        <v>10</v>
      </c>
      <c r="AG15093">
        <v>0.88400000000000001</v>
      </c>
      <c r="AH15093" t="str">
        <v>relief</v>
      </c>
      <c r="AI15093">
        <v>0.26218453365655109</v>
      </c>
      <c r="AJ15093">
        <v>0.62181546634344897</v>
      </c>
    </row>
    <row r="15094" spans="1:36" x14ac:dyDescent="0.35">
      <c r="A15094" t="s">
        <v>286</v>
      </c>
      <c r="B15094" t="s">
        <v>801</v>
      </c>
      <c r="C15094" t="s">
        <v>73</v>
      </c>
      <c r="D15094">
        <v>9</v>
      </c>
      <c r="E15094">
        <v>0</v>
      </c>
      <c r="F15094">
        <v>5</v>
      </c>
      <c r="G15094">
        <v>15</v>
      </c>
      <c r="H15094">
        <v>0</v>
      </c>
      <c r="I15094" t="s">
        <v>894</v>
      </c>
      <c r="J15094">
        <v>0.25217171781061498</v>
      </c>
      <c r="K15094">
        <f t="shared" si="473"/>
        <v>-0.25217171781061498</v>
      </c>
      <c r="L15094">
        <f t="shared" si="474"/>
        <v>1</v>
      </c>
      <c r="Z15094" t="str">
        <v>A</v>
      </c>
      <c r="AA15094" t="str">
        <v>sprij001</v>
      </c>
      <c r="AB15094" t="str">
        <v>hoern001</v>
      </c>
      <c r="AC15094">
        <v>9</v>
      </c>
      <c r="AD15094">
        <v>0</v>
      </c>
      <c r="AE15094">
        <v>5</v>
      </c>
      <c r="AF15094">
        <v>15</v>
      </c>
      <c r="AG15094">
        <v>0</v>
      </c>
      <c r="AH15094" t="str">
        <v>relief</v>
      </c>
      <c r="AI15094">
        <v>0.25217171781061498</v>
      </c>
      <c r="AJ15094">
        <v>-0.25217171781061498</v>
      </c>
    </row>
    <row r="15095" spans="1:36" x14ac:dyDescent="0.35">
      <c r="A15095" t="s">
        <v>286</v>
      </c>
      <c r="B15095" t="s">
        <v>628</v>
      </c>
      <c r="C15095" t="s">
        <v>71</v>
      </c>
      <c r="D15095">
        <v>1</v>
      </c>
      <c r="E15095">
        <v>0</v>
      </c>
      <c r="F15095">
        <v>5</v>
      </c>
      <c r="G15095">
        <v>5</v>
      </c>
      <c r="H15095">
        <v>0</v>
      </c>
      <c r="I15095" t="s">
        <v>894</v>
      </c>
      <c r="J15095">
        <v>0.28787120275225492</v>
      </c>
      <c r="K15095">
        <f t="shared" si="473"/>
        <v>-0.28787120275225492</v>
      </c>
      <c r="L15095">
        <f t="shared" si="474"/>
        <v>1</v>
      </c>
      <c r="Z15095" t="str">
        <v>A</v>
      </c>
      <c r="AA15095" t="str">
        <v>guerj004</v>
      </c>
      <c r="AB15095" t="str">
        <v>madrn001</v>
      </c>
      <c r="AC15095">
        <v>1</v>
      </c>
      <c r="AD15095">
        <v>0</v>
      </c>
      <c r="AE15095">
        <v>5</v>
      </c>
      <c r="AF15095">
        <v>5</v>
      </c>
      <c r="AG15095">
        <v>0</v>
      </c>
      <c r="AH15095" t="str">
        <v>relief</v>
      </c>
      <c r="AI15095">
        <v>0.28787120275225492</v>
      </c>
      <c r="AJ15095">
        <v>-0.28787120275225492</v>
      </c>
    </row>
    <row r="15096" spans="1:36" x14ac:dyDescent="0.35">
      <c r="A15096" t="s">
        <v>286</v>
      </c>
      <c r="B15096" t="s">
        <v>628</v>
      </c>
      <c r="C15096" t="s">
        <v>68</v>
      </c>
      <c r="D15096">
        <v>2</v>
      </c>
      <c r="E15096">
        <v>0</v>
      </c>
      <c r="F15096">
        <v>1</v>
      </c>
      <c r="G15096">
        <v>6</v>
      </c>
      <c r="H15096">
        <v>0</v>
      </c>
      <c r="I15096" t="s">
        <v>894</v>
      </c>
      <c r="J15096">
        <v>0.41282334286634731</v>
      </c>
      <c r="K15096">
        <f t="shared" si="473"/>
        <v>-0.41282334286634731</v>
      </c>
      <c r="L15096">
        <f t="shared" si="474"/>
        <v>1</v>
      </c>
      <c r="Z15096" t="str">
        <v>A</v>
      </c>
      <c r="AA15096" t="str">
        <v>guerj004</v>
      </c>
      <c r="AB15096" t="str">
        <v>contw001</v>
      </c>
      <c r="AC15096">
        <v>2</v>
      </c>
      <c r="AD15096">
        <v>0</v>
      </c>
      <c r="AE15096">
        <v>1</v>
      </c>
      <c r="AF15096">
        <v>6</v>
      </c>
      <c r="AG15096">
        <v>0</v>
      </c>
      <c r="AH15096" t="str">
        <v>relief</v>
      </c>
      <c r="AI15096">
        <v>0.41282334286634731</v>
      </c>
      <c r="AJ15096">
        <v>-0.41282334286634731</v>
      </c>
    </row>
    <row r="15097" spans="1:36" x14ac:dyDescent="0.35">
      <c r="A15097" t="s">
        <v>286</v>
      </c>
      <c r="B15097" t="s">
        <v>628</v>
      </c>
      <c r="C15097" t="s">
        <v>69</v>
      </c>
      <c r="D15097">
        <v>3</v>
      </c>
      <c r="E15097">
        <v>0</v>
      </c>
      <c r="F15097">
        <v>1</v>
      </c>
      <c r="G15097">
        <v>7</v>
      </c>
      <c r="H15097">
        <v>2.0720000000000001</v>
      </c>
      <c r="I15097" t="s">
        <v>894</v>
      </c>
      <c r="J15097">
        <v>0.41167775339414697</v>
      </c>
      <c r="K15097">
        <f t="shared" si="473"/>
        <v>1.6603222466058531</v>
      </c>
      <c r="L15097">
        <f t="shared" si="474"/>
        <v>1</v>
      </c>
      <c r="Z15097" t="str">
        <v>A</v>
      </c>
      <c r="AA15097" t="str">
        <v>guerj004</v>
      </c>
      <c r="AB15097" t="str">
        <v>schwf001</v>
      </c>
      <c r="AC15097">
        <v>3</v>
      </c>
      <c r="AD15097">
        <v>0</v>
      </c>
      <c r="AE15097">
        <v>1</v>
      </c>
      <c r="AF15097">
        <v>7</v>
      </c>
      <c r="AG15097">
        <v>2.0720000000000001</v>
      </c>
      <c r="AH15097" t="str">
        <v>relief</v>
      </c>
      <c r="AI15097">
        <v>0.41167775339414697</v>
      </c>
      <c r="AJ15097">
        <v>1.6603222466058531</v>
      </c>
    </row>
    <row r="15098" spans="1:36" x14ac:dyDescent="0.35">
      <c r="A15098" t="s">
        <v>286</v>
      </c>
      <c r="B15098" t="s">
        <v>628</v>
      </c>
      <c r="C15098" t="s">
        <v>66</v>
      </c>
      <c r="D15098">
        <v>4</v>
      </c>
      <c r="E15098">
        <v>0</v>
      </c>
      <c r="F15098">
        <v>6</v>
      </c>
      <c r="G15098">
        <v>13</v>
      </c>
      <c r="H15098">
        <v>0.88400000000000001</v>
      </c>
      <c r="I15098" t="s">
        <v>894</v>
      </c>
      <c r="J15098">
        <v>0.32618885652241469</v>
      </c>
      <c r="K15098">
        <f t="shared" si="473"/>
        <v>0.55781114347758531</v>
      </c>
      <c r="L15098">
        <f t="shared" si="474"/>
        <v>1</v>
      </c>
      <c r="Z15098" t="str">
        <v>A</v>
      </c>
      <c r="AA15098" t="str">
        <v>guerj004</v>
      </c>
      <c r="AB15098" t="str">
        <v>suzus001</v>
      </c>
      <c r="AC15098">
        <v>4</v>
      </c>
      <c r="AD15098">
        <v>0</v>
      </c>
      <c r="AE15098">
        <v>6</v>
      </c>
      <c r="AF15098">
        <v>13</v>
      </c>
      <c r="AG15098">
        <v>0.88400000000000001</v>
      </c>
      <c r="AH15098" t="str">
        <v>relief</v>
      </c>
      <c r="AI15098">
        <v>0.32618885652241469</v>
      </c>
      <c r="AJ15098">
        <v>0.55781114347758531</v>
      </c>
    </row>
    <row r="15099" spans="1:36" x14ac:dyDescent="0.35">
      <c r="A15099" t="s">
        <v>286</v>
      </c>
      <c r="B15099" t="s">
        <v>628</v>
      </c>
      <c r="C15099" t="s">
        <v>74</v>
      </c>
      <c r="D15099">
        <v>5</v>
      </c>
      <c r="E15099">
        <v>0</v>
      </c>
      <c r="F15099">
        <v>5</v>
      </c>
      <c r="G15099">
        <v>18</v>
      </c>
      <c r="H15099">
        <v>0</v>
      </c>
      <c r="I15099" t="s">
        <v>894</v>
      </c>
      <c r="J15099">
        <v>0.28113340868282877</v>
      </c>
      <c r="K15099">
        <f t="shared" si="473"/>
        <v>-0.28113340868282877</v>
      </c>
      <c r="L15099">
        <f t="shared" si="474"/>
        <v>1</v>
      </c>
      <c r="Z15099" t="str">
        <v>A</v>
      </c>
      <c r="AA15099" t="str">
        <v>guerj004</v>
      </c>
      <c r="AB15099" t="str">
        <v>villj001</v>
      </c>
      <c r="AC15099">
        <v>5</v>
      </c>
      <c r="AD15099">
        <v>0</v>
      </c>
      <c r="AE15099">
        <v>5</v>
      </c>
      <c r="AF15099">
        <v>18</v>
      </c>
      <c r="AG15099">
        <v>0</v>
      </c>
      <c r="AH15099" t="str">
        <v>relief</v>
      </c>
      <c r="AI15099">
        <v>0.28113340868282877</v>
      </c>
      <c r="AJ15099">
        <v>-0.28113340868282877</v>
      </c>
    </row>
    <row r="15100" spans="1:36" x14ac:dyDescent="0.35">
      <c r="A15100" t="s">
        <v>286</v>
      </c>
      <c r="B15100" t="s">
        <v>802</v>
      </c>
      <c r="C15100" t="s">
        <v>74</v>
      </c>
      <c r="D15100">
        <v>1</v>
      </c>
      <c r="E15100">
        <v>0</v>
      </c>
      <c r="F15100">
        <v>2</v>
      </c>
      <c r="G15100">
        <v>2</v>
      </c>
      <c r="H15100">
        <v>0</v>
      </c>
      <c r="I15100" t="s">
        <v>894</v>
      </c>
      <c r="J15100">
        <v>0.37639545175851336</v>
      </c>
      <c r="K15100">
        <f t="shared" si="473"/>
        <v>-0.37639545175851336</v>
      </c>
      <c r="L15100">
        <f t="shared" si="474"/>
        <v>1</v>
      </c>
      <c r="Z15100" t="str">
        <v>A</v>
      </c>
      <c r="AA15100" t="str">
        <v>wislm001</v>
      </c>
      <c r="AB15100" t="str">
        <v>villj001</v>
      </c>
      <c r="AC15100">
        <v>1</v>
      </c>
      <c r="AD15100">
        <v>0</v>
      </c>
      <c r="AE15100">
        <v>2</v>
      </c>
      <c r="AF15100">
        <v>2</v>
      </c>
      <c r="AG15100">
        <v>0</v>
      </c>
      <c r="AH15100" t="str">
        <v>relief</v>
      </c>
      <c r="AI15100">
        <v>0.37639545175851336</v>
      </c>
      <c r="AJ15100">
        <v>-0.37639545175851336</v>
      </c>
    </row>
    <row r="15101" spans="1:36" x14ac:dyDescent="0.35">
      <c r="A15101" t="s">
        <v>286</v>
      </c>
      <c r="B15101" t="s">
        <v>802</v>
      </c>
      <c r="C15101" t="s">
        <v>66</v>
      </c>
      <c r="D15101">
        <v>2</v>
      </c>
      <c r="E15101">
        <v>0</v>
      </c>
      <c r="F15101">
        <v>6</v>
      </c>
      <c r="G15101">
        <v>8</v>
      </c>
      <c r="H15101">
        <v>0.72</v>
      </c>
      <c r="I15101" t="s">
        <v>894</v>
      </c>
      <c r="J15101">
        <v>0.33354539745009454</v>
      </c>
      <c r="K15101">
        <f t="shared" si="473"/>
        <v>0.38645460254990543</v>
      </c>
      <c r="L15101">
        <f t="shared" si="474"/>
        <v>1</v>
      </c>
      <c r="Z15101" t="str">
        <v>A</v>
      </c>
      <c r="AA15101" t="str">
        <v>wislm001</v>
      </c>
      <c r="AB15101" t="str">
        <v>suzus001</v>
      </c>
      <c r="AC15101">
        <v>2</v>
      </c>
      <c r="AD15101">
        <v>0</v>
      </c>
      <c r="AE15101">
        <v>6</v>
      </c>
      <c r="AF15101">
        <v>8</v>
      </c>
      <c r="AG15101">
        <v>0.72</v>
      </c>
      <c r="AH15101" t="str">
        <v>relief</v>
      </c>
      <c r="AI15101">
        <v>0.33354539745009454</v>
      </c>
      <c r="AJ15101">
        <v>0.38645460254990543</v>
      </c>
    </row>
    <row r="15102" spans="1:36" x14ac:dyDescent="0.35">
      <c r="A15102" t="s">
        <v>286</v>
      </c>
      <c r="B15102" t="s">
        <v>802</v>
      </c>
      <c r="C15102" t="s">
        <v>68</v>
      </c>
      <c r="D15102">
        <v>3</v>
      </c>
      <c r="E15102">
        <v>0</v>
      </c>
      <c r="F15102">
        <v>4</v>
      </c>
      <c r="G15102">
        <v>12</v>
      </c>
      <c r="H15102">
        <v>0</v>
      </c>
      <c r="I15102" t="s">
        <v>894</v>
      </c>
      <c r="J15102">
        <v>0.28698589818041037</v>
      </c>
      <c r="K15102">
        <f t="shared" si="473"/>
        <v>-0.28698589818041037</v>
      </c>
      <c r="L15102">
        <f t="shared" si="474"/>
        <v>1</v>
      </c>
      <c r="Z15102" t="str">
        <v>A</v>
      </c>
      <c r="AA15102" t="str">
        <v>wislm001</v>
      </c>
      <c r="AB15102" t="str">
        <v>contw001</v>
      </c>
      <c r="AC15102">
        <v>3</v>
      </c>
      <c r="AD15102">
        <v>0</v>
      </c>
      <c r="AE15102">
        <v>4</v>
      </c>
      <c r="AF15102">
        <v>12</v>
      </c>
      <c r="AG15102">
        <v>0</v>
      </c>
      <c r="AH15102" t="str">
        <v>relief</v>
      </c>
      <c r="AI15102">
        <v>0.28698589818041037</v>
      </c>
      <c r="AJ15102">
        <v>-0.28698589818041037</v>
      </c>
    </row>
    <row r="15103" spans="1:36" x14ac:dyDescent="0.35">
      <c r="A15103" t="s">
        <v>286</v>
      </c>
      <c r="B15103" t="s">
        <v>802</v>
      </c>
      <c r="C15103" t="s">
        <v>72</v>
      </c>
      <c r="D15103">
        <v>4</v>
      </c>
      <c r="E15103">
        <v>0</v>
      </c>
      <c r="F15103">
        <v>1</v>
      </c>
      <c r="G15103">
        <v>13</v>
      </c>
      <c r="H15103">
        <v>0</v>
      </c>
      <c r="I15103" t="s">
        <v>894</v>
      </c>
      <c r="J15103">
        <v>0.40546680193866746</v>
      </c>
      <c r="K15103">
        <f t="shared" si="473"/>
        <v>-0.40546680193866746</v>
      </c>
      <c r="L15103">
        <f t="shared" si="474"/>
        <v>1</v>
      </c>
      <c r="Z15103" t="str">
        <v>A</v>
      </c>
      <c r="AA15103" t="str">
        <v>wislm001</v>
      </c>
      <c r="AB15103" t="str">
        <v>happi001</v>
      </c>
      <c r="AC15103">
        <v>4</v>
      </c>
      <c r="AD15103">
        <v>0</v>
      </c>
      <c r="AE15103">
        <v>1</v>
      </c>
      <c r="AF15103">
        <v>13</v>
      </c>
      <c r="AG15103">
        <v>0</v>
      </c>
      <c r="AH15103" t="str">
        <v>relief</v>
      </c>
      <c r="AI15103">
        <v>0.40546680193866746</v>
      </c>
      <c r="AJ15103">
        <v>-0.40546680193866746</v>
      </c>
    </row>
    <row r="15104" spans="1:36" x14ac:dyDescent="0.35">
      <c r="A15104" t="s">
        <v>286</v>
      </c>
      <c r="B15104" t="s">
        <v>802</v>
      </c>
      <c r="C15104" t="s">
        <v>69</v>
      </c>
      <c r="D15104">
        <v>5</v>
      </c>
      <c r="E15104">
        <v>0</v>
      </c>
      <c r="F15104">
        <v>1</v>
      </c>
      <c r="G15104">
        <v>14</v>
      </c>
      <c r="H15104">
        <v>0</v>
      </c>
      <c r="I15104" t="s">
        <v>894</v>
      </c>
      <c r="J15104">
        <v>0.38969591741394144</v>
      </c>
      <c r="K15104">
        <f t="shared" si="473"/>
        <v>-0.38969591741394144</v>
      </c>
      <c r="L15104">
        <f t="shared" si="474"/>
        <v>1</v>
      </c>
      <c r="Z15104" t="str">
        <v>A</v>
      </c>
      <c r="AA15104" t="str">
        <v>wislm001</v>
      </c>
      <c r="AB15104" t="str">
        <v>schwf001</v>
      </c>
      <c r="AC15104">
        <v>5</v>
      </c>
      <c r="AD15104">
        <v>0</v>
      </c>
      <c r="AE15104">
        <v>1</v>
      </c>
      <c r="AF15104">
        <v>14</v>
      </c>
      <c r="AG15104">
        <v>0</v>
      </c>
      <c r="AH15104" t="str">
        <v>relief</v>
      </c>
      <c r="AI15104">
        <v>0.38969591741394144</v>
      </c>
      <c r="AJ15104">
        <v>-0.38969591741394144</v>
      </c>
    </row>
    <row r="15105" spans="1:36" x14ac:dyDescent="0.35">
      <c r="A15105" t="s">
        <v>286</v>
      </c>
      <c r="B15105" t="s">
        <v>802</v>
      </c>
      <c r="C15105" t="s">
        <v>71</v>
      </c>
      <c r="D15105">
        <v>6</v>
      </c>
      <c r="E15105">
        <v>0</v>
      </c>
      <c r="F15105">
        <v>4</v>
      </c>
      <c r="G15105">
        <v>18</v>
      </c>
      <c r="H15105">
        <v>0</v>
      </c>
      <c r="I15105" t="s">
        <v>894</v>
      </c>
      <c r="J15105">
        <v>0.26209862511076126</v>
      </c>
      <c r="K15105">
        <f t="shared" si="473"/>
        <v>-0.26209862511076126</v>
      </c>
      <c r="L15105">
        <f t="shared" si="474"/>
        <v>1</v>
      </c>
      <c r="Z15105" t="str">
        <v>A</v>
      </c>
      <c r="AA15105" t="str">
        <v>wislm001</v>
      </c>
      <c r="AB15105" t="str">
        <v>madrn001</v>
      </c>
      <c r="AC15105">
        <v>6</v>
      </c>
      <c r="AD15105">
        <v>0</v>
      </c>
      <c r="AE15105">
        <v>4</v>
      </c>
      <c r="AF15105">
        <v>18</v>
      </c>
      <c r="AG15105">
        <v>0</v>
      </c>
      <c r="AH15105" t="str">
        <v>relief</v>
      </c>
      <c r="AI15105">
        <v>0.26209862511076126</v>
      </c>
      <c r="AJ15105">
        <v>-0.26209862511076126</v>
      </c>
    </row>
    <row r="15106" spans="1:36" x14ac:dyDescent="0.35">
      <c r="A15106" t="s">
        <v>286</v>
      </c>
      <c r="B15106" t="s">
        <v>803</v>
      </c>
      <c r="C15106" t="s">
        <v>76</v>
      </c>
      <c r="D15106">
        <v>7</v>
      </c>
      <c r="E15106">
        <v>0</v>
      </c>
      <c r="F15106">
        <v>4</v>
      </c>
      <c r="G15106">
        <v>4</v>
      </c>
      <c r="H15106">
        <v>0</v>
      </c>
      <c r="I15106" t="s">
        <v>894</v>
      </c>
      <c r="J15106">
        <v>0.25114153820989699</v>
      </c>
      <c r="K15106">
        <f t="shared" si="473"/>
        <v>-0.25114153820989699</v>
      </c>
      <c r="L15106">
        <f t="shared" si="474"/>
        <v>1</v>
      </c>
      <c r="Z15106" t="str">
        <v>A</v>
      </c>
      <c r="AA15106" t="str">
        <v>flemj001</v>
      </c>
      <c r="AB15106" t="str">
        <v>heywj001</v>
      </c>
      <c r="AC15106">
        <v>7</v>
      </c>
      <c r="AD15106">
        <v>0</v>
      </c>
      <c r="AE15106">
        <v>4</v>
      </c>
      <c r="AF15106">
        <v>4</v>
      </c>
      <c r="AG15106">
        <v>0</v>
      </c>
      <c r="AH15106" t="str">
        <v>relief</v>
      </c>
      <c r="AI15106">
        <v>0.25114153820989699</v>
      </c>
      <c r="AJ15106">
        <v>-0.25114153820989699</v>
      </c>
    </row>
    <row r="15107" spans="1:36" x14ac:dyDescent="0.35">
      <c r="A15107" t="s">
        <v>286</v>
      </c>
      <c r="B15107" t="s">
        <v>803</v>
      </c>
      <c r="C15107" t="s">
        <v>795</v>
      </c>
      <c r="D15107">
        <v>8</v>
      </c>
      <c r="E15107">
        <v>0</v>
      </c>
      <c r="F15107">
        <v>5</v>
      </c>
      <c r="G15107">
        <v>9</v>
      </c>
      <c r="H15107">
        <v>0</v>
      </c>
      <c r="I15107" t="s">
        <v>894</v>
      </c>
      <c r="J15107">
        <v>0.26218453365655109</v>
      </c>
      <c r="K15107">
        <f t="shared" ref="K15107:K15170" si="475">H15107-J15107</f>
        <v>-0.26218453365655109</v>
      </c>
      <c r="L15107">
        <f t="shared" ref="L15107:L15170" si="476">IF(OR(ISTEXT(H15107),F15107=0),0,1)</f>
        <v>1</v>
      </c>
      <c r="Z15107" t="str">
        <v>A</v>
      </c>
      <c r="AA15107" t="str">
        <v>flemj001</v>
      </c>
      <c r="AB15107" t="str">
        <v>frazc001</v>
      </c>
      <c r="AC15107">
        <v>8</v>
      </c>
      <c r="AD15107">
        <v>0</v>
      </c>
      <c r="AE15107">
        <v>5</v>
      </c>
      <c r="AF15107">
        <v>9</v>
      </c>
      <c r="AG15107">
        <v>0</v>
      </c>
      <c r="AH15107" t="str">
        <v>relief</v>
      </c>
      <c r="AI15107">
        <v>0.26218453365655109</v>
      </c>
      <c r="AJ15107">
        <v>-0.26218453365655109</v>
      </c>
    </row>
    <row r="15108" spans="1:36" x14ac:dyDescent="0.35">
      <c r="A15108" t="s">
        <v>286</v>
      </c>
      <c r="B15108" t="s">
        <v>803</v>
      </c>
      <c r="C15108" t="s">
        <v>73</v>
      </c>
      <c r="D15108">
        <v>9</v>
      </c>
      <c r="E15108">
        <v>0</v>
      </c>
      <c r="F15108">
        <v>6</v>
      </c>
      <c r="G15108">
        <v>15</v>
      </c>
      <c r="H15108">
        <v>0</v>
      </c>
      <c r="I15108" t="s">
        <v>894</v>
      </c>
      <c r="J15108">
        <v>0.28145628112547488</v>
      </c>
      <c r="K15108">
        <f t="shared" si="475"/>
        <v>-0.28145628112547488</v>
      </c>
      <c r="L15108">
        <f t="shared" si="476"/>
        <v>1</v>
      </c>
      <c r="Z15108" t="str">
        <v>A</v>
      </c>
      <c r="AA15108" t="str">
        <v>flemj001</v>
      </c>
      <c r="AB15108" t="str">
        <v>hoern001</v>
      </c>
      <c r="AC15108">
        <v>9</v>
      </c>
      <c r="AD15108">
        <v>0</v>
      </c>
      <c r="AE15108">
        <v>6</v>
      </c>
      <c r="AF15108">
        <v>15</v>
      </c>
      <c r="AG15108">
        <v>0</v>
      </c>
      <c r="AH15108" t="str">
        <v>relief</v>
      </c>
      <c r="AI15108">
        <v>0.28145628112547488</v>
      </c>
      <c r="AJ15108">
        <v>-0.28145628112547488</v>
      </c>
    </row>
    <row r="15109" spans="1:36" x14ac:dyDescent="0.35">
      <c r="A15109" t="s">
        <v>286</v>
      </c>
      <c r="B15109" t="s">
        <v>803</v>
      </c>
      <c r="C15109" t="s">
        <v>74</v>
      </c>
      <c r="D15109">
        <v>1</v>
      </c>
      <c r="E15109">
        <v>0</v>
      </c>
      <c r="F15109">
        <v>3</v>
      </c>
      <c r="G15109">
        <v>18</v>
      </c>
      <c r="H15109">
        <v>0.88400000000000001</v>
      </c>
      <c r="I15109" t="s">
        <v>894</v>
      </c>
      <c r="J15109">
        <v>0.29237148116396516</v>
      </c>
      <c r="K15109">
        <f t="shared" si="475"/>
        <v>0.59162851883603484</v>
      </c>
      <c r="L15109">
        <f t="shared" si="476"/>
        <v>1</v>
      </c>
      <c r="Z15109" t="str">
        <v>A</v>
      </c>
      <c r="AA15109" t="str">
        <v>flemj001</v>
      </c>
      <c r="AB15109" t="str">
        <v>villj001</v>
      </c>
      <c r="AC15109">
        <v>1</v>
      </c>
      <c r="AD15109">
        <v>0</v>
      </c>
      <c r="AE15109">
        <v>3</v>
      </c>
      <c r="AF15109">
        <v>18</v>
      </c>
      <c r="AG15109">
        <v>0.88400000000000001</v>
      </c>
      <c r="AH15109" t="str">
        <v>relief</v>
      </c>
      <c r="AI15109">
        <v>0.29237148116396516</v>
      </c>
      <c r="AJ15109">
        <v>0.59162851883603484</v>
      </c>
    </row>
    <row r="15110" spans="1:36" x14ac:dyDescent="0.35">
      <c r="A15110" t="s">
        <v>286</v>
      </c>
      <c r="B15110" t="s">
        <v>803</v>
      </c>
      <c r="C15110" t="s">
        <v>66</v>
      </c>
      <c r="D15110">
        <v>2</v>
      </c>
      <c r="E15110">
        <v>0</v>
      </c>
      <c r="F15110">
        <v>4</v>
      </c>
      <c r="G15110">
        <v>22</v>
      </c>
      <c r="H15110">
        <v>0</v>
      </c>
      <c r="I15110" t="s">
        <v>894</v>
      </c>
      <c r="J15110">
        <v>0.28813148765261071</v>
      </c>
      <c r="K15110">
        <f t="shared" si="475"/>
        <v>-0.28813148765261071</v>
      </c>
      <c r="L15110">
        <f t="shared" si="476"/>
        <v>1</v>
      </c>
      <c r="Z15110" t="str">
        <v>A</v>
      </c>
      <c r="AA15110" t="str">
        <v>flemj001</v>
      </c>
      <c r="AB15110" t="str">
        <v>suzus001</v>
      </c>
      <c r="AC15110">
        <v>2</v>
      </c>
      <c r="AD15110">
        <v>0</v>
      </c>
      <c r="AE15110">
        <v>4</v>
      </c>
      <c r="AF15110">
        <v>22</v>
      </c>
      <c r="AG15110">
        <v>0</v>
      </c>
      <c r="AH15110" t="str">
        <v>relief</v>
      </c>
      <c r="AI15110">
        <v>0.28813148765261071</v>
      </c>
      <c r="AJ15110">
        <v>-0.28813148765261071</v>
      </c>
    </row>
    <row r="15111" spans="1:36" x14ac:dyDescent="0.35">
      <c r="A15111" t="s">
        <v>286</v>
      </c>
      <c r="B15111" t="s">
        <v>803</v>
      </c>
      <c r="C15111" t="s">
        <v>68</v>
      </c>
      <c r="D15111">
        <v>3</v>
      </c>
      <c r="E15111">
        <v>0</v>
      </c>
      <c r="F15111">
        <v>4</v>
      </c>
      <c r="G15111">
        <v>26</v>
      </c>
      <c r="H15111">
        <v>0</v>
      </c>
      <c r="I15111" t="s">
        <v>894</v>
      </c>
      <c r="J15111">
        <v>0.28698589818041037</v>
      </c>
      <c r="K15111">
        <f t="shared" si="475"/>
        <v>-0.28698589818041037</v>
      </c>
      <c r="L15111">
        <f t="shared" si="476"/>
        <v>1</v>
      </c>
      <c r="Z15111" t="str">
        <v>A</v>
      </c>
      <c r="AA15111" t="str">
        <v>flemj001</v>
      </c>
      <c r="AB15111" t="str">
        <v>contw001</v>
      </c>
      <c r="AC15111">
        <v>3</v>
      </c>
      <c r="AD15111">
        <v>0</v>
      </c>
      <c r="AE15111">
        <v>4</v>
      </c>
      <c r="AF15111">
        <v>26</v>
      </c>
      <c r="AG15111">
        <v>0</v>
      </c>
      <c r="AH15111" t="str">
        <v>relief</v>
      </c>
      <c r="AI15111">
        <v>0.28698589818041037</v>
      </c>
      <c r="AJ15111">
        <v>-0.28698589818041037</v>
      </c>
    </row>
    <row r="15112" spans="1:36" x14ac:dyDescent="0.35">
      <c r="A15112" t="s">
        <v>286</v>
      </c>
      <c r="B15112" t="s">
        <v>803</v>
      </c>
      <c r="C15112" t="s">
        <v>72</v>
      </c>
      <c r="D15112">
        <v>4</v>
      </c>
      <c r="E15112">
        <v>0</v>
      </c>
      <c r="F15112">
        <v>5</v>
      </c>
      <c r="G15112">
        <v>31</v>
      </c>
      <c r="H15112">
        <v>0.88400000000000001</v>
      </c>
      <c r="I15112" t="s">
        <v>894</v>
      </c>
      <c r="J15112">
        <v>0.29690429320755479</v>
      </c>
      <c r="K15112">
        <f t="shared" si="475"/>
        <v>0.58709570679244516</v>
      </c>
      <c r="L15112">
        <f t="shared" si="476"/>
        <v>1</v>
      </c>
      <c r="Z15112" t="str">
        <v>A</v>
      </c>
      <c r="AA15112" t="str">
        <v>flemj001</v>
      </c>
      <c r="AB15112" t="str">
        <v>happi001</v>
      </c>
      <c r="AC15112">
        <v>4</v>
      </c>
      <c r="AD15112">
        <v>0</v>
      </c>
      <c r="AE15112">
        <v>5</v>
      </c>
      <c r="AF15112">
        <v>31</v>
      </c>
      <c r="AG15112">
        <v>0.88400000000000001</v>
      </c>
      <c r="AH15112" t="str">
        <v>relief</v>
      </c>
      <c r="AI15112">
        <v>0.29690429320755479</v>
      </c>
      <c r="AJ15112">
        <v>0.58709570679244516</v>
      </c>
    </row>
    <row r="15113" spans="1:36" x14ac:dyDescent="0.35">
      <c r="A15113" t="s">
        <v>286</v>
      </c>
      <c r="B15113" t="s">
        <v>803</v>
      </c>
      <c r="C15113" t="s">
        <v>69</v>
      </c>
      <c r="D15113">
        <v>5</v>
      </c>
      <c r="E15113">
        <v>0</v>
      </c>
      <c r="F15113">
        <v>3</v>
      </c>
      <c r="G15113">
        <v>34</v>
      </c>
      <c r="H15113">
        <v>1.2609999999999999</v>
      </c>
      <c r="I15113" t="s">
        <v>894</v>
      </c>
      <c r="J15113">
        <v>0.28563368709453901</v>
      </c>
      <c r="K15113">
        <f t="shared" si="475"/>
        <v>0.97536631290546083</v>
      </c>
      <c r="L15113">
        <f t="shared" si="476"/>
        <v>1</v>
      </c>
      <c r="Z15113" t="str">
        <v>A</v>
      </c>
      <c r="AA15113" t="str">
        <v>flemj001</v>
      </c>
      <c r="AB15113" t="str">
        <v>schwf001</v>
      </c>
      <c r="AC15113">
        <v>5</v>
      </c>
      <c r="AD15113">
        <v>0</v>
      </c>
      <c r="AE15113">
        <v>3</v>
      </c>
      <c r="AF15113">
        <v>34</v>
      </c>
      <c r="AG15113">
        <v>1.2609999999999999</v>
      </c>
      <c r="AH15113" t="str">
        <v>relief</v>
      </c>
      <c r="AI15113">
        <v>0.28563368709453901</v>
      </c>
      <c r="AJ15113">
        <v>0.97536631290546083</v>
      </c>
    </row>
    <row r="15114" spans="1:36" x14ac:dyDescent="0.35">
      <c r="A15114" t="s">
        <v>286</v>
      </c>
      <c r="B15114" t="s">
        <v>803</v>
      </c>
      <c r="C15114" t="s">
        <v>71</v>
      </c>
      <c r="D15114">
        <v>6</v>
      </c>
      <c r="E15114">
        <v>0</v>
      </c>
      <c r="F15114">
        <v>5</v>
      </c>
      <c r="G15114">
        <v>39</v>
      </c>
      <c r="H15114">
        <v>0</v>
      </c>
      <c r="I15114" t="s">
        <v>894</v>
      </c>
      <c r="J15114">
        <v>0.27822797159338519</v>
      </c>
      <c r="K15114">
        <f t="shared" si="475"/>
        <v>-0.27822797159338519</v>
      </c>
      <c r="L15114">
        <f t="shared" si="476"/>
        <v>1</v>
      </c>
      <c r="Z15114" t="str">
        <v>A</v>
      </c>
      <c r="AA15114" t="str">
        <v>flemj001</v>
      </c>
      <c r="AB15114" t="str">
        <v>madrn001</v>
      </c>
      <c r="AC15114">
        <v>6</v>
      </c>
      <c r="AD15114">
        <v>0</v>
      </c>
      <c r="AE15114">
        <v>5</v>
      </c>
      <c r="AF15114">
        <v>39</v>
      </c>
      <c r="AG15114">
        <v>0</v>
      </c>
      <c r="AH15114" t="str">
        <v>relief</v>
      </c>
      <c r="AI15114">
        <v>0.27822797159338519</v>
      </c>
      <c r="AJ15114">
        <v>-0.27822797159338519</v>
      </c>
    </row>
    <row r="15115" spans="1:36" x14ac:dyDescent="0.35">
      <c r="A15115" t="s">
        <v>286</v>
      </c>
      <c r="B15115" t="s">
        <v>803</v>
      </c>
      <c r="C15115" t="s">
        <v>67</v>
      </c>
      <c r="D15115">
        <v>7</v>
      </c>
      <c r="E15115">
        <v>0</v>
      </c>
      <c r="F15115">
        <v>2</v>
      </c>
      <c r="G15115">
        <v>41</v>
      </c>
      <c r="H15115">
        <v>2.0720000000000001</v>
      </c>
      <c r="I15115" t="s">
        <v>894</v>
      </c>
      <c r="J15115">
        <v>0.35579513369877935</v>
      </c>
      <c r="K15115">
        <f t="shared" si="475"/>
        <v>1.7162048663012208</v>
      </c>
      <c r="L15115">
        <f t="shared" si="476"/>
        <v>1</v>
      </c>
      <c r="Z15115" t="str">
        <v>A</v>
      </c>
      <c r="AA15115" t="str">
        <v>flemj001</v>
      </c>
      <c r="AB15115" t="str">
        <v>wisdp001</v>
      </c>
      <c r="AC15115">
        <v>7</v>
      </c>
      <c r="AD15115">
        <v>0</v>
      </c>
      <c r="AE15115">
        <v>2</v>
      </c>
      <c r="AF15115">
        <v>41</v>
      </c>
      <c r="AG15115">
        <v>2.0720000000000001</v>
      </c>
      <c r="AH15115" t="str">
        <v>relief</v>
      </c>
      <c r="AI15115">
        <v>0.35579513369877935</v>
      </c>
      <c r="AJ15115">
        <v>1.7162048663012208</v>
      </c>
    </row>
    <row r="15116" spans="1:36" x14ac:dyDescent="0.35">
      <c r="A15116" t="s">
        <v>286</v>
      </c>
      <c r="B15116" t="s">
        <v>803</v>
      </c>
      <c r="C15116" t="s">
        <v>795</v>
      </c>
      <c r="D15116">
        <v>8</v>
      </c>
      <c r="E15116">
        <v>1</v>
      </c>
      <c r="F15116">
        <v>2</v>
      </c>
      <c r="G15116">
        <v>43</v>
      </c>
      <c r="H15116">
        <v>0</v>
      </c>
      <c r="I15116" t="s">
        <v>894</v>
      </c>
      <c r="J15116">
        <v>0.38657219724208097</v>
      </c>
      <c r="K15116">
        <f t="shared" si="475"/>
        <v>-0.38657219724208097</v>
      </c>
      <c r="L15116">
        <f t="shared" si="476"/>
        <v>1</v>
      </c>
      <c r="Z15116" t="str">
        <v>A</v>
      </c>
      <c r="AA15116" t="str">
        <v>flemj001</v>
      </c>
      <c r="AB15116" t="str">
        <v>frazc001</v>
      </c>
      <c r="AC15116">
        <v>8</v>
      </c>
      <c r="AD15116">
        <v>1</v>
      </c>
      <c r="AE15116">
        <v>2</v>
      </c>
      <c r="AF15116">
        <v>43</v>
      </c>
      <c r="AG15116">
        <v>0</v>
      </c>
      <c r="AH15116" t="str">
        <v>relief</v>
      </c>
      <c r="AI15116">
        <v>0.38657219724208097</v>
      </c>
      <c r="AJ15116">
        <v>-0.38657219724208097</v>
      </c>
    </row>
    <row r="15117" spans="1:36" x14ac:dyDescent="0.35">
      <c r="A15117" t="s">
        <v>286</v>
      </c>
      <c r="B15117" t="s">
        <v>803</v>
      </c>
      <c r="C15117" t="s">
        <v>73</v>
      </c>
      <c r="D15117">
        <v>9</v>
      </c>
      <c r="E15117">
        <v>1</v>
      </c>
      <c r="F15117">
        <v>3</v>
      </c>
      <c r="G15117">
        <v>46</v>
      </c>
      <c r="H15117">
        <v>0</v>
      </c>
      <c r="I15117" t="s">
        <v>894</v>
      </c>
      <c r="J15117">
        <v>0.29253541080159667</v>
      </c>
      <c r="K15117">
        <f t="shared" si="475"/>
        <v>-0.29253541080159667</v>
      </c>
      <c r="L15117">
        <f t="shared" si="476"/>
        <v>1</v>
      </c>
      <c r="Z15117" t="str">
        <v>A</v>
      </c>
      <c r="AA15117" t="str">
        <v>flemj001</v>
      </c>
      <c r="AB15117" t="str">
        <v>hoern001</v>
      </c>
      <c r="AC15117">
        <v>9</v>
      </c>
      <c r="AD15117">
        <v>1</v>
      </c>
      <c r="AE15117">
        <v>3</v>
      </c>
      <c r="AF15117">
        <v>46</v>
      </c>
      <c r="AG15117">
        <v>0</v>
      </c>
      <c r="AH15117" t="str">
        <v>relief</v>
      </c>
      <c r="AI15117">
        <v>0.29253541080159667</v>
      </c>
      <c r="AJ15117">
        <v>-0.29253541080159667</v>
      </c>
    </row>
    <row r="15118" spans="1:36" x14ac:dyDescent="0.35">
      <c r="A15118" t="s">
        <v>286</v>
      </c>
      <c r="B15118" t="s">
        <v>803</v>
      </c>
      <c r="C15118" t="s">
        <v>74</v>
      </c>
      <c r="D15118">
        <v>1</v>
      </c>
      <c r="E15118">
        <v>1</v>
      </c>
      <c r="F15118">
        <v>7</v>
      </c>
      <c r="G15118">
        <v>53</v>
      </c>
      <c r="H15118">
        <v>0</v>
      </c>
      <c r="I15118" t="s">
        <v>894</v>
      </c>
      <c r="J15118">
        <v>0.38793294089950647</v>
      </c>
      <c r="K15118">
        <f t="shared" si="475"/>
        <v>-0.38793294089950647</v>
      </c>
      <c r="L15118">
        <f t="shared" si="476"/>
        <v>1</v>
      </c>
      <c r="Z15118" t="str">
        <v>A</v>
      </c>
      <c r="AA15118" t="str">
        <v>flemj001</v>
      </c>
      <c r="AB15118" t="str">
        <v>villj001</v>
      </c>
      <c r="AC15118">
        <v>1</v>
      </c>
      <c r="AD15118">
        <v>1</v>
      </c>
      <c r="AE15118">
        <v>7</v>
      </c>
      <c r="AF15118">
        <v>53</v>
      </c>
      <c r="AG15118">
        <v>0</v>
      </c>
      <c r="AH15118" t="str">
        <v>relief</v>
      </c>
      <c r="AI15118">
        <v>0.38793294089950647</v>
      </c>
      <c r="AJ15118">
        <v>-0.38793294089950647</v>
      </c>
    </row>
    <row r="15119" spans="1:36" x14ac:dyDescent="0.35">
      <c r="A15119" t="s">
        <v>286</v>
      </c>
      <c r="B15119" t="s">
        <v>803</v>
      </c>
      <c r="C15119" t="s">
        <v>66</v>
      </c>
      <c r="D15119">
        <v>2</v>
      </c>
      <c r="E15119">
        <v>1</v>
      </c>
      <c r="F15119">
        <v>7</v>
      </c>
      <c r="G15119">
        <v>60</v>
      </c>
      <c r="H15119">
        <v>0.72</v>
      </c>
      <c r="I15119" t="s">
        <v>894</v>
      </c>
      <c r="J15119">
        <v>0.40432257228248619</v>
      </c>
      <c r="K15119">
        <f t="shared" si="475"/>
        <v>0.31567742771751378</v>
      </c>
      <c r="L15119">
        <f t="shared" si="476"/>
        <v>1</v>
      </c>
      <c r="Z15119" t="str">
        <v>A</v>
      </c>
      <c r="AA15119" t="str">
        <v>flemj001</v>
      </c>
      <c r="AB15119" t="str">
        <v>suzus001</v>
      </c>
      <c r="AC15119">
        <v>2</v>
      </c>
      <c r="AD15119">
        <v>1</v>
      </c>
      <c r="AE15119">
        <v>7</v>
      </c>
      <c r="AF15119">
        <v>60</v>
      </c>
      <c r="AG15119">
        <v>0.72</v>
      </c>
      <c r="AH15119" t="str">
        <v>relief</v>
      </c>
      <c r="AI15119">
        <v>0.40432257228248619</v>
      </c>
      <c r="AJ15119">
        <v>0.31567742771751378</v>
      </c>
    </row>
    <row r="15120" spans="1:36" x14ac:dyDescent="0.35">
      <c r="A15120" t="s">
        <v>286</v>
      </c>
      <c r="B15120" t="s">
        <v>803</v>
      </c>
      <c r="C15120" t="s">
        <v>68</v>
      </c>
      <c r="D15120">
        <v>3</v>
      </c>
      <c r="E15120">
        <v>1</v>
      </c>
      <c r="F15120">
        <v>5</v>
      </c>
      <c r="G15120">
        <v>65</v>
      </c>
      <c r="H15120">
        <v>0</v>
      </c>
      <c r="I15120" t="s">
        <v>894</v>
      </c>
      <c r="J15120">
        <v>0.33897865924230575</v>
      </c>
      <c r="K15120">
        <f t="shared" si="475"/>
        <v>-0.33897865924230575</v>
      </c>
      <c r="L15120">
        <f t="shared" si="476"/>
        <v>1</v>
      </c>
      <c r="Z15120" t="str">
        <v>A</v>
      </c>
      <c r="AA15120" t="str">
        <v>flemj001</v>
      </c>
      <c r="AB15120" t="str">
        <v>contw001</v>
      </c>
      <c r="AC15120">
        <v>3</v>
      </c>
      <c r="AD15120">
        <v>1</v>
      </c>
      <c r="AE15120">
        <v>5</v>
      </c>
      <c r="AF15120">
        <v>65</v>
      </c>
      <c r="AG15120">
        <v>0</v>
      </c>
      <c r="AH15120" t="str">
        <v>relief</v>
      </c>
      <c r="AI15120">
        <v>0.33897865924230575</v>
      </c>
      <c r="AJ15120">
        <v>-0.33897865924230575</v>
      </c>
    </row>
    <row r="15121" spans="1:36" x14ac:dyDescent="0.35">
      <c r="A15121" t="s">
        <v>286</v>
      </c>
      <c r="B15121" t="s">
        <v>800</v>
      </c>
      <c r="C15121" t="s">
        <v>72</v>
      </c>
      <c r="D15121">
        <v>4</v>
      </c>
      <c r="E15121">
        <v>0</v>
      </c>
      <c r="F15121">
        <v>3</v>
      </c>
      <c r="G15121">
        <v>3</v>
      </c>
      <c r="H15121">
        <v>0</v>
      </c>
      <c r="I15121" t="s">
        <v>894</v>
      </c>
      <c r="J15121">
        <v>0.30140457161926504</v>
      </c>
      <c r="K15121">
        <f t="shared" si="475"/>
        <v>-0.30140457161926504</v>
      </c>
      <c r="L15121">
        <f t="shared" si="476"/>
        <v>1</v>
      </c>
      <c r="Z15121" t="str">
        <v>A</v>
      </c>
      <c r="AA15121" t="str">
        <v>adamj002</v>
      </c>
      <c r="AB15121" t="str">
        <v>happi001</v>
      </c>
      <c r="AC15121">
        <v>4</v>
      </c>
      <c r="AD15121">
        <v>0</v>
      </c>
      <c r="AE15121">
        <v>3</v>
      </c>
      <c r="AF15121">
        <v>3</v>
      </c>
      <c r="AG15121">
        <v>0</v>
      </c>
      <c r="AH15121" t="str">
        <v>relief</v>
      </c>
      <c r="AI15121">
        <v>0.30140457161926504</v>
      </c>
      <c r="AJ15121">
        <v>-0.30140457161926504</v>
      </c>
    </row>
    <row r="15122" spans="1:36" x14ac:dyDescent="0.35">
      <c r="A15122" t="s">
        <v>286</v>
      </c>
      <c r="B15122" t="s">
        <v>800</v>
      </c>
      <c r="C15122" t="s">
        <v>69</v>
      </c>
      <c r="D15122">
        <v>5</v>
      </c>
      <c r="E15122">
        <v>0</v>
      </c>
      <c r="F15122">
        <v>2</v>
      </c>
      <c r="G15122">
        <v>5</v>
      </c>
      <c r="H15122">
        <v>0</v>
      </c>
      <c r="I15122" t="s">
        <v>894</v>
      </c>
      <c r="J15122">
        <v>0.3696576576890872</v>
      </c>
      <c r="K15122">
        <f t="shared" si="475"/>
        <v>-0.3696576576890872</v>
      </c>
      <c r="L15122">
        <f t="shared" si="476"/>
        <v>1</v>
      </c>
      <c r="Z15122" t="str">
        <v>A</v>
      </c>
      <c r="AA15122" t="str">
        <v>adamj002</v>
      </c>
      <c r="AB15122" t="str">
        <v>schwf001</v>
      </c>
      <c r="AC15122">
        <v>5</v>
      </c>
      <c r="AD15122">
        <v>0</v>
      </c>
      <c r="AE15122">
        <v>2</v>
      </c>
      <c r="AF15122">
        <v>5</v>
      </c>
      <c r="AG15122">
        <v>0</v>
      </c>
      <c r="AH15122" t="str">
        <v>relief</v>
      </c>
      <c r="AI15122">
        <v>0.3696576576890872</v>
      </c>
      <c r="AJ15122">
        <v>-0.3696576576890872</v>
      </c>
    </row>
    <row r="15123" spans="1:36" x14ac:dyDescent="0.35">
      <c r="A15123" t="s">
        <v>286</v>
      </c>
      <c r="B15123" t="s">
        <v>800</v>
      </c>
      <c r="C15123" t="s">
        <v>71</v>
      </c>
      <c r="D15123">
        <v>6</v>
      </c>
      <c r="E15123">
        <v>0</v>
      </c>
      <c r="F15123">
        <v>3</v>
      </c>
      <c r="G15123">
        <v>8</v>
      </c>
      <c r="H15123">
        <v>0</v>
      </c>
      <c r="I15123" t="s">
        <v>894</v>
      </c>
      <c r="J15123">
        <v>0.28272825000509544</v>
      </c>
      <c r="K15123">
        <f t="shared" si="475"/>
        <v>-0.28272825000509544</v>
      </c>
      <c r="L15123">
        <f t="shared" si="476"/>
        <v>1</v>
      </c>
      <c r="Z15123" t="str">
        <v>A</v>
      </c>
      <c r="AA15123" t="str">
        <v>adamj002</v>
      </c>
      <c r="AB15123" t="str">
        <v>madrn001</v>
      </c>
      <c r="AC15123">
        <v>6</v>
      </c>
      <c r="AD15123">
        <v>0</v>
      </c>
      <c r="AE15123">
        <v>3</v>
      </c>
      <c r="AF15123">
        <v>8</v>
      </c>
      <c r="AG15123">
        <v>0</v>
      </c>
      <c r="AH15123" t="str">
        <v>relief</v>
      </c>
      <c r="AI15123">
        <v>0.28272825000509544</v>
      </c>
      <c r="AJ15123">
        <v>-0.28272825000509544</v>
      </c>
    </row>
    <row r="15124" spans="1:36" x14ac:dyDescent="0.35">
      <c r="A15124" t="s">
        <v>286</v>
      </c>
      <c r="B15124" t="s">
        <v>804</v>
      </c>
      <c r="C15124" t="s">
        <v>67</v>
      </c>
      <c r="D15124">
        <v>7</v>
      </c>
      <c r="E15124">
        <v>0</v>
      </c>
      <c r="F15124">
        <v>5</v>
      </c>
      <c r="G15124">
        <v>5</v>
      </c>
      <c r="H15124">
        <v>0</v>
      </c>
      <c r="I15124" t="s">
        <v>894</v>
      </c>
      <c r="J15124">
        <v>0.26727088469252092</v>
      </c>
      <c r="K15124">
        <f t="shared" si="475"/>
        <v>-0.26727088469252092</v>
      </c>
      <c r="L15124">
        <f t="shared" si="476"/>
        <v>1</v>
      </c>
      <c r="Z15124" t="str">
        <v>A</v>
      </c>
      <c r="AA15124" t="str">
        <v>raleb001</v>
      </c>
      <c r="AB15124" t="str">
        <v>wisdp001</v>
      </c>
      <c r="AC15124">
        <v>7</v>
      </c>
      <c r="AD15124">
        <v>0</v>
      </c>
      <c r="AE15124">
        <v>5</v>
      </c>
      <c r="AF15124">
        <v>5</v>
      </c>
      <c r="AG15124">
        <v>0</v>
      </c>
      <c r="AH15124" t="str">
        <v>relief</v>
      </c>
      <c r="AI15124">
        <v>0.26727088469252092</v>
      </c>
      <c r="AJ15124">
        <v>-0.26727088469252092</v>
      </c>
    </row>
    <row r="15125" spans="1:36" x14ac:dyDescent="0.35">
      <c r="A15125" t="s">
        <v>286</v>
      </c>
      <c r="B15125" t="s">
        <v>804</v>
      </c>
      <c r="C15125" t="s">
        <v>795</v>
      </c>
      <c r="D15125">
        <v>8</v>
      </c>
      <c r="E15125">
        <v>0</v>
      </c>
      <c r="F15125">
        <v>3</v>
      </c>
      <c r="G15125">
        <v>8</v>
      </c>
      <c r="H15125">
        <v>2.0720000000000001</v>
      </c>
      <c r="I15125" t="s">
        <v>894</v>
      </c>
      <c r="J15125">
        <v>0.26668481206826133</v>
      </c>
      <c r="K15125">
        <f t="shared" si="475"/>
        <v>1.8053151879317388</v>
      </c>
      <c r="L15125">
        <f t="shared" si="476"/>
        <v>1</v>
      </c>
      <c r="Z15125" t="str">
        <v>A</v>
      </c>
      <c r="AA15125" t="str">
        <v>raleb001</v>
      </c>
      <c r="AB15125" t="str">
        <v>frazc001</v>
      </c>
      <c r="AC15125">
        <v>8</v>
      </c>
      <c r="AD15125">
        <v>0</v>
      </c>
      <c r="AE15125">
        <v>3</v>
      </c>
      <c r="AF15125">
        <v>8</v>
      </c>
      <c r="AG15125">
        <v>2.0720000000000001</v>
      </c>
      <c r="AH15125" t="str">
        <v>relief</v>
      </c>
      <c r="AI15125">
        <v>0.26668481206826133</v>
      </c>
      <c r="AJ15125">
        <v>1.8053151879317388</v>
      </c>
    </row>
    <row r="15126" spans="1:36" x14ac:dyDescent="0.35">
      <c r="A15126" t="s">
        <v>286</v>
      </c>
      <c r="B15126" t="s">
        <v>804</v>
      </c>
      <c r="C15126" t="s">
        <v>74</v>
      </c>
      <c r="D15126">
        <v>1</v>
      </c>
      <c r="E15126">
        <v>0</v>
      </c>
      <c r="F15126">
        <v>4</v>
      </c>
      <c r="G15126">
        <v>14</v>
      </c>
      <c r="H15126">
        <v>0</v>
      </c>
      <c r="I15126" t="s">
        <v>894</v>
      </c>
      <c r="J15126">
        <v>0.27174185626963099</v>
      </c>
      <c r="K15126">
        <f t="shared" si="475"/>
        <v>-0.27174185626963099</v>
      </c>
      <c r="L15126">
        <f t="shared" si="476"/>
        <v>1</v>
      </c>
      <c r="Z15126" t="str">
        <v>A</v>
      </c>
      <c r="AA15126" t="str">
        <v>raleb001</v>
      </c>
      <c r="AB15126" t="str">
        <v>villj001</v>
      </c>
      <c r="AC15126">
        <v>1</v>
      </c>
      <c r="AD15126">
        <v>0</v>
      </c>
      <c r="AE15126">
        <v>4</v>
      </c>
      <c r="AF15126">
        <v>14</v>
      </c>
      <c r="AG15126">
        <v>0</v>
      </c>
      <c r="AH15126" t="str">
        <v>relief</v>
      </c>
      <c r="AI15126">
        <v>0.27174185626963099</v>
      </c>
      <c r="AJ15126">
        <v>-0.27174185626963099</v>
      </c>
    </row>
    <row r="15127" spans="1:36" x14ac:dyDescent="0.35">
      <c r="A15127" t="s">
        <v>286</v>
      </c>
      <c r="B15127" t="s">
        <v>805</v>
      </c>
      <c r="C15127" t="s">
        <v>66</v>
      </c>
      <c r="D15127">
        <v>2</v>
      </c>
      <c r="E15127">
        <v>0</v>
      </c>
      <c r="F15127">
        <v>7</v>
      </c>
      <c r="G15127">
        <v>7</v>
      </c>
      <c r="H15127">
        <v>0.72</v>
      </c>
      <c r="I15127" t="s">
        <v>894</v>
      </c>
      <c r="J15127">
        <v>0.36845915770321475</v>
      </c>
      <c r="K15127">
        <f t="shared" si="475"/>
        <v>0.35154084229678523</v>
      </c>
      <c r="L15127">
        <f t="shared" si="476"/>
        <v>1</v>
      </c>
      <c r="Z15127" t="str">
        <v>A</v>
      </c>
      <c r="AA15127" t="str">
        <v>thomr007</v>
      </c>
      <c r="AB15127" t="str">
        <v>suzus001</v>
      </c>
      <c r="AC15127">
        <v>2</v>
      </c>
      <c r="AD15127">
        <v>0</v>
      </c>
      <c r="AE15127">
        <v>7</v>
      </c>
      <c r="AF15127">
        <v>7</v>
      </c>
      <c r="AG15127">
        <v>0.72</v>
      </c>
      <c r="AH15127" t="str">
        <v>relief</v>
      </c>
      <c r="AI15127">
        <v>0.36845915770321475</v>
      </c>
      <c r="AJ15127">
        <v>0.35154084229678523</v>
      </c>
    </row>
    <row r="15128" spans="1:36" x14ac:dyDescent="0.35">
      <c r="A15128" t="s">
        <v>286</v>
      </c>
      <c r="B15128" t="s">
        <v>805</v>
      </c>
      <c r="C15128" t="s">
        <v>68</v>
      </c>
      <c r="D15128">
        <v>3</v>
      </c>
      <c r="E15128">
        <v>0</v>
      </c>
      <c r="F15128">
        <v>6</v>
      </c>
      <c r="G15128">
        <v>13</v>
      </c>
      <c r="H15128">
        <v>0.72</v>
      </c>
      <c r="I15128" t="s">
        <v>894</v>
      </c>
      <c r="J15128">
        <v>0.3323998079778942</v>
      </c>
      <c r="K15128">
        <f t="shared" si="475"/>
        <v>0.38760019202210577</v>
      </c>
      <c r="L15128">
        <f t="shared" si="476"/>
        <v>1</v>
      </c>
      <c r="Z15128" t="str">
        <v>A</v>
      </c>
      <c r="AA15128" t="str">
        <v>thomr007</v>
      </c>
      <c r="AB15128" t="str">
        <v>contw001</v>
      </c>
      <c r="AC15128">
        <v>3</v>
      </c>
      <c r="AD15128">
        <v>0</v>
      </c>
      <c r="AE15128">
        <v>6</v>
      </c>
      <c r="AF15128">
        <v>13</v>
      </c>
      <c r="AG15128">
        <v>0.72</v>
      </c>
      <c r="AH15128" t="str">
        <v>relief</v>
      </c>
      <c r="AI15128">
        <v>0.3323998079778942</v>
      </c>
      <c r="AJ15128">
        <v>0.38760019202210577</v>
      </c>
    </row>
    <row r="15129" spans="1:36" x14ac:dyDescent="0.35">
      <c r="A15129" t="s">
        <v>286</v>
      </c>
      <c r="B15129" t="s">
        <v>805</v>
      </c>
      <c r="C15129" t="s">
        <v>72</v>
      </c>
      <c r="D15129">
        <v>4</v>
      </c>
      <c r="E15129">
        <v>0</v>
      </c>
      <c r="F15129">
        <v>4</v>
      </c>
      <c r="G15129">
        <v>17</v>
      </c>
      <c r="H15129">
        <v>0</v>
      </c>
      <c r="I15129" t="s">
        <v>894</v>
      </c>
      <c r="J15129">
        <v>0.28077494672493086</v>
      </c>
      <c r="K15129">
        <f t="shared" si="475"/>
        <v>-0.28077494672493086</v>
      </c>
      <c r="L15129">
        <f t="shared" si="476"/>
        <v>1</v>
      </c>
      <c r="Z15129" t="str">
        <v>A</v>
      </c>
      <c r="AA15129" t="str">
        <v>thomr007</v>
      </c>
      <c r="AB15129" t="str">
        <v>happi001</v>
      </c>
      <c r="AC15129">
        <v>4</v>
      </c>
      <c r="AD15129">
        <v>0</v>
      </c>
      <c r="AE15129">
        <v>4</v>
      </c>
      <c r="AF15129">
        <v>17</v>
      </c>
      <c r="AG15129">
        <v>0</v>
      </c>
      <c r="AH15129" t="str">
        <v>relief</v>
      </c>
      <c r="AI15129">
        <v>0.28077494672493086</v>
      </c>
      <c r="AJ15129">
        <v>-0.28077494672493086</v>
      </c>
    </row>
    <row r="15130" spans="1:36" x14ac:dyDescent="0.35">
      <c r="A15130" t="s">
        <v>286</v>
      </c>
      <c r="B15130" t="s">
        <v>806</v>
      </c>
      <c r="C15130" t="s">
        <v>69</v>
      </c>
      <c r="D15130">
        <v>5</v>
      </c>
      <c r="E15130">
        <v>0</v>
      </c>
      <c r="F15130">
        <v>2</v>
      </c>
      <c r="G15130">
        <v>2</v>
      </c>
      <c r="H15130">
        <v>0</v>
      </c>
      <c r="I15130" t="s">
        <v>894</v>
      </c>
      <c r="J15130">
        <v>0.3696576576890872</v>
      </c>
      <c r="K15130">
        <f t="shared" si="475"/>
        <v>-0.3696576576890872</v>
      </c>
      <c r="L15130">
        <f t="shared" si="476"/>
        <v>1</v>
      </c>
      <c r="Z15130" t="str">
        <v>A</v>
      </c>
      <c r="AA15130" t="str">
        <v>kitta001</v>
      </c>
      <c r="AB15130" t="str">
        <v>schwf001</v>
      </c>
      <c r="AC15130">
        <v>5</v>
      </c>
      <c r="AD15130">
        <v>0</v>
      </c>
      <c r="AE15130">
        <v>2</v>
      </c>
      <c r="AF15130">
        <v>2</v>
      </c>
      <c r="AG15130">
        <v>0</v>
      </c>
      <c r="AH15130" t="str">
        <v>relief</v>
      </c>
      <c r="AI15130">
        <v>0.3696576576890872</v>
      </c>
      <c r="AJ15130">
        <v>-0.3696576576890872</v>
      </c>
    </row>
    <row r="15131" spans="1:36" x14ac:dyDescent="0.35">
      <c r="A15131" t="s">
        <v>286</v>
      </c>
      <c r="B15131" t="s">
        <v>806</v>
      </c>
      <c r="C15131" t="s">
        <v>71</v>
      </c>
      <c r="D15131">
        <v>6</v>
      </c>
      <c r="E15131">
        <v>0</v>
      </c>
      <c r="F15131">
        <v>4</v>
      </c>
      <c r="G15131">
        <v>6</v>
      </c>
      <c r="H15131">
        <v>0</v>
      </c>
      <c r="I15131" t="s">
        <v>894</v>
      </c>
      <c r="J15131">
        <v>0.26209862511076126</v>
      </c>
      <c r="K15131">
        <f t="shared" si="475"/>
        <v>-0.26209862511076126</v>
      </c>
      <c r="L15131">
        <f t="shared" si="476"/>
        <v>1</v>
      </c>
      <c r="Z15131" t="str">
        <v>A</v>
      </c>
      <c r="AA15131" t="str">
        <v>kitta001</v>
      </c>
      <c r="AB15131" t="str">
        <v>madrn001</v>
      </c>
      <c r="AC15131">
        <v>6</v>
      </c>
      <c r="AD15131">
        <v>0</v>
      </c>
      <c r="AE15131">
        <v>4</v>
      </c>
      <c r="AF15131">
        <v>6</v>
      </c>
      <c r="AG15131">
        <v>0</v>
      </c>
      <c r="AH15131" t="str">
        <v>relief</v>
      </c>
      <c r="AI15131">
        <v>0.26209862511076126</v>
      </c>
      <c r="AJ15131">
        <v>-0.26209862511076126</v>
      </c>
    </row>
    <row r="15132" spans="1:36" x14ac:dyDescent="0.35">
      <c r="A15132" t="s">
        <v>286</v>
      </c>
      <c r="B15132" t="s">
        <v>806</v>
      </c>
      <c r="C15132" t="s">
        <v>67</v>
      </c>
      <c r="D15132">
        <v>7</v>
      </c>
      <c r="E15132">
        <v>0</v>
      </c>
      <c r="F15132">
        <v>3</v>
      </c>
      <c r="G15132">
        <v>9</v>
      </c>
      <c r="H15132">
        <v>0</v>
      </c>
      <c r="I15132" t="s">
        <v>894</v>
      </c>
      <c r="J15132">
        <v>0.27177116310423116</v>
      </c>
      <c r="K15132">
        <f t="shared" si="475"/>
        <v>-0.27177116310423116</v>
      </c>
      <c r="L15132">
        <f t="shared" si="476"/>
        <v>1</v>
      </c>
      <c r="Z15132" t="str">
        <v>A</v>
      </c>
      <c r="AA15132" t="str">
        <v>kitta001</v>
      </c>
      <c r="AB15132" t="str">
        <v>wisdp001</v>
      </c>
      <c r="AC15132">
        <v>7</v>
      </c>
      <c r="AD15132">
        <v>0</v>
      </c>
      <c r="AE15132">
        <v>3</v>
      </c>
      <c r="AF15132">
        <v>9</v>
      </c>
      <c r="AG15132">
        <v>0</v>
      </c>
      <c r="AH15132" t="str">
        <v>relief</v>
      </c>
      <c r="AI15132">
        <v>0.27177116310423116</v>
      </c>
      <c r="AJ15132">
        <v>-0.27177116310423116</v>
      </c>
    </row>
    <row r="15133" spans="1:36" x14ac:dyDescent="0.35">
      <c r="A15133" t="s">
        <v>286</v>
      </c>
      <c r="B15133" t="s">
        <v>806</v>
      </c>
      <c r="C15133" t="s">
        <v>75</v>
      </c>
      <c r="D15133">
        <v>8</v>
      </c>
      <c r="E15133">
        <v>0</v>
      </c>
      <c r="F15133">
        <v>6</v>
      </c>
      <c r="G15133">
        <v>15</v>
      </c>
      <c r="H15133">
        <v>0</v>
      </c>
      <c r="I15133" t="s">
        <v>894</v>
      </c>
      <c r="J15133">
        <v>0.29146909697141099</v>
      </c>
      <c r="K15133">
        <f t="shared" si="475"/>
        <v>-0.29146909697141099</v>
      </c>
      <c r="L15133">
        <f t="shared" si="476"/>
        <v>1</v>
      </c>
      <c r="Z15133" t="str">
        <v>A</v>
      </c>
      <c r="AA15133" t="str">
        <v>kitta001</v>
      </c>
      <c r="AB15133" t="str">
        <v>orter001</v>
      </c>
      <c r="AC15133">
        <v>8</v>
      </c>
      <c r="AD15133">
        <v>0</v>
      </c>
      <c r="AE15133">
        <v>6</v>
      </c>
      <c r="AF15133">
        <v>15</v>
      </c>
      <c r="AG15133">
        <v>0</v>
      </c>
      <c r="AH15133" t="str">
        <v>relief</v>
      </c>
      <c r="AI15133">
        <v>0.29146909697141099</v>
      </c>
      <c r="AJ15133">
        <v>-0.29146909697141099</v>
      </c>
    </row>
    <row r="15134" spans="1:36" x14ac:dyDescent="0.35">
      <c r="A15134" t="s">
        <v>286</v>
      </c>
      <c r="B15134" t="s">
        <v>806</v>
      </c>
      <c r="C15134" t="s">
        <v>73</v>
      </c>
      <c r="D15134">
        <v>9</v>
      </c>
      <c r="E15134">
        <v>0</v>
      </c>
      <c r="F15134">
        <v>1</v>
      </c>
      <c r="G15134">
        <v>16</v>
      </c>
      <c r="H15134">
        <v>0</v>
      </c>
      <c r="I15134" t="s">
        <v>894</v>
      </c>
      <c r="J15134">
        <v>0.36073422654172765</v>
      </c>
      <c r="K15134">
        <f t="shared" si="475"/>
        <v>-0.36073422654172765</v>
      </c>
      <c r="L15134">
        <f t="shared" si="476"/>
        <v>1</v>
      </c>
      <c r="Z15134" t="str">
        <v>A</v>
      </c>
      <c r="AA15134" t="str">
        <v>kitta001</v>
      </c>
      <c r="AB15134" t="str">
        <v>hoern001</v>
      </c>
      <c r="AC15134">
        <v>9</v>
      </c>
      <c r="AD15134">
        <v>0</v>
      </c>
      <c r="AE15134">
        <v>1</v>
      </c>
      <c r="AF15134">
        <v>16</v>
      </c>
      <c r="AG15134">
        <v>0</v>
      </c>
      <c r="AH15134" t="str">
        <v>relief</v>
      </c>
      <c r="AI15134">
        <v>0.36073422654172765</v>
      </c>
      <c r="AJ15134">
        <v>-0.36073422654172765</v>
      </c>
    </row>
    <row r="15135" spans="1:36" x14ac:dyDescent="0.35">
      <c r="A15135" t="s">
        <v>286</v>
      </c>
      <c r="B15135" t="s">
        <v>806</v>
      </c>
      <c r="C15135" t="s">
        <v>74</v>
      </c>
      <c r="D15135">
        <v>1</v>
      </c>
      <c r="E15135">
        <v>0</v>
      </c>
      <c r="F15135">
        <v>4</v>
      </c>
      <c r="G15135">
        <v>20</v>
      </c>
      <c r="H15135">
        <v>0</v>
      </c>
      <c r="I15135" t="s">
        <v>894</v>
      </c>
      <c r="J15135">
        <v>0.27174185626963099</v>
      </c>
      <c r="K15135">
        <f t="shared" si="475"/>
        <v>-0.27174185626963099</v>
      </c>
      <c r="L15135">
        <f t="shared" si="476"/>
        <v>1</v>
      </c>
      <c r="Z15135" t="str">
        <v>A</v>
      </c>
      <c r="AA15135" t="str">
        <v>kitta001</v>
      </c>
      <c r="AB15135" t="str">
        <v>villj001</v>
      </c>
      <c r="AC15135">
        <v>1</v>
      </c>
      <c r="AD15135">
        <v>0</v>
      </c>
      <c r="AE15135">
        <v>4</v>
      </c>
      <c r="AF15135">
        <v>20</v>
      </c>
      <c r="AG15135">
        <v>0</v>
      </c>
      <c r="AH15135" t="str">
        <v>relief</v>
      </c>
      <c r="AI15135">
        <v>0.27174185626963099</v>
      </c>
      <c r="AJ15135">
        <v>-0.27174185626963099</v>
      </c>
    </row>
    <row r="15136" spans="1:36" x14ac:dyDescent="0.35">
      <c r="A15136" t="s">
        <v>286</v>
      </c>
      <c r="B15136" t="s">
        <v>807</v>
      </c>
      <c r="C15136" t="s">
        <v>75</v>
      </c>
      <c r="D15136">
        <v>1</v>
      </c>
      <c r="E15136">
        <v>0</v>
      </c>
      <c r="F15136">
        <v>5</v>
      </c>
      <c r="G15136">
        <v>5</v>
      </c>
      <c r="H15136">
        <v>0.88400000000000001</v>
      </c>
      <c r="I15136" t="s">
        <v>895</v>
      </c>
      <c r="J15136">
        <v>0.28228760579958723</v>
      </c>
      <c r="K15136">
        <f t="shared" si="475"/>
        <v>0.60171239420041278</v>
      </c>
      <c r="L15136">
        <f t="shared" si="476"/>
        <v>1</v>
      </c>
      <c r="Z15136" t="str">
        <v>A</v>
      </c>
      <c r="AA15136" t="str">
        <v>rasmd002</v>
      </c>
      <c r="AB15136" t="str">
        <v>orter001</v>
      </c>
      <c r="AC15136">
        <v>1</v>
      </c>
      <c r="AD15136">
        <v>0</v>
      </c>
      <c r="AE15136">
        <v>5</v>
      </c>
      <c r="AF15136">
        <v>5</v>
      </c>
      <c r="AG15136">
        <v>0.88400000000000001</v>
      </c>
      <c r="AH15136" t="str">
        <v>starter</v>
      </c>
      <c r="AI15136">
        <v>0.28228760579958723</v>
      </c>
      <c r="AJ15136">
        <v>0.60171239420041278</v>
      </c>
    </row>
    <row r="15137" spans="1:36" x14ac:dyDescent="0.35">
      <c r="A15137" t="s">
        <v>286</v>
      </c>
      <c r="B15137" t="s">
        <v>807</v>
      </c>
      <c r="C15137" t="s">
        <v>66</v>
      </c>
      <c r="D15137">
        <v>2</v>
      </c>
      <c r="E15137">
        <v>0</v>
      </c>
      <c r="F15137">
        <v>5</v>
      </c>
      <c r="G15137">
        <v>10</v>
      </c>
      <c r="H15137">
        <v>0</v>
      </c>
      <c r="I15137" t="s">
        <v>895</v>
      </c>
      <c r="J15137">
        <v>0.29867723718256695</v>
      </c>
      <c r="K15137">
        <f t="shared" si="475"/>
        <v>-0.29867723718256695</v>
      </c>
      <c r="L15137">
        <f t="shared" si="476"/>
        <v>1</v>
      </c>
      <c r="Z15137" t="str">
        <v>A</v>
      </c>
      <c r="AA15137" t="str">
        <v>rasmd002</v>
      </c>
      <c r="AB15137" t="str">
        <v>suzus001</v>
      </c>
      <c r="AC15137">
        <v>2</v>
      </c>
      <c r="AD15137">
        <v>0</v>
      </c>
      <c r="AE15137">
        <v>5</v>
      </c>
      <c r="AF15137">
        <v>10</v>
      </c>
      <c r="AG15137">
        <v>0</v>
      </c>
      <c r="AH15137" t="str">
        <v>starter</v>
      </c>
      <c r="AI15137">
        <v>0.29867723718256695</v>
      </c>
      <c r="AJ15137">
        <v>-0.29867723718256695</v>
      </c>
    </row>
    <row r="15138" spans="1:36" x14ac:dyDescent="0.35">
      <c r="A15138" t="s">
        <v>286</v>
      </c>
      <c r="B15138" t="s">
        <v>807</v>
      </c>
      <c r="C15138" t="s">
        <v>74</v>
      </c>
      <c r="D15138">
        <v>3</v>
      </c>
      <c r="E15138">
        <v>0</v>
      </c>
      <c r="F15138">
        <v>4</v>
      </c>
      <c r="G15138">
        <v>14</v>
      </c>
      <c r="H15138">
        <v>0</v>
      </c>
      <c r="I15138" t="s">
        <v>895</v>
      </c>
      <c r="J15138">
        <v>0.28140230122774268</v>
      </c>
      <c r="K15138">
        <f t="shared" si="475"/>
        <v>-0.28140230122774268</v>
      </c>
      <c r="L15138">
        <f t="shared" si="476"/>
        <v>1</v>
      </c>
      <c r="Z15138" t="str">
        <v>A</v>
      </c>
      <c r="AA15138" t="str">
        <v>rasmd002</v>
      </c>
      <c r="AB15138" t="str">
        <v>villj001</v>
      </c>
      <c r="AC15138">
        <v>3</v>
      </c>
      <c r="AD15138">
        <v>0</v>
      </c>
      <c r="AE15138">
        <v>4</v>
      </c>
      <c r="AF15138">
        <v>14</v>
      </c>
      <c r="AG15138">
        <v>0</v>
      </c>
      <c r="AH15138" t="str">
        <v>starter</v>
      </c>
      <c r="AI15138">
        <v>0.28140230122774268</v>
      </c>
      <c r="AJ15138">
        <v>-0.28140230122774268</v>
      </c>
    </row>
    <row r="15139" spans="1:36" x14ac:dyDescent="0.35">
      <c r="A15139" t="s">
        <v>286</v>
      </c>
      <c r="B15139" t="s">
        <v>807</v>
      </c>
      <c r="C15139" t="s">
        <v>72</v>
      </c>
      <c r="D15139">
        <v>4</v>
      </c>
      <c r="E15139">
        <v>0</v>
      </c>
      <c r="F15139">
        <v>4</v>
      </c>
      <c r="G15139">
        <v>18</v>
      </c>
      <c r="H15139">
        <v>0</v>
      </c>
      <c r="I15139" t="s">
        <v>895</v>
      </c>
      <c r="J15139">
        <v>0.27519134977226317</v>
      </c>
      <c r="K15139">
        <f t="shared" si="475"/>
        <v>-0.27519134977226317</v>
      </c>
      <c r="L15139">
        <f t="shared" si="476"/>
        <v>1</v>
      </c>
      <c r="Z15139" t="str">
        <v>A</v>
      </c>
      <c r="AA15139" t="str">
        <v>rasmd002</v>
      </c>
      <c r="AB15139" t="str">
        <v>happi001</v>
      </c>
      <c r="AC15139">
        <v>4</v>
      </c>
      <c r="AD15139">
        <v>0</v>
      </c>
      <c r="AE15139">
        <v>4</v>
      </c>
      <c r="AF15139">
        <v>18</v>
      </c>
      <c r="AG15139">
        <v>0</v>
      </c>
      <c r="AH15139" t="str">
        <v>starter</v>
      </c>
      <c r="AI15139">
        <v>0.27519134977226317</v>
      </c>
      <c r="AJ15139">
        <v>-0.27519134977226317</v>
      </c>
    </row>
    <row r="15140" spans="1:36" x14ac:dyDescent="0.35">
      <c r="A15140" t="s">
        <v>286</v>
      </c>
      <c r="B15140" t="s">
        <v>807</v>
      </c>
      <c r="C15140" t="s">
        <v>69</v>
      </c>
      <c r="D15140">
        <v>5</v>
      </c>
      <c r="E15140">
        <v>0</v>
      </c>
      <c r="F15140">
        <v>5</v>
      </c>
      <c r="G15140">
        <v>23</v>
      </c>
      <c r="H15140">
        <v>0</v>
      </c>
      <c r="I15140" t="s">
        <v>895</v>
      </c>
      <c r="J15140">
        <v>0.27554981173016108</v>
      </c>
      <c r="K15140">
        <f t="shared" si="475"/>
        <v>-0.27554981173016108</v>
      </c>
      <c r="L15140">
        <f t="shared" si="476"/>
        <v>1</v>
      </c>
      <c r="Z15140" t="str">
        <v>A</v>
      </c>
      <c r="AA15140" t="str">
        <v>rasmd002</v>
      </c>
      <c r="AB15140" t="str">
        <v>schwf001</v>
      </c>
      <c r="AC15140">
        <v>5</v>
      </c>
      <c r="AD15140">
        <v>0</v>
      </c>
      <c r="AE15140">
        <v>5</v>
      </c>
      <c r="AF15140">
        <v>23</v>
      </c>
      <c r="AG15140">
        <v>0</v>
      </c>
      <c r="AH15140" t="str">
        <v>starter</v>
      </c>
      <c r="AI15140">
        <v>0.27554981173016108</v>
      </c>
      <c r="AJ15140">
        <v>-0.27554981173016108</v>
      </c>
    </row>
    <row r="15141" spans="1:36" x14ac:dyDescent="0.35">
      <c r="A15141" t="s">
        <v>286</v>
      </c>
      <c r="B15141" t="s">
        <v>807</v>
      </c>
      <c r="C15141" t="s">
        <v>71</v>
      </c>
      <c r="D15141">
        <v>6</v>
      </c>
      <c r="E15141">
        <v>0</v>
      </c>
      <c r="F15141">
        <v>4</v>
      </c>
      <c r="G15141">
        <v>27</v>
      </c>
      <c r="H15141">
        <v>0</v>
      </c>
      <c r="I15141" t="s">
        <v>895</v>
      </c>
      <c r="J15141">
        <v>0.25651502815809357</v>
      </c>
      <c r="K15141">
        <f t="shared" si="475"/>
        <v>-0.25651502815809357</v>
      </c>
      <c r="L15141">
        <f t="shared" si="476"/>
        <v>1</v>
      </c>
      <c r="Z15141" t="str">
        <v>A</v>
      </c>
      <c r="AA15141" t="str">
        <v>rasmd002</v>
      </c>
      <c r="AB15141" t="str">
        <v>madrn001</v>
      </c>
      <c r="AC15141">
        <v>6</v>
      </c>
      <c r="AD15141">
        <v>0</v>
      </c>
      <c r="AE15141">
        <v>4</v>
      </c>
      <c r="AF15141">
        <v>27</v>
      </c>
      <c r="AG15141">
        <v>0</v>
      </c>
      <c r="AH15141" t="str">
        <v>starter</v>
      </c>
      <c r="AI15141">
        <v>0.25651502815809357</v>
      </c>
      <c r="AJ15141">
        <v>-0.25651502815809357</v>
      </c>
    </row>
    <row r="15142" spans="1:36" x14ac:dyDescent="0.35">
      <c r="A15142" t="s">
        <v>286</v>
      </c>
      <c r="B15142" t="s">
        <v>807</v>
      </c>
      <c r="C15142" t="s">
        <v>76</v>
      </c>
      <c r="D15142">
        <v>7</v>
      </c>
      <c r="E15142">
        <v>0</v>
      </c>
      <c r="F15142">
        <v>6</v>
      </c>
      <c r="G15142">
        <v>33</v>
      </c>
      <c r="H15142">
        <v>0.72</v>
      </c>
      <c r="I15142" t="s">
        <v>895</v>
      </c>
      <c r="J15142">
        <v>0.29097185105471313</v>
      </c>
      <c r="K15142">
        <f t="shared" si="475"/>
        <v>0.42902814894528685</v>
      </c>
      <c r="L15142">
        <f t="shared" si="476"/>
        <v>1</v>
      </c>
      <c r="Z15142" t="str">
        <v>A</v>
      </c>
      <c r="AA15142" t="str">
        <v>rasmd002</v>
      </c>
      <c r="AB15142" t="str">
        <v>heywj001</v>
      </c>
      <c r="AC15142">
        <v>7</v>
      </c>
      <c r="AD15142">
        <v>0</v>
      </c>
      <c r="AE15142">
        <v>6</v>
      </c>
      <c r="AF15142">
        <v>33</v>
      </c>
      <c r="AG15142">
        <v>0.72</v>
      </c>
      <c r="AH15142" t="str">
        <v>starter</v>
      </c>
      <c r="AI15142">
        <v>0.29097185105471313</v>
      </c>
      <c r="AJ15142">
        <v>0.42902814894528685</v>
      </c>
    </row>
    <row r="15143" spans="1:36" x14ac:dyDescent="0.35">
      <c r="A15143" t="s">
        <v>286</v>
      </c>
      <c r="B15143" t="s">
        <v>807</v>
      </c>
      <c r="C15143" t="s">
        <v>70</v>
      </c>
      <c r="D15143">
        <v>8</v>
      </c>
      <c r="E15143">
        <v>0</v>
      </c>
      <c r="F15143">
        <v>3</v>
      </c>
      <c r="G15143">
        <v>36</v>
      </c>
      <c r="H15143">
        <v>0</v>
      </c>
      <c r="I15143" t="s">
        <v>895</v>
      </c>
      <c r="J15143">
        <v>0.26110121511559364</v>
      </c>
      <c r="K15143">
        <f t="shared" si="475"/>
        <v>-0.26110121511559364</v>
      </c>
      <c r="L15143">
        <f t="shared" si="476"/>
        <v>1</v>
      </c>
      <c r="Z15143" t="str">
        <v>A</v>
      </c>
      <c r="AA15143" t="str">
        <v>rasmd002</v>
      </c>
      <c r="AB15143" t="str">
        <v>gomey001</v>
      </c>
      <c r="AC15143">
        <v>8</v>
      </c>
      <c r="AD15143">
        <v>0</v>
      </c>
      <c r="AE15143">
        <v>3</v>
      </c>
      <c r="AF15143">
        <v>36</v>
      </c>
      <c r="AG15143">
        <v>0</v>
      </c>
      <c r="AH15143" t="str">
        <v>starter</v>
      </c>
      <c r="AI15143">
        <v>0.26110121511559364</v>
      </c>
      <c r="AJ15143">
        <v>-0.26110121511559364</v>
      </c>
    </row>
    <row r="15144" spans="1:36" x14ac:dyDescent="0.35">
      <c r="A15144" t="s">
        <v>286</v>
      </c>
      <c r="B15144" t="s">
        <v>807</v>
      </c>
      <c r="C15144" t="s">
        <v>73</v>
      </c>
      <c r="D15144">
        <v>9</v>
      </c>
      <c r="E15144">
        <v>0</v>
      </c>
      <c r="F15144">
        <v>8</v>
      </c>
      <c r="G15144">
        <v>44</v>
      </c>
      <c r="H15144">
        <v>0.72</v>
      </c>
      <c r="I15144" t="s">
        <v>895</v>
      </c>
      <c r="J15144">
        <v>0.30658049016899824</v>
      </c>
      <c r="K15144">
        <f t="shared" si="475"/>
        <v>0.41341950983100173</v>
      </c>
      <c r="L15144">
        <f t="shared" si="476"/>
        <v>1</v>
      </c>
      <c r="Z15144" t="str">
        <v>A</v>
      </c>
      <c r="AA15144" t="str">
        <v>rasmd002</v>
      </c>
      <c r="AB15144" t="str">
        <v>hoern001</v>
      </c>
      <c r="AC15144">
        <v>9</v>
      </c>
      <c r="AD15144">
        <v>0</v>
      </c>
      <c r="AE15144">
        <v>8</v>
      </c>
      <c r="AF15144">
        <v>44</v>
      </c>
      <c r="AG15144">
        <v>0.72</v>
      </c>
      <c r="AH15144" t="str">
        <v>starter</v>
      </c>
      <c r="AI15144">
        <v>0.30658049016899824</v>
      </c>
      <c r="AJ15144">
        <v>0.41341950983100173</v>
      </c>
    </row>
    <row r="15145" spans="1:36" x14ac:dyDescent="0.35">
      <c r="A15145" t="s">
        <v>286</v>
      </c>
      <c r="B15145" t="s">
        <v>807</v>
      </c>
      <c r="C15145" t="s">
        <v>75</v>
      </c>
      <c r="D15145">
        <v>1</v>
      </c>
      <c r="E15145">
        <v>1</v>
      </c>
      <c r="F15145">
        <v>5</v>
      </c>
      <c r="G15145">
        <v>49</v>
      </c>
      <c r="H15145">
        <v>0</v>
      </c>
      <c r="I15145" t="s">
        <v>895</v>
      </c>
      <c r="J15145">
        <v>0.2938185992513454</v>
      </c>
      <c r="K15145">
        <f t="shared" si="475"/>
        <v>-0.2938185992513454</v>
      </c>
      <c r="L15145">
        <f t="shared" si="476"/>
        <v>1</v>
      </c>
      <c r="Z15145" t="str">
        <v>A</v>
      </c>
      <c r="AA15145" t="str">
        <v>rasmd002</v>
      </c>
      <c r="AB15145" t="str">
        <v>orter001</v>
      </c>
      <c r="AC15145">
        <v>1</v>
      </c>
      <c r="AD15145">
        <v>1</v>
      </c>
      <c r="AE15145">
        <v>5</v>
      </c>
      <c r="AF15145">
        <v>49</v>
      </c>
      <c r="AG15145">
        <v>0</v>
      </c>
      <c r="AH15145" t="str">
        <v>starter</v>
      </c>
      <c r="AI15145">
        <v>0.2938185992513454</v>
      </c>
      <c r="AJ15145">
        <v>-0.2938185992513454</v>
      </c>
    </row>
    <row r="15146" spans="1:36" x14ac:dyDescent="0.35">
      <c r="A15146" t="s">
        <v>286</v>
      </c>
      <c r="B15146" t="s">
        <v>807</v>
      </c>
      <c r="C15146" t="s">
        <v>66</v>
      </c>
      <c r="D15146">
        <v>2</v>
      </c>
      <c r="E15146">
        <v>1</v>
      </c>
      <c r="F15146">
        <v>6</v>
      </c>
      <c r="G15146">
        <v>55</v>
      </c>
      <c r="H15146">
        <v>0</v>
      </c>
      <c r="I15146" t="s">
        <v>895</v>
      </c>
      <c r="J15146">
        <v>0.33949279394918502</v>
      </c>
      <c r="K15146">
        <f t="shared" si="475"/>
        <v>-0.33949279394918502</v>
      </c>
      <c r="L15146">
        <f t="shared" si="476"/>
        <v>1</v>
      </c>
      <c r="Z15146" t="str">
        <v>A</v>
      </c>
      <c r="AA15146" t="str">
        <v>rasmd002</v>
      </c>
      <c r="AB15146" t="str">
        <v>suzus001</v>
      </c>
      <c r="AC15146">
        <v>2</v>
      </c>
      <c r="AD15146">
        <v>1</v>
      </c>
      <c r="AE15146">
        <v>6</v>
      </c>
      <c r="AF15146">
        <v>55</v>
      </c>
      <c r="AG15146">
        <v>0</v>
      </c>
      <c r="AH15146" t="str">
        <v>starter</v>
      </c>
      <c r="AI15146">
        <v>0.33949279394918502</v>
      </c>
      <c r="AJ15146">
        <v>-0.33949279394918502</v>
      </c>
    </row>
    <row r="15147" spans="1:36" x14ac:dyDescent="0.35">
      <c r="A15147" t="s">
        <v>286</v>
      </c>
      <c r="B15147" t="s">
        <v>807</v>
      </c>
      <c r="C15147" t="s">
        <v>74</v>
      </c>
      <c r="D15147">
        <v>3</v>
      </c>
      <c r="E15147">
        <v>1</v>
      </c>
      <c r="F15147">
        <v>3</v>
      </c>
      <c r="G15147">
        <v>58</v>
      </c>
      <c r="H15147">
        <v>0.88400000000000001</v>
      </c>
      <c r="I15147" t="s">
        <v>895</v>
      </c>
      <c r="J15147">
        <v>0.31356291957383503</v>
      </c>
      <c r="K15147">
        <f t="shared" si="475"/>
        <v>0.57043708042616492</v>
      </c>
      <c r="L15147">
        <f t="shared" si="476"/>
        <v>1</v>
      </c>
      <c r="Z15147" t="str">
        <v>A</v>
      </c>
      <c r="AA15147" t="str">
        <v>rasmd002</v>
      </c>
      <c r="AB15147" t="str">
        <v>villj001</v>
      </c>
      <c r="AC15147">
        <v>3</v>
      </c>
      <c r="AD15147">
        <v>1</v>
      </c>
      <c r="AE15147">
        <v>3</v>
      </c>
      <c r="AF15147">
        <v>58</v>
      </c>
      <c r="AG15147">
        <v>0.88400000000000001</v>
      </c>
      <c r="AH15147" t="str">
        <v>starter</v>
      </c>
      <c r="AI15147">
        <v>0.31356291957383503</v>
      </c>
      <c r="AJ15147">
        <v>0.57043708042616492</v>
      </c>
    </row>
    <row r="15148" spans="1:36" x14ac:dyDescent="0.35">
      <c r="A15148" t="s">
        <v>286</v>
      </c>
      <c r="B15148" t="s">
        <v>807</v>
      </c>
      <c r="C15148" t="s">
        <v>72</v>
      </c>
      <c r="D15148">
        <v>4</v>
      </c>
      <c r="E15148">
        <v>1</v>
      </c>
      <c r="F15148">
        <v>7</v>
      </c>
      <c r="G15148">
        <v>65</v>
      </c>
      <c r="H15148">
        <v>0.88400000000000001</v>
      </c>
      <c r="I15148" t="s">
        <v>895</v>
      </c>
      <c r="J15148">
        <v>0.36705001327462539</v>
      </c>
      <c r="K15148">
        <f t="shared" si="475"/>
        <v>0.51694998672537462</v>
      </c>
      <c r="L15148">
        <f t="shared" si="476"/>
        <v>1</v>
      </c>
      <c r="Z15148" t="str">
        <v>A</v>
      </c>
      <c r="AA15148" t="str">
        <v>rasmd002</v>
      </c>
      <c r="AB15148" t="str">
        <v>happi001</v>
      </c>
      <c r="AC15148">
        <v>4</v>
      </c>
      <c r="AD15148">
        <v>1</v>
      </c>
      <c r="AE15148">
        <v>7</v>
      </c>
      <c r="AF15148">
        <v>65</v>
      </c>
      <c r="AG15148">
        <v>0.88400000000000001</v>
      </c>
      <c r="AH15148" t="str">
        <v>starter</v>
      </c>
      <c r="AI15148">
        <v>0.36705001327462539</v>
      </c>
      <c r="AJ15148">
        <v>0.51694998672537462</v>
      </c>
    </row>
    <row r="15149" spans="1:36" x14ac:dyDescent="0.35">
      <c r="A15149" t="s">
        <v>286</v>
      </c>
      <c r="B15149" t="s">
        <v>807</v>
      </c>
      <c r="C15149" t="s">
        <v>69</v>
      </c>
      <c r="D15149">
        <v>5</v>
      </c>
      <c r="E15149">
        <v>1</v>
      </c>
      <c r="F15149">
        <v>6</v>
      </c>
      <c r="G15149">
        <v>71</v>
      </c>
      <c r="H15149">
        <v>1.2609999999999999</v>
      </c>
      <c r="I15149" t="s">
        <v>895</v>
      </c>
      <c r="J15149">
        <v>0.31636536849677915</v>
      </c>
      <c r="K15149">
        <f t="shared" si="475"/>
        <v>0.9446346315032208</v>
      </c>
      <c r="L15149">
        <f t="shared" si="476"/>
        <v>1</v>
      </c>
      <c r="Z15149" t="str">
        <v>A</v>
      </c>
      <c r="AA15149" t="str">
        <v>rasmd002</v>
      </c>
      <c r="AB15149" t="str">
        <v>schwf001</v>
      </c>
      <c r="AC15149">
        <v>5</v>
      </c>
      <c r="AD15149">
        <v>1</v>
      </c>
      <c r="AE15149">
        <v>6</v>
      </c>
      <c r="AF15149">
        <v>71</v>
      </c>
      <c r="AG15149">
        <v>1.2609999999999999</v>
      </c>
      <c r="AH15149" t="str">
        <v>starter</v>
      </c>
      <c r="AI15149">
        <v>0.31636536849677915</v>
      </c>
      <c r="AJ15149">
        <v>0.9446346315032208</v>
      </c>
    </row>
    <row r="15150" spans="1:36" x14ac:dyDescent="0.35">
      <c r="A15150" t="s">
        <v>286</v>
      </c>
      <c r="B15150" t="s">
        <v>807</v>
      </c>
      <c r="C15150" t="s">
        <v>71</v>
      </c>
      <c r="D15150">
        <v>6</v>
      </c>
      <c r="E15150">
        <v>1</v>
      </c>
      <c r="F15150">
        <v>3</v>
      </c>
      <c r="G15150">
        <v>74</v>
      </c>
      <c r="H15150">
        <v>0</v>
      </c>
      <c r="I15150" t="s">
        <v>895</v>
      </c>
      <c r="J15150">
        <v>0.28867564650418592</v>
      </c>
      <c r="K15150">
        <f t="shared" si="475"/>
        <v>-0.28867564650418592</v>
      </c>
      <c r="L15150">
        <f t="shared" si="476"/>
        <v>1</v>
      </c>
      <c r="Z15150" t="str">
        <v>A</v>
      </c>
      <c r="AA15150" t="str">
        <v>rasmd002</v>
      </c>
      <c r="AB15150" t="str">
        <v>madrn001</v>
      </c>
      <c r="AC15150">
        <v>6</v>
      </c>
      <c r="AD15150">
        <v>1</v>
      </c>
      <c r="AE15150">
        <v>3</v>
      </c>
      <c r="AF15150">
        <v>74</v>
      </c>
      <c r="AG15150">
        <v>0</v>
      </c>
      <c r="AH15150" t="str">
        <v>starter</v>
      </c>
      <c r="AI15150">
        <v>0.28867564650418592</v>
      </c>
      <c r="AJ15150">
        <v>-0.28867564650418592</v>
      </c>
    </row>
    <row r="15151" spans="1:36" x14ac:dyDescent="0.35">
      <c r="A15151" t="s">
        <v>286</v>
      </c>
      <c r="B15151" t="s">
        <v>807</v>
      </c>
      <c r="C15151" t="s">
        <v>76</v>
      </c>
      <c r="D15151">
        <v>7</v>
      </c>
      <c r="E15151">
        <v>1</v>
      </c>
      <c r="F15151">
        <v>5</v>
      </c>
      <c r="G15151">
        <v>79</v>
      </c>
      <c r="H15151">
        <v>0</v>
      </c>
      <c r="I15151" t="s">
        <v>895</v>
      </c>
      <c r="J15151">
        <v>0.2732182811916114</v>
      </c>
      <c r="K15151">
        <f t="shared" si="475"/>
        <v>-0.2732182811916114</v>
      </c>
      <c r="L15151">
        <f t="shared" si="476"/>
        <v>1</v>
      </c>
      <c r="Z15151" t="str">
        <v>A</v>
      </c>
      <c r="AA15151" t="str">
        <v>rasmd002</v>
      </c>
      <c r="AB15151" t="str">
        <v>heywj001</v>
      </c>
      <c r="AC15151">
        <v>7</v>
      </c>
      <c r="AD15151">
        <v>1</v>
      </c>
      <c r="AE15151">
        <v>5</v>
      </c>
      <c r="AF15151">
        <v>79</v>
      </c>
      <c r="AG15151">
        <v>0</v>
      </c>
      <c r="AH15151" t="str">
        <v>starter</v>
      </c>
      <c r="AI15151">
        <v>0.2732182811916114</v>
      </c>
      <c r="AJ15151">
        <v>-0.2732182811916114</v>
      </c>
    </row>
    <row r="15152" spans="1:36" x14ac:dyDescent="0.35">
      <c r="A15152" t="s">
        <v>286</v>
      </c>
      <c r="B15152" t="s">
        <v>808</v>
      </c>
      <c r="C15152" t="s">
        <v>70</v>
      </c>
      <c r="D15152">
        <v>8</v>
      </c>
      <c r="E15152">
        <v>0</v>
      </c>
      <c r="F15152">
        <v>4</v>
      </c>
      <c r="G15152">
        <v>4</v>
      </c>
      <c r="H15152">
        <v>0</v>
      </c>
      <c r="I15152" t="s">
        <v>894</v>
      </c>
      <c r="J15152">
        <v>0.24605518717392716</v>
      </c>
      <c r="K15152">
        <f t="shared" si="475"/>
        <v>-0.24605518717392716</v>
      </c>
      <c r="L15152">
        <f t="shared" si="476"/>
        <v>1</v>
      </c>
      <c r="Z15152" t="str">
        <v>A</v>
      </c>
      <c r="AA15152" t="str">
        <v>beekj001</v>
      </c>
      <c r="AB15152" t="str">
        <v>gomey001</v>
      </c>
      <c r="AC15152">
        <v>8</v>
      </c>
      <c r="AD15152">
        <v>0</v>
      </c>
      <c r="AE15152">
        <v>4</v>
      </c>
      <c r="AF15152">
        <v>4</v>
      </c>
      <c r="AG15152">
        <v>0</v>
      </c>
      <c r="AH15152" t="str">
        <v>relief</v>
      </c>
      <c r="AI15152">
        <v>0.24605518717392716</v>
      </c>
      <c r="AJ15152">
        <v>-0.24605518717392716</v>
      </c>
    </row>
    <row r="15153" spans="1:36" x14ac:dyDescent="0.35">
      <c r="A15153" t="s">
        <v>286</v>
      </c>
      <c r="B15153" t="s">
        <v>808</v>
      </c>
      <c r="C15153" t="s">
        <v>73</v>
      </c>
      <c r="D15153">
        <v>9</v>
      </c>
      <c r="E15153">
        <v>0</v>
      </c>
      <c r="F15153">
        <v>3</v>
      </c>
      <c r="G15153">
        <v>7</v>
      </c>
      <c r="H15153">
        <v>0</v>
      </c>
      <c r="I15153" t="s">
        <v>894</v>
      </c>
      <c r="J15153">
        <v>0.25667199622232523</v>
      </c>
      <c r="K15153">
        <f t="shared" si="475"/>
        <v>-0.25667199622232523</v>
      </c>
      <c r="L15153">
        <f t="shared" si="476"/>
        <v>1</v>
      </c>
      <c r="Z15153" t="str">
        <v>A</v>
      </c>
      <c r="AA15153" t="str">
        <v>beekj001</v>
      </c>
      <c r="AB15153" t="str">
        <v>hoern001</v>
      </c>
      <c r="AC15153">
        <v>9</v>
      </c>
      <c r="AD15153">
        <v>0</v>
      </c>
      <c r="AE15153">
        <v>3</v>
      </c>
      <c r="AF15153">
        <v>7</v>
      </c>
      <c r="AG15153">
        <v>0</v>
      </c>
      <c r="AH15153" t="str">
        <v>relief</v>
      </c>
      <c r="AI15153">
        <v>0.25667199622232523</v>
      </c>
      <c r="AJ15153">
        <v>-0.25667199622232523</v>
      </c>
    </row>
    <row r="15154" spans="1:36" x14ac:dyDescent="0.35">
      <c r="A15154" t="s">
        <v>286</v>
      </c>
      <c r="B15154" t="s">
        <v>808</v>
      </c>
      <c r="C15154" t="s">
        <v>75</v>
      </c>
      <c r="D15154">
        <v>1</v>
      </c>
      <c r="E15154">
        <v>0</v>
      </c>
      <c r="F15154">
        <v>1</v>
      </c>
      <c r="G15154">
        <v>8</v>
      </c>
      <c r="H15154">
        <v>0</v>
      </c>
      <c r="I15154" t="s">
        <v>894</v>
      </c>
      <c r="J15154">
        <v>0.39643371148336759</v>
      </c>
      <c r="K15154">
        <f t="shared" si="475"/>
        <v>-0.39643371148336759</v>
      </c>
      <c r="L15154">
        <f t="shared" si="476"/>
        <v>1</v>
      </c>
      <c r="Z15154" t="str">
        <v>A</v>
      </c>
      <c r="AA15154" t="str">
        <v>beekj001</v>
      </c>
      <c r="AB15154" t="str">
        <v>orter001</v>
      </c>
      <c r="AC15154">
        <v>1</v>
      </c>
      <c r="AD15154">
        <v>0</v>
      </c>
      <c r="AE15154">
        <v>1</v>
      </c>
      <c r="AF15154">
        <v>8</v>
      </c>
      <c r="AG15154">
        <v>0</v>
      </c>
      <c r="AH15154" t="str">
        <v>relief</v>
      </c>
      <c r="AI15154">
        <v>0.39643371148336759</v>
      </c>
      <c r="AJ15154">
        <v>-0.39643371148336759</v>
      </c>
    </row>
    <row r="15155" spans="1:36" x14ac:dyDescent="0.35">
      <c r="A15155" t="s">
        <v>286</v>
      </c>
      <c r="B15155" t="s">
        <v>808</v>
      </c>
      <c r="C15155" t="s">
        <v>66</v>
      </c>
      <c r="D15155">
        <v>2</v>
      </c>
      <c r="E15155">
        <v>0</v>
      </c>
      <c r="F15155">
        <v>5</v>
      </c>
      <c r="G15155">
        <v>13</v>
      </c>
      <c r="H15155">
        <v>0.72</v>
      </c>
      <c r="I15155" t="s">
        <v>894</v>
      </c>
      <c r="J15155">
        <v>0.30426083413523464</v>
      </c>
      <c r="K15155">
        <f t="shared" si="475"/>
        <v>0.41573916586476534</v>
      </c>
      <c r="L15155">
        <f t="shared" si="476"/>
        <v>1</v>
      </c>
      <c r="Z15155" t="str">
        <v>A</v>
      </c>
      <c r="AA15155" t="str">
        <v>beekj001</v>
      </c>
      <c r="AB15155" t="str">
        <v>suzus001</v>
      </c>
      <c r="AC15155">
        <v>2</v>
      </c>
      <c r="AD15155">
        <v>0</v>
      </c>
      <c r="AE15155">
        <v>5</v>
      </c>
      <c r="AF15155">
        <v>13</v>
      </c>
      <c r="AG15155">
        <v>0.72</v>
      </c>
      <c r="AH15155" t="str">
        <v>relief</v>
      </c>
      <c r="AI15155">
        <v>0.30426083413523464</v>
      </c>
      <c r="AJ15155">
        <v>0.41573916586476534</v>
      </c>
    </row>
    <row r="15156" spans="1:36" x14ac:dyDescent="0.35">
      <c r="A15156" t="s">
        <v>286</v>
      </c>
      <c r="B15156" t="s">
        <v>808</v>
      </c>
      <c r="C15156" t="s">
        <v>74</v>
      </c>
      <c r="D15156">
        <v>3</v>
      </c>
      <c r="E15156">
        <v>0</v>
      </c>
      <c r="F15156">
        <v>5</v>
      </c>
      <c r="G15156">
        <v>18</v>
      </c>
      <c r="H15156">
        <v>0</v>
      </c>
      <c r="I15156" t="s">
        <v>894</v>
      </c>
      <c r="J15156">
        <v>0.3031152446630343</v>
      </c>
      <c r="K15156">
        <f t="shared" si="475"/>
        <v>-0.3031152446630343</v>
      </c>
      <c r="L15156">
        <f t="shared" si="476"/>
        <v>1</v>
      </c>
      <c r="Z15156" t="str">
        <v>A</v>
      </c>
      <c r="AA15156" t="str">
        <v>beekj001</v>
      </c>
      <c r="AB15156" t="str">
        <v>villj001</v>
      </c>
      <c r="AC15156">
        <v>3</v>
      </c>
      <c r="AD15156">
        <v>0</v>
      </c>
      <c r="AE15156">
        <v>5</v>
      </c>
      <c r="AF15156">
        <v>18</v>
      </c>
      <c r="AG15156">
        <v>0</v>
      </c>
      <c r="AH15156" t="str">
        <v>relief</v>
      </c>
      <c r="AI15156">
        <v>0.3031152446630343</v>
      </c>
      <c r="AJ15156">
        <v>-0.3031152446630343</v>
      </c>
    </row>
    <row r="15157" spans="1:36" x14ac:dyDescent="0.35">
      <c r="A15157" t="s">
        <v>286</v>
      </c>
      <c r="B15157" t="s">
        <v>808</v>
      </c>
      <c r="C15157" t="s">
        <v>72</v>
      </c>
      <c r="D15157">
        <v>4</v>
      </c>
      <c r="E15157">
        <v>0</v>
      </c>
      <c r="F15157">
        <v>4</v>
      </c>
      <c r="G15157">
        <v>22</v>
      </c>
      <c r="H15157">
        <v>0</v>
      </c>
      <c r="I15157" t="s">
        <v>894</v>
      </c>
      <c r="J15157">
        <v>0.28077494672493086</v>
      </c>
      <c r="K15157">
        <f t="shared" si="475"/>
        <v>-0.28077494672493086</v>
      </c>
      <c r="L15157">
        <f t="shared" si="476"/>
        <v>1</v>
      </c>
      <c r="Z15157" t="str">
        <v>A</v>
      </c>
      <c r="AA15157" t="str">
        <v>beekj001</v>
      </c>
      <c r="AB15157" t="str">
        <v>happi001</v>
      </c>
      <c r="AC15157">
        <v>4</v>
      </c>
      <c r="AD15157">
        <v>0</v>
      </c>
      <c r="AE15157">
        <v>4</v>
      </c>
      <c r="AF15157">
        <v>22</v>
      </c>
      <c r="AG15157">
        <v>0</v>
      </c>
      <c r="AH15157" t="str">
        <v>relief</v>
      </c>
      <c r="AI15157">
        <v>0.28077494672493086</v>
      </c>
      <c r="AJ15157">
        <v>-0.28077494672493086</v>
      </c>
    </row>
    <row r="15158" spans="1:36" x14ac:dyDescent="0.35">
      <c r="A15158" t="s">
        <v>286</v>
      </c>
      <c r="B15158" t="s">
        <v>808</v>
      </c>
      <c r="C15158" t="s">
        <v>69</v>
      </c>
      <c r="D15158">
        <v>5</v>
      </c>
      <c r="E15158">
        <v>0</v>
      </c>
      <c r="F15158">
        <v>4</v>
      </c>
      <c r="G15158">
        <v>26</v>
      </c>
      <c r="H15158">
        <v>0</v>
      </c>
      <c r="I15158" t="s">
        <v>894</v>
      </c>
      <c r="J15158">
        <v>0.26500406220020484</v>
      </c>
      <c r="K15158">
        <f t="shared" si="475"/>
        <v>-0.26500406220020484</v>
      </c>
      <c r="L15158">
        <f t="shared" si="476"/>
        <v>1</v>
      </c>
      <c r="Z15158" t="str">
        <v>A</v>
      </c>
      <c r="AA15158" t="str">
        <v>beekj001</v>
      </c>
      <c r="AB15158" t="str">
        <v>schwf001</v>
      </c>
      <c r="AC15158">
        <v>5</v>
      </c>
      <c r="AD15158">
        <v>0</v>
      </c>
      <c r="AE15158">
        <v>4</v>
      </c>
      <c r="AF15158">
        <v>26</v>
      </c>
      <c r="AG15158">
        <v>0</v>
      </c>
      <c r="AH15158" t="str">
        <v>relief</v>
      </c>
      <c r="AI15158">
        <v>0.26500406220020484</v>
      </c>
      <c r="AJ15158">
        <v>-0.26500406220020484</v>
      </c>
    </row>
    <row r="15159" spans="1:36" x14ac:dyDescent="0.35">
      <c r="A15159" t="s">
        <v>286</v>
      </c>
      <c r="B15159" t="s">
        <v>809</v>
      </c>
      <c r="C15159" t="s">
        <v>75</v>
      </c>
      <c r="D15159">
        <v>1</v>
      </c>
      <c r="E15159">
        <v>0</v>
      </c>
      <c r="F15159">
        <v>2</v>
      </c>
      <c r="G15159">
        <v>2</v>
      </c>
      <c r="H15159">
        <v>0.88400000000000001</v>
      </c>
      <c r="I15159" t="s">
        <v>895</v>
      </c>
      <c r="J15159">
        <v>0.37081185480584566</v>
      </c>
      <c r="K15159">
        <f t="shared" si="475"/>
        <v>0.51318814519415434</v>
      </c>
      <c r="L15159">
        <f t="shared" si="476"/>
        <v>1</v>
      </c>
      <c r="Z15159" t="str">
        <v>A</v>
      </c>
      <c r="AA15159" t="str">
        <v>wilsb003</v>
      </c>
      <c r="AB15159" t="str">
        <v>orter001</v>
      </c>
      <c r="AC15159">
        <v>1</v>
      </c>
      <c r="AD15159">
        <v>0</v>
      </c>
      <c r="AE15159">
        <v>2</v>
      </c>
      <c r="AF15159">
        <v>2</v>
      </c>
      <c r="AG15159">
        <v>0.88400000000000001</v>
      </c>
      <c r="AH15159" t="str">
        <v>starter</v>
      </c>
      <c r="AI15159">
        <v>0.37081185480584566</v>
      </c>
      <c r="AJ15159">
        <v>0.51318814519415434</v>
      </c>
    </row>
    <row r="15160" spans="1:36" x14ac:dyDescent="0.35">
      <c r="A15160" t="s">
        <v>286</v>
      </c>
      <c r="B15160" t="s">
        <v>809</v>
      </c>
      <c r="C15160" t="s">
        <v>66</v>
      </c>
      <c r="D15160">
        <v>2</v>
      </c>
      <c r="E15160">
        <v>0</v>
      </c>
      <c r="F15160">
        <v>7</v>
      </c>
      <c r="G15160">
        <v>9</v>
      </c>
      <c r="H15160">
        <v>0</v>
      </c>
      <c r="I15160" t="s">
        <v>895</v>
      </c>
      <c r="J15160">
        <v>0.36287556075054705</v>
      </c>
      <c r="K15160">
        <f t="shared" si="475"/>
        <v>-0.36287556075054705</v>
      </c>
      <c r="L15160">
        <f t="shared" si="476"/>
        <v>1</v>
      </c>
      <c r="Z15160" t="str">
        <v>A</v>
      </c>
      <c r="AA15160" t="str">
        <v>wilsb003</v>
      </c>
      <c r="AB15160" t="str">
        <v>suzus001</v>
      </c>
      <c r="AC15160">
        <v>2</v>
      </c>
      <c r="AD15160">
        <v>0</v>
      </c>
      <c r="AE15160">
        <v>7</v>
      </c>
      <c r="AF15160">
        <v>9</v>
      </c>
      <c r="AG15160">
        <v>0</v>
      </c>
      <c r="AH15160" t="str">
        <v>starter</v>
      </c>
      <c r="AI15160">
        <v>0.36287556075054705</v>
      </c>
      <c r="AJ15160">
        <v>-0.36287556075054705</v>
      </c>
    </row>
    <row r="15161" spans="1:36" x14ac:dyDescent="0.35">
      <c r="A15161" t="s">
        <v>286</v>
      </c>
      <c r="B15161" t="s">
        <v>809</v>
      </c>
      <c r="C15161" t="s">
        <v>68</v>
      </c>
      <c r="D15161">
        <v>3</v>
      </c>
      <c r="E15161">
        <v>0</v>
      </c>
      <c r="F15161">
        <v>6</v>
      </c>
      <c r="G15161">
        <v>15</v>
      </c>
      <c r="H15161">
        <v>0.72</v>
      </c>
      <c r="I15161" t="s">
        <v>895</v>
      </c>
      <c r="J15161">
        <v>0.32681621102522651</v>
      </c>
      <c r="K15161">
        <f t="shared" si="475"/>
        <v>0.39318378897477346</v>
      </c>
      <c r="L15161">
        <f t="shared" si="476"/>
        <v>1</v>
      </c>
      <c r="Z15161" t="str">
        <v>A</v>
      </c>
      <c r="AA15161" t="str">
        <v>wilsb003</v>
      </c>
      <c r="AB15161" t="str">
        <v>contw001</v>
      </c>
      <c r="AC15161">
        <v>3</v>
      </c>
      <c r="AD15161">
        <v>0</v>
      </c>
      <c r="AE15161">
        <v>6</v>
      </c>
      <c r="AF15161">
        <v>15</v>
      </c>
      <c r="AG15161">
        <v>0.72</v>
      </c>
      <c r="AH15161" t="str">
        <v>starter</v>
      </c>
      <c r="AI15161">
        <v>0.32681621102522651</v>
      </c>
      <c r="AJ15161">
        <v>0.39318378897477346</v>
      </c>
    </row>
    <row r="15162" spans="1:36" x14ac:dyDescent="0.35">
      <c r="A15162" t="s">
        <v>286</v>
      </c>
      <c r="B15162" t="s">
        <v>809</v>
      </c>
      <c r="C15162" t="s">
        <v>72</v>
      </c>
      <c r="D15162">
        <v>4</v>
      </c>
      <c r="E15162">
        <v>0</v>
      </c>
      <c r="F15162">
        <v>8</v>
      </c>
      <c r="G15162">
        <v>23</v>
      </c>
      <c r="H15162">
        <v>0.72</v>
      </c>
      <c r="I15162" t="s">
        <v>895</v>
      </c>
      <c r="J15162">
        <v>0.35131306556593805</v>
      </c>
      <c r="K15162">
        <f t="shared" si="475"/>
        <v>0.36868693443406192</v>
      </c>
      <c r="L15162">
        <f t="shared" si="476"/>
        <v>1</v>
      </c>
      <c r="Z15162" t="str">
        <v>A</v>
      </c>
      <c r="AA15162" t="str">
        <v>wilsb003</v>
      </c>
      <c r="AB15162" t="str">
        <v>happi001</v>
      </c>
      <c r="AC15162">
        <v>4</v>
      </c>
      <c r="AD15162">
        <v>0</v>
      </c>
      <c r="AE15162">
        <v>8</v>
      </c>
      <c r="AF15162">
        <v>23</v>
      </c>
      <c r="AG15162">
        <v>0.72</v>
      </c>
      <c r="AH15162" t="str">
        <v>starter</v>
      </c>
      <c r="AI15162">
        <v>0.35131306556593805</v>
      </c>
      <c r="AJ15162">
        <v>0.36868693443406192</v>
      </c>
    </row>
    <row r="15163" spans="1:36" x14ac:dyDescent="0.35">
      <c r="A15163" t="s">
        <v>286</v>
      </c>
      <c r="B15163" t="s">
        <v>809</v>
      </c>
      <c r="C15163" t="s">
        <v>69</v>
      </c>
      <c r="D15163">
        <v>5</v>
      </c>
      <c r="E15163">
        <v>0</v>
      </c>
      <c r="F15163">
        <v>6</v>
      </c>
      <c r="G15163">
        <v>29</v>
      </c>
      <c r="H15163">
        <v>0.72</v>
      </c>
      <c r="I15163" t="s">
        <v>895</v>
      </c>
      <c r="J15163">
        <v>0.30483437504502098</v>
      </c>
      <c r="K15163">
        <f t="shared" si="475"/>
        <v>0.415165624954979</v>
      </c>
      <c r="L15163">
        <f t="shared" si="476"/>
        <v>1</v>
      </c>
      <c r="Z15163" t="str">
        <v>A</v>
      </c>
      <c r="AA15163" t="str">
        <v>wilsb003</v>
      </c>
      <c r="AB15163" t="str">
        <v>schwf001</v>
      </c>
      <c r="AC15163">
        <v>5</v>
      </c>
      <c r="AD15163">
        <v>0</v>
      </c>
      <c r="AE15163">
        <v>6</v>
      </c>
      <c r="AF15163">
        <v>29</v>
      </c>
      <c r="AG15163">
        <v>0.72</v>
      </c>
      <c r="AH15163" t="str">
        <v>starter</v>
      </c>
      <c r="AI15163">
        <v>0.30483437504502098</v>
      </c>
      <c r="AJ15163">
        <v>0.415165624954979</v>
      </c>
    </row>
    <row r="15164" spans="1:36" x14ac:dyDescent="0.35">
      <c r="A15164" t="s">
        <v>286</v>
      </c>
      <c r="B15164" t="s">
        <v>809</v>
      </c>
      <c r="C15164" t="s">
        <v>74</v>
      </c>
      <c r="D15164">
        <v>6</v>
      </c>
      <c r="E15164">
        <v>0</v>
      </c>
      <c r="F15164">
        <v>3</v>
      </c>
      <c r="G15164">
        <v>32</v>
      </c>
      <c r="H15164">
        <v>0</v>
      </c>
      <c r="I15164" t="s">
        <v>895</v>
      </c>
      <c r="J15164">
        <v>0.27714465305242775</v>
      </c>
      <c r="K15164">
        <f t="shared" si="475"/>
        <v>-0.27714465305242775</v>
      </c>
      <c r="L15164">
        <f t="shared" si="476"/>
        <v>1</v>
      </c>
      <c r="Z15164" t="str">
        <v>A</v>
      </c>
      <c r="AA15164" t="str">
        <v>wilsb003</v>
      </c>
      <c r="AB15164" t="str">
        <v>villj001</v>
      </c>
      <c r="AC15164">
        <v>6</v>
      </c>
      <c r="AD15164">
        <v>0</v>
      </c>
      <c r="AE15164">
        <v>3</v>
      </c>
      <c r="AF15164">
        <v>32</v>
      </c>
      <c r="AG15164">
        <v>0</v>
      </c>
      <c r="AH15164" t="str">
        <v>starter</v>
      </c>
      <c r="AI15164">
        <v>0.27714465305242775</v>
      </c>
      <c r="AJ15164">
        <v>-0.27714465305242775</v>
      </c>
    </row>
    <row r="15165" spans="1:36" x14ac:dyDescent="0.35">
      <c r="A15165" t="s">
        <v>286</v>
      </c>
      <c r="B15165" t="s">
        <v>809</v>
      </c>
      <c r="C15165" t="s">
        <v>76</v>
      </c>
      <c r="D15165">
        <v>7</v>
      </c>
      <c r="E15165">
        <v>0</v>
      </c>
      <c r="F15165">
        <v>2</v>
      </c>
      <c r="G15165">
        <v>34</v>
      </c>
      <c r="H15165">
        <v>0</v>
      </c>
      <c r="I15165" t="s">
        <v>895</v>
      </c>
      <c r="J15165">
        <v>0.35021153674611166</v>
      </c>
      <c r="K15165">
        <f t="shared" si="475"/>
        <v>-0.35021153674611166</v>
      </c>
      <c r="L15165">
        <f t="shared" si="476"/>
        <v>1</v>
      </c>
      <c r="Z15165" t="str">
        <v>A</v>
      </c>
      <c r="AA15165" t="str">
        <v>wilsb003</v>
      </c>
      <c r="AB15165" t="str">
        <v>heywj001</v>
      </c>
      <c r="AC15165">
        <v>7</v>
      </c>
      <c r="AD15165">
        <v>0</v>
      </c>
      <c r="AE15165">
        <v>2</v>
      </c>
      <c r="AF15165">
        <v>34</v>
      </c>
      <c r="AG15165">
        <v>0</v>
      </c>
      <c r="AH15165" t="str">
        <v>starter</v>
      </c>
      <c r="AI15165">
        <v>0.35021153674611166</v>
      </c>
      <c r="AJ15165">
        <v>-0.35021153674611166</v>
      </c>
    </row>
    <row r="15166" spans="1:36" x14ac:dyDescent="0.35">
      <c r="A15166" t="s">
        <v>286</v>
      </c>
      <c r="B15166" t="s">
        <v>809</v>
      </c>
      <c r="C15166" t="s">
        <v>67</v>
      </c>
      <c r="D15166">
        <v>8</v>
      </c>
      <c r="E15166">
        <v>0</v>
      </c>
      <c r="F15166">
        <v>3</v>
      </c>
      <c r="G15166">
        <v>37</v>
      </c>
      <c r="H15166">
        <v>0.88400000000000001</v>
      </c>
      <c r="I15166" t="s">
        <v>895</v>
      </c>
      <c r="J15166">
        <v>0.26110121511559364</v>
      </c>
      <c r="K15166">
        <f t="shared" si="475"/>
        <v>0.62289878488440631</v>
      </c>
      <c r="L15166">
        <f t="shared" si="476"/>
        <v>1</v>
      </c>
      <c r="Z15166" t="str">
        <v>A</v>
      </c>
      <c r="AA15166" t="str">
        <v>wilsb003</v>
      </c>
      <c r="AB15166" t="str">
        <v>wisdp001</v>
      </c>
      <c r="AC15166">
        <v>8</v>
      </c>
      <c r="AD15166">
        <v>0</v>
      </c>
      <c r="AE15166">
        <v>3</v>
      </c>
      <c r="AF15166">
        <v>37</v>
      </c>
      <c r="AG15166">
        <v>0.88400000000000001</v>
      </c>
      <c r="AH15166" t="str">
        <v>starter</v>
      </c>
      <c r="AI15166">
        <v>0.26110121511559364</v>
      </c>
      <c r="AJ15166">
        <v>0.62289878488440631</v>
      </c>
    </row>
    <row r="15167" spans="1:36" x14ac:dyDescent="0.35">
      <c r="A15167" t="s">
        <v>286</v>
      </c>
      <c r="B15167" t="s">
        <v>809</v>
      </c>
      <c r="C15167" t="s">
        <v>73</v>
      </c>
      <c r="D15167">
        <v>9</v>
      </c>
      <c r="E15167">
        <v>0</v>
      </c>
      <c r="F15167">
        <v>2</v>
      </c>
      <c r="G15167">
        <v>39</v>
      </c>
      <c r="H15167">
        <v>0.88400000000000001</v>
      </c>
      <c r="I15167" t="s">
        <v>895</v>
      </c>
      <c r="J15167">
        <v>0.33511236986420573</v>
      </c>
      <c r="K15167">
        <f t="shared" si="475"/>
        <v>0.54888763013579434</v>
      </c>
      <c r="L15167">
        <f t="shared" si="476"/>
        <v>1</v>
      </c>
      <c r="Z15167" t="str">
        <v>A</v>
      </c>
      <c r="AA15167" t="str">
        <v>wilsb003</v>
      </c>
      <c r="AB15167" t="str">
        <v>hoern001</v>
      </c>
      <c r="AC15167">
        <v>9</v>
      </c>
      <c r="AD15167">
        <v>0</v>
      </c>
      <c r="AE15167">
        <v>2</v>
      </c>
      <c r="AF15167">
        <v>39</v>
      </c>
      <c r="AG15167">
        <v>0.88400000000000001</v>
      </c>
      <c r="AH15167" t="str">
        <v>starter</v>
      </c>
      <c r="AI15167">
        <v>0.33511236986420573</v>
      </c>
      <c r="AJ15167">
        <v>0.54888763013579434</v>
      </c>
    </row>
    <row r="15168" spans="1:36" x14ac:dyDescent="0.35">
      <c r="A15168" t="s">
        <v>286</v>
      </c>
      <c r="B15168" t="s">
        <v>809</v>
      </c>
      <c r="C15168" t="s">
        <v>75</v>
      </c>
      <c r="D15168">
        <v>1</v>
      </c>
      <c r="E15168">
        <v>1</v>
      </c>
      <c r="F15168">
        <v>4</v>
      </c>
      <c r="G15168">
        <v>43</v>
      </c>
      <c r="H15168">
        <v>0</v>
      </c>
      <c r="I15168" t="s">
        <v>895</v>
      </c>
      <c r="J15168">
        <v>0.27768925276872147</v>
      </c>
      <c r="K15168">
        <f t="shared" si="475"/>
        <v>-0.27768925276872147</v>
      </c>
      <c r="L15168">
        <f t="shared" si="476"/>
        <v>1</v>
      </c>
      <c r="Z15168" t="str">
        <v>A</v>
      </c>
      <c r="AA15168" t="str">
        <v>wilsb003</v>
      </c>
      <c r="AB15168" t="str">
        <v>orter001</v>
      </c>
      <c r="AC15168">
        <v>1</v>
      </c>
      <c r="AD15168">
        <v>1</v>
      </c>
      <c r="AE15168">
        <v>4</v>
      </c>
      <c r="AF15168">
        <v>43</v>
      </c>
      <c r="AG15168">
        <v>0</v>
      </c>
      <c r="AH15168" t="str">
        <v>starter</v>
      </c>
      <c r="AI15168">
        <v>0.27768925276872147</v>
      </c>
      <c r="AJ15168">
        <v>-0.27768925276872147</v>
      </c>
    </row>
    <row r="15169" spans="1:36" x14ac:dyDescent="0.35">
      <c r="A15169" t="s">
        <v>286</v>
      </c>
      <c r="B15169" t="s">
        <v>809</v>
      </c>
      <c r="C15169" t="s">
        <v>66</v>
      </c>
      <c r="D15169">
        <v>2</v>
      </c>
      <c r="E15169">
        <v>1</v>
      </c>
      <c r="F15169">
        <v>3</v>
      </c>
      <c r="G15169">
        <v>46</v>
      </c>
      <c r="H15169">
        <v>0</v>
      </c>
      <c r="I15169" t="s">
        <v>895</v>
      </c>
      <c r="J15169">
        <v>0.31470850904603537</v>
      </c>
      <c r="K15169">
        <f t="shared" si="475"/>
        <v>-0.31470850904603537</v>
      </c>
      <c r="L15169">
        <f t="shared" si="476"/>
        <v>1</v>
      </c>
      <c r="Z15169" t="str">
        <v>A</v>
      </c>
      <c r="AA15169" t="str">
        <v>wilsb003</v>
      </c>
      <c r="AB15169" t="str">
        <v>suzus001</v>
      </c>
      <c r="AC15169">
        <v>2</v>
      </c>
      <c r="AD15169">
        <v>1</v>
      </c>
      <c r="AE15169">
        <v>3</v>
      </c>
      <c r="AF15169">
        <v>46</v>
      </c>
      <c r="AG15169">
        <v>0</v>
      </c>
      <c r="AH15169" t="str">
        <v>starter</v>
      </c>
      <c r="AI15169">
        <v>0.31470850904603537</v>
      </c>
      <c r="AJ15169">
        <v>-0.31470850904603537</v>
      </c>
    </row>
    <row r="15170" spans="1:36" x14ac:dyDescent="0.35">
      <c r="A15170" t="s">
        <v>286</v>
      </c>
      <c r="B15170" t="s">
        <v>809</v>
      </c>
      <c r="C15170" t="s">
        <v>68</v>
      </c>
      <c r="D15170">
        <v>3</v>
      </c>
      <c r="E15170">
        <v>1</v>
      </c>
      <c r="F15170">
        <v>3</v>
      </c>
      <c r="G15170">
        <v>49</v>
      </c>
      <c r="H15170">
        <v>0</v>
      </c>
      <c r="I15170" t="s">
        <v>895</v>
      </c>
      <c r="J15170">
        <v>0.31356291957383503</v>
      </c>
      <c r="K15170">
        <f t="shared" si="475"/>
        <v>-0.31356291957383503</v>
      </c>
      <c r="L15170">
        <f t="shared" si="476"/>
        <v>1</v>
      </c>
      <c r="Z15170" t="str">
        <v>A</v>
      </c>
      <c r="AA15170" t="str">
        <v>wilsb003</v>
      </c>
      <c r="AB15170" t="str">
        <v>contw001</v>
      </c>
      <c r="AC15170">
        <v>3</v>
      </c>
      <c r="AD15170">
        <v>1</v>
      </c>
      <c r="AE15170">
        <v>3</v>
      </c>
      <c r="AF15170">
        <v>49</v>
      </c>
      <c r="AG15170">
        <v>0</v>
      </c>
      <c r="AH15170" t="str">
        <v>starter</v>
      </c>
      <c r="AI15170">
        <v>0.31356291957383503</v>
      </c>
      <c r="AJ15170">
        <v>-0.31356291957383503</v>
      </c>
    </row>
    <row r="15171" spans="1:36" x14ac:dyDescent="0.35">
      <c r="A15171" t="s">
        <v>286</v>
      </c>
      <c r="B15171" t="s">
        <v>809</v>
      </c>
      <c r="C15171" t="s">
        <v>72</v>
      </c>
      <c r="D15171">
        <v>4</v>
      </c>
      <c r="E15171">
        <v>1</v>
      </c>
      <c r="F15171">
        <v>7</v>
      </c>
      <c r="G15171">
        <v>56</v>
      </c>
      <c r="H15171">
        <v>0.72</v>
      </c>
      <c r="I15171" t="s">
        <v>895</v>
      </c>
      <c r="J15171">
        <v>0.36705001327462539</v>
      </c>
      <c r="K15171">
        <f t="shared" ref="K15171:K15234" si="477">H15171-J15171</f>
        <v>0.35294998672537459</v>
      </c>
      <c r="L15171">
        <f t="shared" ref="L15171:L15234" si="478">IF(OR(ISTEXT(H15171),F15171=0),0,1)</f>
        <v>1</v>
      </c>
      <c r="Z15171" t="str">
        <v>A</v>
      </c>
      <c r="AA15171" t="str">
        <v>wilsb003</v>
      </c>
      <c r="AB15171" t="str">
        <v>happi001</v>
      </c>
      <c r="AC15171">
        <v>4</v>
      </c>
      <c r="AD15171">
        <v>1</v>
      </c>
      <c r="AE15171">
        <v>7</v>
      </c>
      <c r="AF15171">
        <v>56</v>
      </c>
      <c r="AG15171">
        <v>0.72</v>
      </c>
      <c r="AH15171" t="str">
        <v>starter</v>
      </c>
      <c r="AI15171">
        <v>0.36705001327462539</v>
      </c>
      <c r="AJ15171">
        <v>0.35294998672537459</v>
      </c>
    </row>
    <row r="15172" spans="1:36" x14ac:dyDescent="0.35">
      <c r="A15172" t="s">
        <v>286</v>
      </c>
      <c r="B15172" t="s">
        <v>809</v>
      </c>
      <c r="C15172" t="s">
        <v>69</v>
      </c>
      <c r="D15172">
        <v>5</v>
      </c>
      <c r="E15172">
        <v>1</v>
      </c>
      <c r="F15172">
        <v>1</v>
      </c>
      <c r="G15172">
        <v>57</v>
      </c>
      <c r="H15172">
        <v>0</v>
      </c>
      <c r="I15172" t="s">
        <v>895</v>
      </c>
      <c r="J15172">
        <v>0.39564331391303192</v>
      </c>
      <c r="K15172">
        <f t="shared" si="477"/>
        <v>-0.39564331391303192</v>
      </c>
      <c r="L15172">
        <f t="shared" si="478"/>
        <v>1</v>
      </c>
      <c r="Z15172" t="str">
        <v>A</v>
      </c>
      <c r="AA15172" t="str">
        <v>wilsb003</v>
      </c>
      <c r="AB15172" t="str">
        <v>schwf001</v>
      </c>
      <c r="AC15172">
        <v>5</v>
      </c>
      <c r="AD15172">
        <v>1</v>
      </c>
      <c r="AE15172">
        <v>1</v>
      </c>
      <c r="AF15172">
        <v>57</v>
      </c>
      <c r="AG15172">
        <v>0</v>
      </c>
      <c r="AH15172" t="str">
        <v>starter</v>
      </c>
      <c r="AI15172">
        <v>0.39564331391303192</v>
      </c>
      <c r="AJ15172">
        <v>-0.39564331391303192</v>
      </c>
    </row>
    <row r="15173" spans="1:36" x14ac:dyDescent="0.35">
      <c r="A15173" t="s">
        <v>286</v>
      </c>
      <c r="B15173" t="s">
        <v>809</v>
      </c>
      <c r="C15173" t="s">
        <v>74</v>
      </c>
      <c r="D15173">
        <v>6</v>
      </c>
      <c r="E15173">
        <v>1</v>
      </c>
      <c r="F15173">
        <v>3</v>
      </c>
      <c r="G15173">
        <v>60</v>
      </c>
      <c r="H15173">
        <v>0</v>
      </c>
      <c r="I15173" t="s">
        <v>895</v>
      </c>
      <c r="J15173">
        <v>0.28867564650418592</v>
      </c>
      <c r="K15173">
        <f t="shared" si="477"/>
        <v>-0.28867564650418592</v>
      </c>
      <c r="L15173">
        <f t="shared" si="478"/>
        <v>1</v>
      </c>
      <c r="Z15173" t="str">
        <v>A</v>
      </c>
      <c r="AA15173" t="str">
        <v>wilsb003</v>
      </c>
      <c r="AB15173" t="str">
        <v>villj001</v>
      </c>
      <c r="AC15173">
        <v>6</v>
      </c>
      <c r="AD15173">
        <v>1</v>
      </c>
      <c r="AE15173">
        <v>3</v>
      </c>
      <c r="AF15173">
        <v>60</v>
      </c>
      <c r="AG15173">
        <v>0</v>
      </c>
      <c r="AH15173" t="str">
        <v>starter</v>
      </c>
      <c r="AI15173">
        <v>0.28867564650418592</v>
      </c>
      <c r="AJ15173">
        <v>-0.28867564650418592</v>
      </c>
    </row>
    <row r="15174" spans="1:36" x14ac:dyDescent="0.35">
      <c r="A15174" t="s">
        <v>286</v>
      </c>
      <c r="B15174" t="s">
        <v>409</v>
      </c>
      <c r="C15174" t="s">
        <v>76</v>
      </c>
      <c r="D15174">
        <v>7</v>
      </c>
      <c r="E15174">
        <v>0</v>
      </c>
      <c r="F15174">
        <v>8</v>
      </c>
      <c r="G15174">
        <v>8</v>
      </c>
      <c r="H15174">
        <v>0</v>
      </c>
      <c r="I15174" t="s">
        <v>894</v>
      </c>
      <c r="J15174">
        <v>0.32726325400357187</v>
      </c>
      <c r="K15174">
        <f t="shared" si="477"/>
        <v>-0.32726325400357187</v>
      </c>
      <c r="L15174">
        <f t="shared" si="478"/>
        <v>1</v>
      </c>
      <c r="Z15174" t="str">
        <v>A</v>
      </c>
      <c r="AA15174" t="str">
        <v>croww001</v>
      </c>
      <c r="AB15174" t="str">
        <v>heywj001</v>
      </c>
      <c r="AC15174">
        <v>7</v>
      </c>
      <c r="AD15174">
        <v>0</v>
      </c>
      <c r="AE15174">
        <v>8</v>
      </c>
      <c r="AF15174">
        <v>8</v>
      </c>
      <c r="AG15174">
        <v>0</v>
      </c>
      <c r="AH15174" t="str">
        <v>relief</v>
      </c>
      <c r="AI15174">
        <v>0.32726325400357187</v>
      </c>
      <c r="AJ15174">
        <v>-0.32726325400357187</v>
      </c>
    </row>
    <row r="15175" spans="1:36" x14ac:dyDescent="0.35">
      <c r="A15175" t="s">
        <v>286</v>
      </c>
      <c r="B15175" t="s">
        <v>409</v>
      </c>
      <c r="C15175" t="s">
        <v>67</v>
      </c>
      <c r="D15175">
        <v>8</v>
      </c>
      <c r="E15175">
        <v>0</v>
      </c>
      <c r="F15175">
        <v>6</v>
      </c>
      <c r="G15175">
        <v>14</v>
      </c>
      <c r="H15175">
        <v>0</v>
      </c>
      <c r="I15175" t="s">
        <v>894</v>
      </c>
      <c r="J15175">
        <v>0.29146909697141099</v>
      </c>
      <c r="K15175">
        <f t="shared" si="477"/>
        <v>-0.29146909697141099</v>
      </c>
      <c r="L15175">
        <f t="shared" si="478"/>
        <v>1</v>
      </c>
      <c r="Z15175" t="str">
        <v>A</v>
      </c>
      <c r="AA15175" t="str">
        <v>croww001</v>
      </c>
      <c r="AB15175" t="str">
        <v>wisdp001</v>
      </c>
      <c r="AC15175">
        <v>8</v>
      </c>
      <c r="AD15175">
        <v>0</v>
      </c>
      <c r="AE15175">
        <v>6</v>
      </c>
      <c r="AF15175">
        <v>14</v>
      </c>
      <c r="AG15175">
        <v>0</v>
      </c>
      <c r="AH15175" t="str">
        <v>relief</v>
      </c>
      <c r="AI15175">
        <v>0.29146909697141099</v>
      </c>
      <c r="AJ15175">
        <v>-0.29146909697141099</v>
      </c>
    </row>
    <row r="15176" spans="1:36" x14ac:dyDescent="0.35">
      <c r="A15176" t="s">
        <v>286</v>
      </c>
      <c r="B15176" t="s">
        <v>409</v>
      </c>
      <c r="C15176" t="s">
        <v>73</v>
      </c>
      <c r="D15176">
        <v>9</v>
      </c>
      <c r="E15176">
        <v>0</v>
      </c>
      <c r="F15176">
        <v>4</v>
      </c>
      <c r="G15176">
        <v>18</v>
      </c>
      <c r="H15176">
        <v>0</v>
      </c>
      <c r="I15176" t="s">
        <v>894</v>
      </c>
      <c r="J15176">
        <v>0.23604237132799105</v>
      </c>
      <c r="K15176">
        <f t="shared" si="477"/>
        <v>-0.23604237132799105</v>
      </c>
      <c r="L15176">
        <f t="shared" si="478"/>
        <v>1</v>
      </c>
      <c r="Z15176" t="str">
        <v>A</v>
      </c>
      <c r="AA15176" t="str">
        <v>croww001</v>
      </c>
      <c r="AB15176" t="str">
        <v>hoern001</v>
      </c>
      <c r="AC15176">
        <v>9</v>
      </c>
      <c r="AD15176">
        <v>0</v>
      </c>
      <c r="AE15176">
        <v>4</v>
      </c>
      <c r="AF15176">
        <v>18</v>
      </c>
      <c r="AG15176">
        <v>0</v>
      </c>
      <c r="AH15176" t="str">
        <v>relief</v>
      </c>
      <c r="AI15176">
        <v>0.23604237132799105</v>
      </c>
      <c r="AJ15176">
        <v>-0.23604237132799105</v>
      </c>
    </row>
    <row r="15177" spans="1:36" x14ac:dyDescent="0.35">
      <c r="A15177" t="s">
        <v>286</v>
      </c>
      <c r="B15177" t="s">
        <v>409</v>
      </c>
      <c r="C15177" t="s">
        <v>75</v>
      </c>
      <c r="D15177">
        <v>1</v>
      </c>
      <c r="E15177">
        <v>0</v>
      </c>
      <c r="F15177">
        <v>5</v>
      </c>
      <c r="G15177">
        <v>23</v>
      </c>
      <c r="H15177">
        <v>0</v>
      </c>
      <c r="I15177" t="s">
        <v>894</v>
      </c>
      <c r="J15177">
        <v>0.28787120275225492</v>
      </c>
      <c r="K15177">
        <f t="shared" si="477"/>
        <v>-0.28787120275225492</v>
      </c>
      <c r="L15177">
        <f t="shared" si="478"/>
        <v>1</v>
      </c>
      <c r="Z15177" t="str">
        <v>A</v>
      </c>
      <c r="AA15177" t="str">
        <v>croww001</v>
      </c>
      <c r="AB15177" t="str">
        <v>orter001</v>
      </c>
      <c r="AC15177">
        <v>1</v>
      </c>
      <c r="AD15177">
        <v>0</v>
      </c>
      <c r="AE15177">
        <v>5</v>
      </c>
      <c r="AF15177">
        <v>23</v>
      </c>
      <c r="AG15177">
        <v>0</v>
      </c>
      <c r="AH15177" t="str">
        <v>relief</v>
      </c>
      <c r="AI15177">
        <v>0.28787120275225492</v>
      </c>
      <c r="AJ15177">
        <v>-0.28787120275225492</v>
      </c>
    </row>
    <row r="15178" spans="1:36" x14ac:dyDescent="0.35">
      <c r="A15178" t="s">
        <v>286</v>
      </c>
      <c r="B15178" t="s">
        <v>409</v>
      </c>
      <c r="C15178" t="s">
        <v>66</v>
      </c>
      <c r="D15178">
        <v>2</v>
      </c>
      <c r="E15178">
        <v>0</v>
      </c>
      <c r="F15178">
        <v>4</v>
      </c>
      <c r="G15178">
        <v>27</v>
      </c>
      <c r="H15178">
        <v>0</v>
      </c>
      <c r="I15178" t="s">
        <v>894</v>
      </c>
      <c r="J15178">
        <v>0.28813148765261071</v>
      </c>
      <c r="K15178">
        <f t="shared" si="477"/>
        <v>-0.28813148765261071</v>
      </c>
      <c r="L15178">
        <f t="shared" si="478"/>
        <v>1</v>
      </c>
      <c r="Z15178" t="str">
        <v>A</v>
      </c>
      <c r="AA15178" t="str">
        <v>croww001</v>
      </c>
      <c r="AB15178" t="str">
        <v>suzus001</v>
      </c>
      <c r="AC15178">
        <v>2</v>
      </c>
      <c r="AD15178">
        <v>0</v>
      </c>
      <c r="AE15178">
        <v>4</v>
      </c>
      <c r="AF15178">
        <v>27</v>
      </c>
      <c r="AG15178">
        <v>0</v>
      </c>
      <c r="AH15178" t="str">
        <v>relief</v>
      </c>
      <c r="AI15178">
        <v>0.28813148765261071</v>
      </c>
      <c r="AJ15178">
        <v>-0.28813148765261071</v>
      </c>
    </row>
    <row r="15179" spans="1:36" x14ac:dyDescent="0.35">
      <c r="A15179" t="s">
        <v>286</v>
      </c>
      <c r="B15179" t="s">
        <v>409</v>
      </c>
      <c r="C15179" t="s">
        <v>68</v>
      </c>
      <c r="D15179">
        <v>3</v>
      </c>
      <c r="E15179">
        <v>0</v>
      </c>
      <c r="F15179">
        <v>3</v>
      </c>
      <c r="G15179">
        <v>30</v>
      </c>
      <c r="H15179">
        <v>0.88400000000000001</v>
      </c>
      <c r="I15179" t="s">
        <v>894</v>
      </c>
      <c r="J15179">
        <v>0.30761552307474455</v>
      </c>
      <c r="K15179">
        <f t="shared" si="477"/>
        <v>0.57638447692525552</v>
      </c>
      <c r="L15179">
        <f t="shared" si="478"/>
        <v>1</v>
      </c>
      <c r="Z15179" t="str">
        <v>A</v>
      </c>
      <c r="AA15179" t="str">
        <v>croww001</v>
      </c>
      <c r="AB15179" t="str">
        <v>contw001</v>
      </c>
      <c r="AC15179">
        <v>3</v>
      </c>
      <c r="AD15179">
        <v>0</v>
      </c>
      <c r="AE15179">
        <v>3</v>
      </c>
      <c r="AF15179">
        <v>30</v>
      </c>
      <c r="AG15179">
        <v>0.88400000000000001</v>
      </c>
      <c r="AH15179" t="str">
        <v>relief</v>
      </c>
      <c r="AI15179">
        <v>0.30761552307474455</v>
      </c>
      <c r="AJ15179">
        <v>0.57638447692525552</v>
      </c>
    </row>
    <row r="15180" spans="1:36" x14ac:dyDescent="0.35">
      <c r="A15180" t="s">
        <v>286</v>
      </c>
      <c r="B15180" t="s">
        <v>409</v>
      </c>
      <c r="C15180" t="s">
        <v>72</v>
      </c>
      <c r="D15180">
        <v>4</v>
      </c>
      <c r="E15180">
        <v>0</v>
      </c>
      <c r="F15180">
        <v>9</v>
      </c>
      <c r="G15180">
        <v>39</v>
      </c>
      <c r="H15180">
        <v>0</v>
      </c>
      <c r="I15180" t="s">
        <v>894</v>
      </c>
      <c r="J15180">
        <v>0.35689666251860575</v>
      </c>
      <c r="K15180">
        <f t="shared" si="477"/>
        <v>-0.35689666251860575</v>
      </c>
      <c r="L15180">
        <f t="shared" si="478"/>
        <v>1</v>
      </c>
      <c r="Z15180" t="str">
        <v>A</v>
      </c>
      <c r="AA15180" t="str">
        <v>croww001</v>
      </c>
      <c r="AB15180" t="str">
        <v>happi001</v>
      </c>
      <c r="AC15180">
        <v>4</v>
      </c>
      <c r="AD15180">
        <v>0</v>
      </c>
      <c r="AE15180">
        <v>9</v>
      </c>
      <c r="AF15180">
        <v>39</v>
      </c>
      <c r="AG15180">
        <v>0</v>
      </c>
      <c r="AH15180" t="str">
        <v>relief</v>
      </c>
      <c r="AI15180">
        <v>0.35689666251860575</v>
      </c>
      <c r="AJ15180">
        <v>-0.35689666251860575</v>
      </c>
    </row>
    <row r="15181" spans="1:36" x14ac:dyDescent="0.35">
      <c r="A15181" t="s">
        <v>286</v>
      </c>
      <c r="B15181" t="s">
        <v>409</v>
      </c>
      <c r="C15181" t="s">
        <v>69</v>
      </c>
      <c r="D15181">
        <v>5</v>
      </c>
      <c r="E15181">
        <v>0</v>
      </c>
      <c r="F15181">
        <v>6</v>
      </c>
      <c r="G15181">
        <v>45</v>
      </c>
      <c r="H15181">
        <v>0</v>
      </c>
      <c r="I15181" t="s">
        <v>894</v>
      </c>
      <c r="J15181">
        <v>0.31041797199768867</v>
      </c>
      <c r="K15181">
        <f t="shared" si="477"/>
        <v>-0.31041797199768867</v>
      </c>
      <c r="L15181">
        <f t="shared" si="478"/>
        <v>1</v>
      </c>
      <c r="Z15181" t="str">
        <v>A</v>
      </c>
      <c r="AA15181" t="str">
        <v>croww001</v>
      </c>
      <c r="AB15181" t="str">
        <v>schwf001</v>
      </c>
      <c r="AC15181">
        <v>5</v>
      </c>
      <c r="AD15181">
        <v>0</v>
      </c>
      <c r="AE15181">
        <v>6</v>
      </c>
      <c r="AF15181">
        <v>45</v>
      </c>
      <c r="AG15181">
        <v>0</v>
      </c>
      <c r="AH15181" t="str">
        <v>relief</v>
      </c>
      <c r="AI15181">
        <v>0.31041797199768867</v>
      </c>
      <c r="AJ15181">
        <v>-0.31041797199768867</v>
      </c>
    </row>
    <row r="15182" spans="1:36" x14ac:dyDescent="0.35">
      <c r="A15182" t="s">
        <v>286</v>
      </c>
      <c r="B15182" t="s">
        <v>810</v>
      </c>
      <c r="C15182" t="s">
        <v>74</v>
      </c>
      <c r="D15182">
        <v>6</v>
      </c>
      <c r="E15182">
        <v>0</v>
      </c>
      <c r="F15182">
        <v>3</v>
      </c>
      <c r="G15182">
        <v>3</v>
      </c>
      <c r="H15182">
        <v>0</v>
      </c>
      <c r="I15182" t="s">
        <v>894</v>
      </c>
      <c r="J15182">
        <v>0.28272825000509544</v>
      </c>
      <c r="K15182">
        <f t="shared" si="477"/>
        <v>-0.28272825000509544</v>
      </c>
      <c r="L15182">
        <f t="shared" si="478"/>
        <v>1</v>
      </c>
      <c r="Z15182" t="str">
        <v>A</v>
      </c>
      <c r="AA15182" t="str">
        <v>peted001</v>
      </c>
      <c r="AB15182" t="str">
        <v>villj001</v>
      </c>
      <c r="AC15182">
        <v>6</v>
      </c>
      <c r="AD15182">
        <v>0</v>
      </c>
      <c r="AE15182">
        <v>3</v>
      </c>
      <c r="AF15182">
        <v>3</v>
      </c>
      <c r="AG15182">
        <v>0</v>
      </c>
      <c r="AH15182" t="str">
        <v>relief</v>
      </c>
      <c r="AI15182">
        <v>0.28272825000509544</v>
      </c>
      <c r="AJ15182">
        <v>-0.28272825000509544</v>
      </c>
    </row>
    <row r="15183" spans="1:36" x14ac:dyDescent="0.35">
      <c r="A15183" t="s">
        <v>286</v>
      </c>
      <c r="B15183" t="s">
        <v>810</v>
      </c>
      <c r="C15183" t="s">
        <v>76</v>
      </c>
      <c r="D15183">
        <v>7</v>
      </c>
      <c r="E15183">
        <v>0</v>
      </c>
      <c r="F15183">
        <v>4</v>
      </c>
      <c r="G15183">
        <v>7</v>
      </c>
      <c r="H15183">
        <v>0</v>
      </c>
      <c r="I15183" t="s">
        <v>894</v>
      </c>
      <c r="J15183">
        <v>0.25114153820989699</v>
      </c>
      <c r="K15183">
        <f t="shared" si="477"/>
        <v>-0.25114153820989699</v>
      </c>
      <c r="L15183">
        <f t="shared" si="478"/>
        <v>1</v>
      </c>
      <c r="Z15183" t="str">
        <v>A</v>
      </c>
      <c r="AA15183" t="str">
        <v>peted001</v>
      </c>
      <c r="AB15183" t="str">
        <v>heywj001</v>
      </c>
      <c r="AC15183">
        <v>7</v>
      </c>
      <c r="AD15183">
        <v>0</v>
      </c>
      <c r="AE15183">
        <v>4</v>
      </c>
      <c r="AF15183">
        <v>7</v>
      </c>
      <c r="AG15183">
        <v>0</v>
      </c>
      <c r="AH15183" t="str">
        <v>relief</v>
      </c>
      <c r="AI15183">
        <v>0.25114153820989699</v>
      </c>
      <c r="AJ15183">
        <v>-0.25114153820989699</v>
      </c>
    </row>
    <row r="15184" spans="1:36" x14ac:dyDescent="0.35">
      <c r="A15184" t="s">
        <v>286</v>
      </c>
      <c r="B15184" t="s">
        <v>811</v>
      </c>
      <c r="C15184" t="s">
        <v>71</v>
      </c>
      <c r="D15184">
        <v>8</v>
      </c>
      <c r="E15184">
        <v>0</v>
      </c>
      <c r="F15184">
        <v>5</v>
      </c>
      <c r="G15184">
        <v>5</v>
      </c>
      <c r="H15184">
        <v>0.72</v>
      </c>
      <c r="I15184" t="s">
        <v>894</v>
      </c>
      <c r="J15184">
        <v>0.26218453365655109</v>
      </c>
      <c r="K15184">
        <f t="shared" si="477"/>
        <v>0.45781546634344888</v>
      </c>
      <c r="L15184">
        <f t="shared" si="478"/>
        <v>1</v>
      </c>
      <c r="Z15184" t="str">
        <v>A</v>
      </c>
      <c r="AA15184" t="str">
        <v>hembh001</v>
      </c>
      <c r="AB15184" t="str">
        <v>madrn001</v>
      </c>
      <c r="AC15184">
        <v>8</v>
      </c>
      <c r="AD15184">
        <v>0</v>
      </c>
      <c r="AE15184">
        <v>5</v>
      </c>
      <c r="AF15184">
        <v>5</v>
      </c>
      <c r="AG15184">
        <v>0.72</v>
      </c>
      <c r="AH15184" t="str">
        <v>relief</v>
      </c>
      <c r="AI15184">
        <v>0.26218453365655109</v>
      </c>
      <c r="AJ15184">
        <v>0.45781546634344888</v>
      </c>
    </row>
    <row r="15185" spans="1:36" x14ac:dyDescent="0.35">
      <c r="A15185" t="s">
        <v>286</v>
      </c>
      <c r="B15185" t="s">
        <v>811</v>
      </c>
      <c r="C15185" t="s">
        <v>73</v>
      </c>
      <c r="D15185">
        <v>9</v>
      </c>
      <c r="E15185">
        <v>0</v>
      </c>
      <c r="F15185">
        <v>4</v>
      </c>
      <c r="G15185">
        <v>9</v>
      </c>
      <c r="H15185">
        <v>0</v>
      </c>
      <c r="I15185" t="s">
        <v>894</v>
      </c>
      <c r="J15185">
        <v>0.23604237132799105</v>
      </c>
      <c r="K15185">
        <f t="shared" si="477"/>
        <v>-0.23604237132799105</v>
      </c>
      <c r="L15185">
        <f t="shared" si="478"/>
        <v>1</v>
      </c>
      <c r="Z15185" t="str">
        <v>A</v>
      </c>
      <c r="AA15185" t="str">
        <v>hembh001</v>
      </c>
      <c r="AB15185" t="str">
        <v>hoern001</v>
      </c>
      <c r="AC15185">
        <v>9</v>
      </c>
      <c r="AD15185">
        <v>0</v>
      </c>
      <c r="AE15185">
        <v>4</v>
      </c>
      <c r="AF15185">
        <v>9</v>
      </c>
      <c r="AG15185">
        <v>0</v>
      </c>
      <c r="AH15185" t="str">
        <v>relief</v>
      </c>
      <c r="AI15185">
        <v>0.23604237132799105</v>
      </c>
      <c r="AJ15185">
        <v>-0.23604237132799105</v>
      </c>
    </row>
    <row r="15186" spans="1:36" x14ac:dyDescent="0.35">
      <c r="A15186" t="s">
        <v>286</v>
      </c>
      <c r="B15186" t="s">
        <v>811</v>
      </c>
      <c r="C15186" t="s">
        <v>75</v>
      </c>
      <c r="D15186">
        <v>1</v>
      </c>
      <c r="E15186">
        <v>0</v>
      </c>
      <c r="F15186">
        <v>8</v>
      </c>
      <c r="G15186">
        <v>17</v>
      </c>
      <c r="H15186">
        <v>0</v>
      </c>
      <c r="I15186" t="s">
        <v>894</v>
      </c>
      <c r="J15186">
        <v>0.34786357206330587</v>
      </c>
      <c r="K15186">
        <f t="shared" si="477"/>
        <v>-0.34786357206330587</v>
      </c>
      <c r="L15186">
        <f t="shared" si="478"/>
        <v>1</v>
      </c>
      <c r="Z15186" t="str">
        <v>A</v>
      </c>
      <c r="AA15186" t="str">
        <v>hembh001</v>
      </c>
      <c r="AB15186" t="str">
        <v>orter001</v>
      </c>
      <c r="AC15186">
        <v>1</v>
      </c>
      <c r="AD15186">
        <v>0</v>
      </c>
      <c r="AE15186">
        <v>8</v>
      </c>
      <c r="AF15186">
        <v>17</v>
      </c>
      <c r="AG15186">
        <v>0</v>
      </c>
      <c r="AH15186" t="str">
        <v>relief</v>
      </c>
      <c r="AI15186">
        <v>0.34786357206330587</v>
      </c>
      <c r="AJ15186">
        <v>-0.34786357206330587</v>
      </c>
    </row>
    <row r="15187" spans="1:36" x14ac:dyDescent="0.35">
      <c r="A15187" t="s">
        <v>286</v>
      </c>
      <c r="B15187" t="s">
        <v>407</v>
      </c>
      <c r="C15187" t="s">
        <v>66</v>
      </c>
      <c r="D15187">
        <v>2</v>
      </c>
      <c r="E15187">
        <v>0</v>
      </c>
      <c r="F15187">
        <v>3</v>
      </c>
      <c r="G15187">
        <v>3</v>
      </c>
      <c r="H15187">
        <v>0</v>
      </c>
      <c r="I15187" t="s">
        <v>894</v>
      </c>
      <c r="J15187">
        <v>0.30876111254694488</v>
      </c>
      <c r="K15187">
        <f t="shared" si="477"/>
        <v>-0.30876111254694488</v>
      </c>
      <c r="L15187">
        <f t="shared" si="478"/>
        <v>1</v>
      </c>
      <c r="Z15187" t="str">
        <v>A</v>
      </c>
      <c r="AA15187" t="str">
        <v>bednd001</v>
      </c>
      <c r="AB15187" t="str">
        <v>suzus001</v>
      </c>
      <c r="AC15187">
        <v>2</v>
      </c>
      <c r="AD15187">
        <v>0</v>
      </c>
      <c r="AE15187">
        <v>3</v>
      </c>
      <c r="AF15187">
        <v>3</v>
      </c>
      <c r="AG15187">
        <v>0</v>
      </c>
      <c r="AH15187" t="str">
        <v>relief</v>
      </c>
      <c r="AI15187">
        <v>0.30876111254694488</v>
      </c>
      <c r="AJ15187">
        <v>-0.30876111254694488</v>
      </c>
    </row>
    <row r="15188" spans="1:36" x14ac:dyDescent="0.35">
      <c r="A15188" t="s">
        <v>286</v>
      </c>
      <c r="B15188" t="s">
        <v>407</v>
      </c>
      <c r="C15188" t="s">
        <v>68</v>
      </c>
      <c r="D15188">
        <v>3</v>
      </c>
      <c r="E15188">
        <v>0</v>
      </c>
      <c r="F15188">
        <v>5</v>
      </c>
      <c r="G15188">
        <v>8</v>
      </c>
      <c r="H15188">
        <v>0</v>
      </c>
      <c r="I15188" t="s">
        <v>894</v>
      </c>
      <c r="J15188">
        <v>0.3031152446630343</v>
      </c>
      <c r="K15188">
        <f t="shared" si="477"/>
        <v>-0.3031152446630343</v>
      </c>
      <c r="L15188">
        <f t="shared" si="478"/>
        <v>1</v>
      </c>
      <c r="Z15188" t="str">
        <v>A</v>
      </c>
      <c r="AA15188" t="str">
        <v>bednd001</v>
      </c>
      <c r="AB15188" t="str">
        <v>contw001</v>
      </c>
      <c r="AC15188">
        <v>3</v>
      </c>
      <c r="AD15188">
        <v>0</v>
      </c>
      <c r="AE15188">
        <v>5</v>
      </c>
      <c r="AF15188">
        <v>8</v>
      </c>
      <c r="AG15188">
        <v>0</v>
      </c>
      <c r="AH15188" t="str">
        <v>relief</v>
      </c>
      <c r="AI15188">
        <v>0.3031152446630343</v>
      </c>
      <c r="AJ15188">
        <v>-0.3031152446630343</v>
      </c>
    </row>
    <row r="15189" spans="1:36" x14ac:dyDescent="0.35">
      <c r="A15189" t="s">
        <v>286</v>
      </c>
      <c r="B15189" t="s">
        <v>407</v>
      </c>
      <c r="C15189" t="s">
        <v>72</v>
      </c>
      <c r="D15189">
        <v>4</v>
      </c>
      <c r="E15189">
        <v>0</v>
      </c>
      <c r="F15189">
        <v>5</v>
      </c>
      <c r="G15189">
        <v>13</v>
      </c>
      <c r="H15189">
        <v>0</v>
      </c>
      <c r="I15189" t="s">
        <v>894</v>
      </c>
      <c r="J15189">
        <v>0.29690429320755479</v>
      </c>
      <c r="K15189">
        <f t="shared" si="477"/>
        <v>-0.29690429320755479</v>
      </c>
      <c r="L15189">
        <f t="shared" si="478"/>
        <v>1</v>
      </c>
      <c r="Z15189" t="str">
        <v>A</v>
      </c>
      <c r="AA15189" t="str">
        <v>bednd001</v>
      </c>
      <c r="AB15189" t="str">
        <v>happi001</v>
      </c>
      <c r="AC15189">
        <v>4</v>
      </c>
      <c r="AD15189">
        <v>0</v>
      </c>
      <c r="AE15189">
        <v>5</v>
      </c>
      <c r="AF15189">
        <v>13</v>
      </c>
      <c r="AG15189">
        <v>0</v>
      </c>
      <c r="AH15189" t="str">
        <v>relief</v>
      </c>
      <c r="AI15189">
        <v>0.29690429320755479</v>
      </c>
      <c r="AJ15189">
        <v>-0.29690429320755479</v>
      </c>
    </row>
    <row r="15190" spans="1:36" x14ac:dyDescent="0.35">
      <c r="A15190" t="s">
        <v>286</v>
      </c>
      <c r="B15190" t="s">
        <v>407</v>
      </c>
      <c r="C15190" t="s">
        <v>69</v>
      </c>
      <c r="D15190">
        <v>5</v>
      </c>
      <c r="E15190">
        <v>0</v>
      </c>
      <c r="F15190">
        <v>2</v>
      </c>
      <c r="G15190">
        <v>15</v>
      </c>
      <c r="H15190">
        <v>0</v>
      </c>
      <c r="I15190" t="s">
        <v>894</v>
      </c>
      <c r="J15190">
        <v>0.3696576576890872</v>
      </c>
      <c r="K15190">
        <f t="shared" si="477"/>
        <v>-0.3696576576890872</v>
      </c>
      <c r="L15190">
        <f t="shared" si="478"/>
        <v>1</v>
      </c>
      <c r="Z15190" t="str">
        <v>A</v>
      </c>
      <c r="AA15190" t="str">
        <v>bednd001</v>
      </c>
      <c r="AB15190" t="str">
        <v>schwf001</v>
      </c>
      <c r="AC15190">
        <v>5</v>
      </c>
      <c r="AD15190">
        <v>0</v>
      </c>
      <c r="AE15190">
        <v>2</v>
      </c>
      <c r="AF15190">
        <v>15</v>
      </c>
      <c r="AG15190">
        <v>0</v>
      </c>
      <c r="AH15190" t="str">
        <v>relief</v>
      </c>
      <c r="AI15190">
        <v>0.3696576576890872</v>
      </c>
      <c r="AJ15190">
        <v>-0.3696576576890872</v>
      </c>
    </row>
    <row r="15191" spans="1:36" x14ac:dyDescent="0.35">
      <c r="A15191" t="s">
        <v>286</v>
      </c>
      <c r="B15191" t="s">
        <v>406</v>
      </c>
      <c r="C15191" t="s">
        <v>74</v>
      </c>
      <c r="D15191">
        <v>6</v>
      </c>
      <c r="E15191">
        <v>0</v>
      </c>
      <c r="F15191">
        <v>3</v>
      </c>
      <c r="G15191">
        <v>3</v>
      </c>
      <c r="H15191">
        <v>0</v>
      </c>
      <c r="I15191" t="s">
        <v>894</v>
      </c>
      <c r="J15191">
        <v>0.28272825000509544</v>
      </c>
      <c r="K15191">
        <f t="shared" si="477"/>
        <v>-0.28272825000509544</v>
      </c>
      <c r="L15191">
        <f t="shared" si="478"/>
        <v>1</v>
      </c>
      <c r="Z15191" t="str">
        <v>A</v>
      </c>
      <c r="AA15191" t="str">
        <v>strac001</v>
      </c>
      <c r="AB15191" t="str">
        <v>villj001</v>
      </c>
      <c r="AC15191">
        <v>6</v>
      </c>
      <c r="AD15191">
        <v>0</v>
      </c>
      <c r="AE15191">
        <v>3</v>
      </c>
      <c r="AF15191">
        <v>3</v>
      </c>
      <c r="AG15191">
        <v>0</v>
      </c>
      <c r="AH15191" t="str">
        <v>relief</v>
      </c>
      <c r="AI15191">
        <v>0.28272825000509544</v>
      </c>
      <c r="AJ15191">
        <v>-0.28272825000509544</v>
      </c>
    </row>
    <row r="15192" spans="1:36" x14ac:dyDescent="0.35">
      <c r="A15192" t="s">
        <v>286</v>
      </c>
      <c r="B15192" t="s">
        <v>406</v>
      </c>
      <c r="C15192" t="s">
        <v>76</v>
      </c>
      <c r="D15192">
        <v>7</v>
      </c>
      <c r="E15192">
        <v>0</v>
      </c>
      <c r="F15192">
        <v>4</v>
      </c>
      <c r="G15192">
        <v>7</v>
      </c>
      <c r="H15192">
        <v>0</v>
      </c>
      <c r="I15192" t="s">
        <v>894</v>
      </c>
      <c r="J15192">
        <v>0.25114153820989699</v>
      </c>
      <c r="K15192">
        <f t="shared" si="477"/>
        <v>-0.25114153820989699</v>
      </c>
      <c r="L15192">
        <f t="shared" si="478"/>
        <v>1</v>
      </c>
      <c r="Z15192" t="str">
        <v>A</v>
      </c>
      <c r="AA15192" t="str">
        <v>strac001</v>
      </c>
      <c r="AB15192" t="str">
        <v>heywj001</v>
      </c>
      <c r="AC15192">
        <v>7</v>
      </c>
      <c r="AD15192">
        <v>0</v>
      </c>
      <c r="AE15192">
        <v>4</v>
      </c>
      <c r="AF15192">
        <v>7</v>
      </c>
      <c r="AG15192">
        <v>0</v>
      </c>
      <c r="AH15192" t="str">
        <v>relief</v>
      </c>
      <c r="AI15192">
        <v>0.25114153820989699</v>
      </c>
      <c r="AJ15192">
        <v>-0.25114153820989699</v>
      </c>
    </row>
    <row r="15193" spans="1:36" x14ac:dyDescent="0.35">
      <c r="A15193" t="s">
        <v>286</v>
      </c>
      <c r="B15193" t="s">
        <v>406</v>
      </c>
      <c r="C15193" t="s">
        <v>71</v>
      </c>
      <c r="D15193">
        <v>8</v>
      </c>
      <c r="E15193">
        <v>0</v>
      </c>
      <c r="F15193">
        <v>4</v>
      </c>
      <c r="G15193">
        <v>11</v>
      </c>
      <c r="H15193">
        <v>0</v>
      </c>
      <c r="I15193" t="s">
        <v>894</v>
      </c>
      <c r="J15193">
        <v>0.24605518717392716</v>
      </c>
      <c r="K15193">
        <f t="shared" si="477"/>
        <v>-0.24605518717392716</v>
      </c>
      <c r="L15193">
        <f t="shared" si="478"/>
        <v>1</v>
      </c>
      <c r="Z15193" t="str">
        <v>A</v>
      </c>
      <c r="AA15193" t="str">
        <v>strac001</v>
      </c>
      <c r="AB15193" t="str">
        <v>madrn001</v>
      </c>
      <c r="AC15193">
        <v>8</v>
      </c>
      <c r="AD15193">
        <v>0</v>
      </c>
      <c r="AE15193">
        <v>4</v>
      </c>
      <c r="AF15193">
        <v>11</v>
      </c>
      <c r="AG15193">
        <v>0</v>
      </c>
      <c r="AH15193" t="str">
        <v>relief</v>
      </c>
      <c r="AI15193">
        <v>0.24605518717392716</v>
      </c>
      <c r="AJ15193">
        <v>-0.24605518717392716</v>
      </c>
    </row>
    <row r="15194" spans="1:36" x14ac:dyDescent="0.35">
      <c r="A15194" t="s">
        <v>286</v>
      </c>
      <c r="B15194" t="s">
        <v>408</v>
      </c>
      <c r="C15194" t="s">
        <v>71</v>
      </c>
      <c r="D15194">
        <v>1</v>
      </c>
      <c r="E15194">
        <v>0</v>
      </c>
      <c r="F15194">
        <v>3</v>
      </c>
      <c r="G15194">
        <v>3</v>
      </c>
      <c r="H15194">
        <v>0.88400000000000001</v>
      </c>
      <c r="I15194" t="s">
        <v>895</v>
      </c>
      <c r="J15194">
        <v>0.28678788421129747</v>
      </c>
      <c r="K15194">
        <f t="shared" si="477"/>
        <v>0.59721211578870248</v>
      </c>
      <c r="L15194">
        <f t="shared" si="478"/>
        <v>1</v>
      </c>
      <c r="Z15194" t="str">
        <v>A</v>
      </c>
      <c r="AA15194" t="str">
        <v>quinj001</v>
      </c>
      <c r="AB15194" t="str">
        <v>madrn001</v>
      </c>
      <c r="AC15194">
        <v>1</v>
      </c>
      <c r="AD15194">
        <v>0</v>
      </c>
      <c r="AE15194">
        <v>3</v>
      </c>
      <c r="AF15194">
        <v>3</v>
      </c>
      <c r="AG15194">
        <v>0.88400000000000001</v>
      </c>
      <c r="AH15194" t="str">
        <v>starter</v>
      </c>
      <c r="AI15194">
        <v>0.28678788421129747</v>
      </c>
      <c r="AJ15194">
        <v>0.59721211578870248</v>
      </c>
    </row>
    <row r="15195" spans="1:36" x14ac:dyDescent="0.35">
      <c r="A15195" t="s">
        <v>286</v>
      </c>
      <c r="B15195" t="s">
        <v>408</v>
      </c>
      <c r="C15195" t="s">
        <v>66</v>
      </c>
      <c r="D15195">
        <v>2</v>
      </c>
      <c r="E15195">
        <v>0</v>
      </c>
      <c r="F15195">
        <v>4</v>
      </c>
      <c r="G15195">
        <v>7</v>
      </c>
      <c r="H15195">
        <v>0</v>
      </c>
      <c r="I15195" t="s">
        <v>895</v>
      </c>
      <c r="J15195">
        <v>0.28254789069994302</v>
      </c>
      <c r="K15195">
        <f t="shared" si="477"/>
        <v>-0.28254789069994302</v>
      </c>
      <c r="L15195">
        <f t="shared" si="478"/>
        <v>1</v>
      </c>
      <c r="Z15195" t="str">
        <v>A</v>
      </c>
      <c r="AA15195" t="str">
        <v>quinj001</v>
      </c>
      <c r="AB15195" t="str">
        <v>suzus001</v>
      </c>
      <c r="AC15195">
        <v>2</v>
      </c>
      <c r="AD15195">
        <v>0</v>
      </c>
      <c r="AE15195">
        <v>4</v>
      </c>
      <c r="AF15195">
        <v>7</v>
      </c>
      <c r="AG15195">
        <v>0</v>
      </c>
      <c r="AH15195" t="str">
        <v>starter</v>
      </c>
      <c r="AI15195">
        <v>0.28254789069994302</v>
      </c>
      <c r="AJ15195">
        <v>-0.28254789069994302</v>
      </c>
    </row>
    <row r="15196" spans="1:36" x14ac:dyDescent="0.35">
      <c r="A15196" t="s">
        <v>286</v>
      </c>
      <c r="B15196" t="s">
        <v>408</v>
      </c>
      <c r="C15196" t="s">
        <v>68</v>
      </c>
      <c r="D15196">
        <v>1</v>
      </c>
      <c r="E15196">
        <v>0</v>
      </c>
      <c r="F15196">
        <v>6</v>
      </c>
      <c r="G15196">
        <v>13</v>
      </c>
      <c r="H15196">
        <v>0</v>
      </c>
      <c r="I15196" t="s">
        <v>895</v>
      </c>
      <c r="J15196">
        <v>0.31157216911444713</v>
      </c>
      <c r="K15196">
        <f t="shared" si="477"/>
        <v>-0.31157216911444713</v>
      </c>
      <c r="L15196">
        <f t="shared" si="478"/>
        <v>1</v>
      </c>
      <c r="Z15196" t="str">
        <v>A</v>
      </c>
      <c r="AA15196" t="str">
        <v>quinj001</v>
      </c>
      <c r="AB15196" t="str">
        <v>contw001</v>
      </c>
      <c r="AC15196">
        <v>1</v>
      </c>
      <c r="AD15196">
        <v>0</v>
      </c>
      <c r="AE15196">
        <v>6</v>
      </c>
      <c r="AF15196">
        <v>13</v>
      </c>
      <c r="AG15196">
        <v>0</v>
      </c>
      <c r="AH15196" t="str">
        <v>starter</v>
      </c>
      <c r="AI15196">
        <v>0.31157216911444713</v>
      </c>
      <c r="AJ15196">
        <v>-0.31157216911444713</v>
      </c>
    </row>
    <row r="15197" spans="1:36" x14ac:dyDescent="0.35">
      <c r="A15197" t="s">
        <v>286</v>
      </c>
      <c r="B15197" t="s">
        <v>408</v>
      </c>
      <c r="C15197" t="s">
        <v>69</v>
      </c>
      <c r="D15197">
        <v>2</v>
      </c>
      <c r="E15197">
        <v>0</v>
      </c>
      <c r="F15197">
        <v>3</v>
      </c>
      <c r="G15197">
        <v>16</v>
      </c>
      <c r="H15197">
        <v>0</v>
      </c>
      <c r="I15197" t="s">
        <v>895</v>
      </c>
      <c r="J15197">
        <v>0.30317751559427719</v>
      </c>
      <c r="K15197">
        <f t="shared" si="477"/>
        <v>-0.30317751559427719</v>
      </c>
      <c r="L15197">
        <f t="shared" si="478"/>
        <v>1</v>
      </c>
      <c r="Z15197" t="str">
        <v>A</v>
      </c>
      <c r="AA15197" t="str">
        <v>quinj001</v>
      </c>
      <c r="AB15197" t="str">
        <v>schwf001</v>
      </c>
      <c r="AC15197">
        <v>2</v>
      </c>
      <c r="AD15197">
        <v>0</v>
      </c>
      <c r="AE15197">
        <v>3</v>
      </c>
      <c r="AF15197">
        <v>16</v>
      </c>
      <c r="AG15197">
        <v>0</v>
      </c>
      <c r="AH15197" t="str">
        <v>starter</v>
      </c>
      <c r="AI15197">
        <v>0.30317751559427719</v>
      </c>
      <c r="AJ15197">
        <v>-0.30317751559427719</v>
      </c>
    </row>
    <row r="15198" spans="1:36" x14ac:dyDescent="0.35">
      <c r="A15198" t="s">
        <v>286</v>
      </c>
      <c r="B15198" t="s">
        <v>408</v>
      </c>
      <c r="C15198" t="s">
        <v>67</v>
      </c>
      <c r="D15198">
        <v>3</v>
      </c>
      <c r="E15198">
        <v>0</v>
      </c>
      <c r="F15198">
        <v>6</v>
      </c>
      <c r="G15198">
        <v>22</v>
      </c>
      <c r="H15198">
        <v>0.72</v>
      </c>
      <c r="I15198" t="s">
        <v>895</v>
      </c>
      <c r="J15198">
        <v>0.32681621102522651</v>
      </c>
      <c r="K15198">
        <f t="shared" si="477"/>
        <v>0.39318378897477346</v>
      </c>
      <c r="L15198">
        <f t="shared" si="478"/>
        <v>1</v>
      </c>
      <c r="Z15198" t="str">
        <v>A</v>
      </c>
      <c r="AA15198" t="str">
        <v>quinj001</v>
      </c>
      <c r="AB15198" t="str">
        <v>wisdp001</v>
      </c>
      <c r="AC15198">
        <v>3</v>
      </c>
      <c r="AD15198">
        <v>0</v>
      </c>
      <c r="AE15198">
        <v>6</v>
      </c>
      <c r="AF15198">
        <v>22</v>
      </c>
      <c r="AG15198">
        <v>0.72</v>
      </c>
      <c r="AH15198" t="str">
        <v>starter</v>
      </c>
      <c r="AI15198">
        <v>0.32681621102522651</v>
      </c>
      <c r="AJ15198">
        <v>0.39318378897477346</v>
      </c>
    </row>
    <row r="15199" spans="1:36" x14ac:dyDescent="0.35">
      <c r="A15199" t="s">
        <v>286</v>
      </c>
      <c r="B15199" t="s">
        <v>408</v>
      </c>
      <c r="C15199" t="s">
        <v>74</v>
      </c>
      <c r="D15199">
        <v>4</v>
      </c>
      <c r="E15199">
        <v>0</v>
      </c>
      <c r="F15199">
        <v>7</v>
      </c>
      <c r="G15199">
        <v>29</v>
      </c>
      <c r="H15199">
        <v>0</v>
      </c>
      <c r="I15199" t="s">
        <v>895</v>
      </c>
      <c r="J15199">
        <v>0.35551901982286721</v>
      </c>
      <c r="K15199">
        <f t="shared" si="477"/>
        <v>-0.35551901982286721</v>
      </c>
      <c r="L15199">
        <f t="shared" si="478"/>
        <v>1</v>
      </c>
      <c r="Z15199" t="str">
        <v>A</v>
      </c>
      <c r="AA15199" t="str">
        <v>quinj001</v>
      </c>
      <c r="AB15199" t="str">
        <v>villj001</v>
      </c>
      <c r="AC15199">
        <v>4</v>
      </c>
      <c r="AD15199">
        <v>0</v>
      </c>
      <c r="AE15199">
        <v>7</v>
      </c>
      <c r="AF15199">
        <v>29</v>
      </c>
      <c r="AG15199">
        <v>0</v>
      </c>
      <c r="AH15199" t="str">
        <v>starter</v>
      </c>
      <c r="AI15199">
        <v>0.35551901982286721</v>
      </c>
      <c r="AJ15199">
        <v>-0.35551901982286721</v>
      </c>
    </row>
    <row r="15200" spans="1:36" x14ac:dyDescent="0.35">
      <c r="A15200" t="s">
        <v>286</v>
      </c>
      <c r="B15200" t="s">
        <v>408</v>
      </c>
      <c r="C15200" t="s">
        <v>70</v>
      </c>
      <c r="D15200">
        <v>5</v>
      </c>
      <c r="E15200">
        <v>0</v>
      </c>
      <c r="F15200">
        <v>6</v>
      </c>
      <c r="G15200">
        <v>35</v>
      </c>
      <c r="H15200">
        <v>0.72</v>
      </c>
      <c r="I15200" t="s">
        <v>895</v>
      </c>
      <c r="J15200">
        <v>0.30483437504502098</v>
      </c>
      <c r="K15200">
        <f t="shared" si="477"/>
        <v>0.415165624954979</v>
      </c>
      <c r="L15200">
        <f t="shared" si="478"/>
        <v>1</v>
      </c>
      <c r="Z15200" t="str">
        <v>A</v>
      </c>
      <c r="AA15200" t="str">
        <v>quinj001</v>
      </c>
      <c r="AB15200" t="str">
        <v>gomey001</v>
      </c>
      <c r="AC15200">
        <v>5</v>
      </c>
      <c r="AD15200">
        <v>0</v>
      </c>
      <c r="AE15200">
        <v>6</v>
      </c>
      <c r="AF15200">
        <v>35</v>
      </c>
      <c r="AG15200">
        <v>0.72</v>
      </c>
      <c r="AH15200" t="str">
        <v>starter</v>
      </c>
      <c r="AI15200">
        <v>0.30483437504502098</v>
      </c>
      <c r="AJ15200">
        <v>0.415165624954979</v>
      </c>
    </row>
    <row r="15201" spans="1:36" x14ac:dyDescent="0.35">
      <c r="A15201" t="s">
        <v>286</v>
      </c>
      <c r="B15201" t="s">
        <v>408</v>
      </c>
      <c r="C15201" t="s">
        <v>65</v>
      </c>
      <c r="D15201">
        <v>6</v>
      </c>
      <c r="E15201">
        <v>0</v>
      </c>
      <c r="F15201">
        <v>4</v>
      </c>
      <c r="G15201">
        <v>39</v>
      </c>
      <c r="H15201">
        <v>1.2609999999999999</v>
      </c>
      <c r="I15201" t="s">
        <v>895</v>
      </c>
      <c r="J15201">
        <v>0.25651502815809357</v>
      </c>
      <c r="K15201">
        <f t="shared" si="477"/>
        <v>1.0044849718419062</v>
      </c>
      <c r="L15201">
        <f t="shared" si="478"/>
        <v>1</v>
      </c>
      <c r="Z15201" t="str">
        <v>A</v>
      </c>
      <c r="AA15201" t="str">
        <v>quinj001</v>
      </c>
      <c r="AB15201" t="str">
        <v>hermm001</v>
      </c>
      <c r="AC15201">
        <v>6</v>
      </c>
      <c r="AD15201">
        <v>0</v>
      </c>
      <c r="AE15201">
        <v>4</v>
      </c>
      <c r="AF15201">
        <v>39</v>
      </c>
      <c r="AG15201">
        <v>1.2609999999999999</v>
      </c>
      <c r="AH15201" t="str">
        <v>starter</v>
      </c>
      <c r="AI15201">
        <v>0.25651502815809357</v>
      </c>
      <c r="AJ15201">
        <v>1.0044849718419062</v>
      </c>
    </row>
    <row r="15202" spans="1:36" x14ac:dyDescent="0.35">
      <c r="A15202" t="s">
        <v>286</v>
      </c>
      <c r="B15202" t="s">
        <v>408</v>
      </c>
      <c r="C15202" t="s">
        <v>73</v>
      </c>
      <c r="D15202">
        <v>7</v>
      </c>
      <c r="E15202">
        <v>0</v>
      </c>
      <c r="F15202">
        <v>3</v>
      </c>
      <c r="G15202">
        <v>42</v>
      </c>
      <c r="H15202">
        <v>0</v>
      </c>
      <c r="I15202" t="s">
        <v>895</v>
      </c>
      <c r="J15202">
        <v>0.26618756615156347</v>
      </c>
      <c r="K15202">
        <f t="shared" si="477"/>
        <v>-0.26618756615156347</v>
      </c>
      <c r="L15202">
        <f t="shared" si="478"/>
        <v>1</v>
      </c>
      <c r="Z15202" t="str">
        <v>A</v>
      </c>
      <c r="AA15202" t="str">
        <v>quinj001</v>
      </c>
      <c r="AB15202" t="str">
        <v>hoern001</v>
      </c>
      <c r="AC15202">
        <v>7</v>
      </c>
      <c r="AD15202">
        <v>0</v>
      </c>
      <c r="AE15202">
        <v>3</v>
      </c>
      <c r="AF15202">
        <v>42</v>
      </c>
      <c r="AG15202">
        <v>0</v>
      </c>
      <c r="AH15202" t="str">
        <v>starter</v>
      </c>
      <c r="AI15202">
        <v>0.26618756615156347</v>
      </c>
      <c r="AJ15202">
        <v>-0.26618756615156347</v>
      </c>
    </row>
    <row r="15203" spans="1:36" x14ac:dyDescent="0.35">
      <c r="A15203" t="s">
        <v>286</v>
      </c>
      <c r="B15203" t="s">
        <v>408</v>
      </c>
      <c r="C15203" t="s">
        <v>71</v>
      </c>
      <c r="D15203">
        <v>8</v>
      </c>
      <c r="E15203">
        <v>1</v>
      </c>
      <c r="F15203">
        <v>2</v>
      </c>
      <c r="G15203">
        <v>44</v>
      </c>
      <c r="H15203">
        <v>0</v>
      </c>
      <c r="I15203" t="s">
        <v>895</v>
      </c>
      <c r="J15203">
        <v>0.35665617916190001</v>
      </c>
      <c r="K15203">
        <f t="shared" si="477"/>
        <v>-0.35665617916190001</v>
      </c>
      <c r="L15203">
        <f t="shared" si="478"/>
        <v>1</v>
      </c>
      <c r="Z15203" t="str">
        <v>A</v>
      </c>
      <c r="AA15203" t="str">
        <v>quinj001</v>
      </c>
      <c r="AB15203" t="str">
        <v>madrn001</v>
      </c>
      <c r="AC15203">
        <v>8</v>
      </c>
      <c r="AD15203">
        <v>1</v>
      </c>
      <c r="AE15203">
        <v>2</v>
      </c>
      <c r="AF15203">
        <v>44</v>
      </c>
      <c r="AG15203">
        <v>0</v>
      </c>
      <c r="AH15203" t="str">
        <v>starter</v>
      </c>
      <c r="AI15203">
        <v>0.35665617916190001</v>
      </c>
      <c r="AJ15203">
        <v>-0.35665617916190001</v>
      </c>
    </row>
    <row r="15204" spans="1:36" x14ac:dyDescent="0.35">
      <c r="A15204" t="s">
        <v>286</v>
      </c>
      <c r="B15204" t="s">
        <v>408</v>
      </c>
      <c r="C15204" t="s">
        <v>66</v>
      </c>
      <c r="D15204">
        <v>9</v>
      </c>
      <c r="E15204">
        <v>1</v>
      </c>
      <c r="F15204">
        <v>5</v>
      </c>
      <c r="G15204">
        <v>49</v>
      </c>
      <c r="H15204">
        <v>0</v>
      </c>
      <c r="I15204" t="s">
        <v>895</v>
      </c>
      <c r="J15204">
        <v>0.25811911430970547</v>
      </c>
      <c r="K15204">
        <f t="shared" si="477"/>
        <v>-0.25811911430970547</v>
      </c>
      <c r="L15204">
        <f t="shared" si="478"/>
        <v>1</v>
      </c>
      <c r="Z15204" t="str">
        <v>A</v>
      </c>
      <c r="AA15204" t="str">
        <v>quinj001</v>
      </c>
      <c r="AB15204" t="str">
        <v>suzus001</v>
      </c>
      <c r="AC15204">
        <v>9</v>
      </c>
      <c r="AD15204">
        <v>1</v>
      </c>
      <c r="AE15204">
        <v>5</v>
      </c>
      <c r="AF15204">
        <v>49</v>
      </c>
      <c r="AG15204">
        <v>0</v>
      </c>
      <c r="AH15204" t="str">
        <v>starter</v>
      </c>
      <c r="AI15204">
        <v>0.25811911430970547</v>
      </c>
      <c r="AJ15204">
        <v>-0.25811911430970547</v>
      </c>
    </row>
    <row r="15205" spans="1:36" x14ac:dyDescent="0.35">
      <c r="A15205" t="s">
        <v>286</v>
      </c>
      <c r="B15205" t="s">
        <v>408</v>
      </c>
      <c r="C15205" t="s">
        <v>68</v>
      </c>
      <c r="D15205">
        <v>1</v>
      </c>
      <c r="E15205">
        <v>1</v>
      </c>
      <c r="F15205">
        <v>7</v>
      </c>
      <c r="G15205">
        <v>56</v>
      </c>
      <c r="H15205">
        <v>0.72</v>
      </c>
      <c r="I15205" t="s">
        <v>895</v>
      </c>
      <c r="J15205">
        <v>0.35801692281932551</v>
      </c>
      <c r="K15205">
        <f t="shared" si="477"/>
        <v>0.36198307718067446</v>
      </c>
      <c r="L15205">
        <f t="shared" si="478"/>
        <v>1</v>
      </c>
      <c r="Z15205" t="str">
        <v>A</v>
      </c>
      <c r="AA15205" t="str">
        <v>quinj001</v>
      </c>
      <c r="AB15205" t="str">
        <v>contw001</v>
      </c>
      <c r="AC15205">
        <v>1</v>
      </c>
      <c r="AD15205">
        <v>1</v>
      </c>
      <c r="AE15205">
        <v>7</v>
      </c>
      <c r="AF15205">
        <v>56</v>
      </c>
      <c r="AG15205">
        <v>0.72</v>
      </c>
      <c r="AH15205" t="str">
        <v>starter</v>
      </c>
      <c r="AI15205">
        <v>0.35801692281932551</v>
      </c>
      <c r="AJ15205">
        <v>0.36198307718067446</v>
      </c>
    </row>
    <row r="15206" spans="1:36" x14ac:dyDescent="0.35">
      <c r="A15206" t="s">
        <v>286</v>
      </c>
      <c r="B15206" t="s">
        <v>408</v>
      </c>
      <c r="C15206" t="s">
        <v>69</v>
      </c>
      <c r="D15206">
        <v>2</v>
      </c>
      <c r="E15206">
        <v>1</v>
      </c>
      <c r="F15206">
        <v>1</v>
      </c>
      <c r="G15206">
        <v>57</v>
      </c>
      <c r="H15206">
        <v>0</v>
      </c>
      <c r="I15206" t="s">
        <v>895</v>
      </c>
      <c r="J15206">
        <v>0.41877073936543779</v>
      </c>
      <c r="K15206">
        <f t="shared" si="477"/>
        <v>-0.41877073936543779</v>
      </c>
      <c r="L15206">
        <f t="shared" si="478"/>
        <v>1</v>
      </c>
      <c r="Z15206" t="str">
        <v>A</v>
      </c>
      <c r="AA15206" t="str">
        <v>quinj001</v>
      </c>
      <c r="AB15206" t="str">
        <v>schwf001</v>
      </c>
      <c r="AC15206">
        <v>2</v>
      </c>
      <c r="AD15206">
        <v>1</v>
      </c>
      <c r="AE15206">
        <v>1</v>
      </c>
      <c r="AF15206">
        <v>57</v>
      </c>
      <c r="AG15206">
        <v>0</v>
      </c>
      <c r="AH15206" t="str">
        <v>starter</v>
      </c>
      <c r="AI15206">
        <v>0.41877073936543779</v>
      </c>
      <c r="AJ15206">
        <v>-0.41877073936543779</v>
      </c>
    </row>
    <row r="15207" spans="1:36" x14ac:dyDescent="0.35">
      <c r="A15207" t="s">
        <v>286</v>
      </c>
      <c r="B15207" t="s">
        <v>408</v>
      </c>
      <c r="C15207" t="s">
        <v>67</v>
      </c>
      <c r="D15207">
        <v>3</v>
      </c>
      <c r="E15207">
        <v>1</v>
      </c>
      <c r="F15207">
        <v>6</v>
      </c>
      <c r="G15207">
        <v>63</v>
      </c>
      <c r="H15207">
        <v>0</v>
      </c>
      <c r="I15207" t="s">
        <v>895</v>
      </c>
      <c r="J15207">
        <v>0.33834720447698469</v>
      </c>
      <c r="K15207">
        <f t="shared" si="477"/>
        <v>-0.33834720447698469</v>
      </c>
      <c r="L15207">
        <f t="shared" si="478"/>
        <v>1</v>
      </c>
      <c r="Z15207" t="str">
        <v>A</v>
      </c>
      <c r="AA15207" t="str">
        <v>quinj001</v>
      </c>
      <c r="AB15207" t="str">
        <v>wisdp001</v>
      </c>
      <c r="AC15207">
        <v>3</v>
      </c>
      <c r="AD15207">
        <v>1</v>
      </c>
      <c r="AE15207">
        <v>6</v>
      </c>
      <c r="AF15207">
        <v>63</v>
      </c>
      <c r="AG15207">
        <v>0</v>
      </c>
      <c r="AH15207" t="str">
        <v>starter</v>
      </c>
      <c r="AI15207">
        <v>0.33834720447698469</v>
      </c>
      <c r="AJ15207">
        <v>-0.33834720447698469</v>
      </c>
    </row>
    <row r="15208" spans="1:36" x14ac:dyDescent="0.35">
      <c r="A15208" t="s">
        <v>286</v>
      </c>
      <c r="B15208" t="s">
        <v>408</v>
      </c>
      <c r="C15208" t="s">
        <v>74</v>
      </c>
      <c r="D15208">
        <v>4</v>
      </c>
      <c r="E15208">
        <v>1</v>
      </c>
      <c r="F15208">
        <v>4</v>
      </c>
      <c r="G15208">
        <v>67</v>
      </c>
      <c r="H15208">
        <v>0</v>
      </c>
      <c r="I15208" t="s">
        <v>895</v>
      </c>
      <c r="J15208">
        <v>0.28672234322402135</v>
      </c>
      <c r="K15208">
        <f t="shared" si="477"/>
        <v>-0.28672234322402135</v>
      </c>
      <c r="L15208">
        <f t="shared" si="478"/>
        <v>1</v>
      </c>
      <c r="Z15208" t="str">
        <v>A</v>
      </c>
      <c r="AA15208" t="str">
        <v>quinj001</v>
      </c>
      <c r="AB15208" t="str">
        <v>villj001</v>
      </c>
      <c r="AC15208">
        <v>4</v>
      </c>
      <c r="AD15208">
        <v>1</v>
      </c>
      <c r="AE15208">
        <v>4</v>
      </c>
      <c r="AF15208">
        <v>67</v>
      </c>
      <c r="AG15208">
        <v>0</v>
      </c>
      <c r="AH15208" t="str">
        <v>starter</v>
      </c>
      <c r="AI15208">
        <v>0.28672234322402135</v>
      </c>
      <c r="AJ15208">
        <v>-0.28672234322402135</v>
      </c>
    </row>
    <row r="15209" spans="1:36" x14ac:dyDescent="0.35">
      <c r="A15209" t="s">
        <v>286</v>
      </c>
      <c r="B15209" t="s">
        <v>408</v>
      </c>
      <c r="C15209" t="s">
        <v>70</v>
      </c>
      <c r="D15209">
        <v>5</v>
      </c>
      <c r="E15209">
        <v>1</v>
      </c>
      <c r="F15209">
        <v>3</v>
      </c>
      <c r="G15209">
        <v>70</v>
      </c>
      <c r="H15209">
        <v>0</v>
      </c>
      <c r="I15209" t="s">
        <v>895</v>
      </c>
      <c r="J15209">
        <v>0.2915810835936295</v>
      </c>
      <c r="K15209">
        <f t="shared" si="477"/>
        <v>-0.2915810835936295</v>
      </c>
      <c r="L15209">
        <f t="shared" si="478"/>
        <v>1</v>
      </c>
      <c r="Z15209" t="str">
        <v>A</v>
      </c>
      <c r="AA15209" t="str">
        <v>quinj001</v>
      </c>
      <c r="AB15209" t="str">
        <v>gomey001</v>
      </c>
      <c r="AC15209">
        <v>5</v>
      </c>
      <c r="AD15209">
        <v>1</v>
      </c>
      <c r="AE15209">
        <v>3</v>
      </c>
      <c r="AF15209">
        <v>70</v>
      </c>
      <c r="AG15209">
        <v>0</v>
      </c>
      <c r="AH15209" t="str">
        <v>starter</v>
      </c>
      <c r="AI15209">
        <v>0.2915810835936295</v>
      </c>
      <c r="AJ15209">
        <v>-0.2915810835936295</v>
      </c>
    </row>
    <row r="15210" spans="1:36" x14ac:dyDescent="0.35">
      <c r="A15210" t="s">
        <v>286</v>
      </c>
      <c r="B15210" t="s">
        <v>408</v>
      </c>
      <c r="C15210" t="s">
        <v>65</v>
      </c>
      <c r="D15210">
        <v>6</v>
      </c>
      <c r="E15210">
        <v>1</v>
      </c>
      <c r="F15210">
        <v>4</v>
      </c>
      <c r="G15210">
        <v>74</v>
      </c>
      <c r="H15210">
        <v>0</v>
      </c>
      <c r="I15210" t="s">
        <v>895</v>
      </c>
      <c r="J15210">
        <v>0.26804602160985175</v>
      </c>
      <c r="K15210">
        <f t="shared" si="477"/>
        <v>-0.26804602160985175</v>
      </c>
      <c r="L15210">
        <f t="shared" si="478"/>
        <v>1</v>
      </c>
      <c r="Z15210" t="str">
        <v>A</v>
      </c>
      <c r="AA15210" t="str">
        <v>quinj001</v>
      </c>
      <c r="AB15210" t="str">
        <v>hermm001</v>
      </c>
      <c r="AC15210">
        <v>6</v>
      </c>
      <c r="AD15210">
        <v>1</v>
      </c>
      <c r="AE15210">
        <v>4</v>
      </c>
      <c r="AF15210">
        <v>74</v>
      </c>
      <c r="AG15210">
        <v>0</v>
      </c>
      <c r="AH15210" t="str">
        <v>starter</v>
      </c>
      <c r="AI15210">
        <v>0.26804602160985175</v>
      </c>
      <c r="AJ15210">
        <v>-0.26804602160985175</v>
      </c>
    </row>
    <row r="15211" spans="1:36" x14ac:dyDescent="0.35">
      <c r="A15211" t="s">
        <v>286</v>
      </c>
      <c r="B15211" t="s">
        <v>408</v>
      </c>
      <c r="C15211" t="s">
        <v>73</v>
      </c>
      <c r="D15211">
        <v>7</v>
      </c>
      <c r="E15211">
        <v>1</v>
      </c>
      <c r="F15211">
        <v>6</v>
      </c>
      <c r="G15211">
        <v>80</v>
      </c>
      <c r="H15211">
        <v>0.88400000000000001</v>
      </c>
      <c r="I15211" t="s">
        <v>895</v>
      </c>
      <c r="J15211">
        <v>0.3025028445064713</v>
      </c>
      <c r="K15211">
        <f t="shared" si="477"/>
        <v>0.58149715549352865</v>
      </c>
      <c r="L15211">
        <f t="shared" si="478"/>
        <v>1</v>
      </c>
      <c r="Z15211" t="str">
        <v>A</v>
      </c>
      <c r="AA15211" t="str">
        <v>quinj001</v>
      </c>
      <c r="AB15211" t="str">
        <v>hoern001</v>
      </c>
      <c r="AC15211">
        <v>7</v>
      </c>
      <c r="AD15211">
        <v>1</v>
      </c>
      <c r="AE15211">
        <v>6</v>
      </c>
      <c r="AF15211">
        <v>80</v>
      </c>
      <c r="AG15211">
        <v>0.88400000000000001</v>
      </c>
      <c r="AH15211" t="str">
        <v>starter</v>
      </c>
      <c r="AI15211">
        <v>0.3025028445064713</v>
      </c>
      <c r="AJ15211">
        <v>0.58149715549352865</v>
      </c>
    </row>
    <row r="15212" spans="1:36" x14ac:dyDescent="0.35">
      <c r="A15212" t="s">
        <v>286</v>
      </c>
      <c r="B15212" t="s">
        <v>408</v>
      </c>
      <c r="C15212" t="s">
        <v>71</v>
      </c>
      <c r="D15212">
        <v>8</v>
      </c>
      <c r="E15212">
        <v>2</v>
      </c>
      <c r="F15212">
        <v>7</v>
      </c>
      <c r="G15212">
        <v>87</v>
      </c>
      <c r="H15212">
        <v>0</v>
      </c>
      <c r="I15212" t="s">
        <v>895</v>
      </c>
      <c r="J15212">
        <v>0.35052905776428234</v>
      </c>
      <c r="K15212">
        <f t="shared" si="477"/>
        <v>-0.35052905776428234</v>
      </c>
      <c r="L15212">
        <f t="shared" si="478"/>
        <v>1</v>
      </c>
      <c r="Z15212" t="str">
        <v>A</v>
      </c>
      <c r="AA15212" t="str">
        <v>quinj001</v>
      </c>
      <c r="AB15212" t="str">
        <v>madrn001</v>
      </c>
      <c r="AC15212">
        <v>8</v>
      </c>
      <c r="AD15212">
        <v>2</v>
      </c>
      <c r="AE15212">
        <v>7</v>
      </c>
      <c r="AF15212">
        <v>87</v>
      </c>
      <c r="AG15212">
        <v>0</v>
      </c>
      <c r="AH15212" t="str">
        <v>starter</v>
      </c>
      <c r="AI15212">
        <v>0.35052905776428234</v>
      </c>
      <c r="AJ15212">
        <v>-0.35052905776428234</v>
      </c>
    </row>
    <row r="15213" spans="1:36" x14ac:dyDescent="0.35">
      <c r="A15213" t="s">
        <v>286</v>
      </c>
      <c r="B15213" t="s">
        <v>811</v>
      </c>
      <c r="C15213" t="s">
        <v>66</v>
      </c>
      <c r="D15213">
        <v>9</v>
      </c>
      <c r="E15213">
        <v>0</v>
      </c>
      <c r="F15213">
        <v>5</v>
      </c>
      <c r="G15213">
        <v>5</v>
      </c>
      <c r="H15213">
        <v>0</v>
      </c>
      <c r="I15213" t="s">
        <v>894</v>
      </c>
      <c r="J15213">
        <v>0.25217171781061498</v>
      </c>
      <c r="K15213">
        <f t="shared" si="477"/>
        <v>-0.25217171781061498</v>
      </c>
      <c r="L15213">
        <f t="shared" si="478"/>
        <v>1</v>
      </c>
      <c r="Z15213" t="str">
        <v>A</v>
      </c>
      <c r="AA15213" t="str">
        <v>hembh001</v>
      </c>
      <c r="AB15213" t="str">
        <v>suzus001</v>
      </c>
      <c r="AC15213">
        <v>9</v>
      </c>
      <c r="AD15213">
        <v>0</v>
      </c>
      <c r="AE15213">
        <v>5</v>
      </c>
      <c r="AF15213">
        <v>5</v>
      </c>
      <c r="AG15213">
        <v>0</v>
      </c>
      <c r="AH15213" t="str">
        <v>relief</v>
      </c>
      <c r="AI15213">
        <v>0.25217171781061498</v>
      </c>
      <c r="AJ15213">
        <v>-0.25217171781061498</v>
      </c>
    </row>
    <row r="15214" spans="1:36" x14ac:dyDescent="0.35">
      <c r="A15214" t="s">
        <v>286</v>
      </c>
      <c r="B15214" t="s">
        <v>400</v>
      </c>
      <c r="C15214" t="s">
        <v>68</v>
      </c>
      <c r="D15214">
        <v>1</v>
      </c>
      <c r="E15214">
        <v>0</v>
      </c>
      <c r="F15214">
        <v>3</v>
      </c>
      <c r="G15214">
        <v>3</v>
      </c>
      <c r="H15214">
        <v>0</v>
      </c>
      <c r="I15214" t="s">
        <v>894</v>
      </c>
      <c r="J15214">
        <v>0.29237148116396516</v>
      </c>
      <c r="K15214">
        <f t="shared" si="477"/>
        <v>-0.29237148116396516</v>
      </c>
      <c r="L15214">
        <f t="shared" si="478"/>
        <v>1</v>
      </c>
      <c r="Z15214" t="str">
        <v>A</v>
      </c>
      <c r="AA15214" t="str">
        <v>dejoc001</v>
      </c>
      <c r="AB15214" t="str">
        <v>contw001</v>
      </c>
      <c r="AC15214">
        <v>1</v>
      </c>
      <c r="AD15214">
        <v>0</v>
      </c>
      <c r="AE15214">
        <v>3</v>
      </c>
      <c r="AF15214">
        <v>3</v>
      </c>
      <c r="AG15214">
        <v>0</v>
      </c>
      <c r="AH15214" t="str">
        <v>relief</v>
      </c>
      <c r="AI15214">
        <v>0.29237148116396516</v>
      </c>
      <c r="AJ15214">
        <v>-0.29237148116396516</v>
      </c>
    </row>
    <row r="15215" spans="1:36" x14ac:dyDescent="0.35">
      <c r="A15215" t="s">
        <v>286</v>
      </c>
      <c r="B15215" t="s">
        <v>400</v>
      </c>
      <c r="C15215" t="s">
        <v>69</v>
      </c>
      <c r="D15215">
        <v>2</v>
      </c>
      <c r="E15215">
        <v>0</v>
      </c>
      <c r="F15215">
        <v>3</v>
      </c>
      <c r="G15215">
        <v>6</v>
      </c>
      <c r="H15215">
        <v>0</v>
      </c>
      <c r="I15215" t="s">
        <v>894</v>
      </c>
      <c r="J15215">
        <v>0.30876111254694488</v>
      </c>
      <c r="K15215">
        <f t="shared" si="477"/>
        <v>-0.30876111254694488</v>
      </c>
      <c r="L15215">
        <f t="shared" si="478"/>
        <v>1</v>
      </c>
      <c r="Z15215" t="str">
        <v>A</v>
      </c>
      <c r="AA15215" t="str">
        <v>dejoc001</v>
      </c>
      <c r="AB15215" t="str">
        <v>schwf001</v>
      </c>
      <c r="AC15215">
        <v>2</v>
      </c>
      <c r="AD15215">
        <v>0</v>
      </c>
      <c r="AE15215">
        <v>3</v>
      </c>
      <c r="AF15215">
        <v>6</v>
      </c>
      <c r="AG15215">
        <v>0</v>
      </c>
      <c r="AH15215" t="str">
        <v>relief</v>
      </c>
      <c r="AI15215">
        <v>0.30876111254694488</v>
      </c>
      <c r="AJ15215">
        <v>-0.30876111254694488</v>
      </c>
    </row>
    <row r="15216" spans="1:36" x14ac:dyDescent="0.35">
      <c r="A15216" t="s">
        <v>286</v>
      </c>
      <c r="B15216" t="s">
        <v>400</v>
      </c>
      <c r="C15216" t="s">
        <v>67</v>
      </c>
      <c r="D15216">
        <v>3</v>
      </c>
      <c r="E15216">
        <v>0</v>
      </c>
      <c r="F15216">
        <v>7</v>
      </c>
      <c r="G15216">
        <v>13</v>
      </c>
      <c r="H15216">
        <v>0</v>
      </c>
      <c r="I15216" t="s">
        <v>894</v>
      </c>
      <c r="J15216">
        <v>0.36731356823101441</v>
      </c>
      <c r="K15216">
        <f t="shared" si="477"/>
        <v>-0.36731356823101441</v>
      </c>
      <c r="L15216">
        <f t="shared" si="478"/>
        <v>1</v>
      </c>
      <c r="Z15216" t="str">
        <v>A</v>
      </c>
      <c r="AA15216" t="str">
        <v>dejoc001</v>
      </c>
      <c r="AB15216" t="str">
        <v>wisdp001</v>
      </c>
      <c r="AC15216">
        <v>3</v>
      </c>
      <c r="AD15216">
        <v>0</v>
      </c>
      <c r="AE15216">
        <v>7</v>
      </c>
      <c r="AF15216">
        <v>13</v>
      </c>
      <c r="AG15216">
        <v>0</v>
      </c>
      <c r="AH15216" t="str">
        <v>relief</v>
      </c>
      <c r="AI15216">
        <v>0.36731356823101441</v>
      </c>
      <c r="AJ15216">
        <v>-0.36731356823101441</v>
      </c>
    </row>
    <row r="15217" spans="1:36" x14ac:dyDescent="0.35">
      <c r="A15217" t="s">
        <v>286</v>
      </c>
      <c r="B15217" t="s">
        <v>400</v>
      </c>
      <c r="C15217" t="s">
        <v>74</v>
      </c>
      <c r="D15217">
        <v>4</v>
      </c>
      <c r="E15217">
        <v>0</v>
      </c>
      <c r="F15217">
        <v>4</v>
      </c>
      <c r="G15217">
        <v>17</v>
      </c>
      <c r="H15217">
        <v>0</v>
      </c>
      <c r="I15217" t="s">
        <v>894</v>
      </c>
      <c r="J15217">
        <v>0.28077494672493086</v>
      </c>
      <c r="K15217">
        <f t="shared" si="477"/>
        <v>-0.28077494672493086</v>
      </c>
      <c r="L15217">
        <f t="shared" si="478"/>
        <v>1</v>
      </c>
      <c r="Z15217" t="str">
        <v>A</v>
      </c>
      <c r="AA15217" t="str">
        <v>dejoc001</v>
      </c>
      <c r="AB15217" t="str">
        <v>villj001</v>
      </c>
      <c r="AC15217">
        <v>4</v>
      </c>
      <c r="AD15217">
        <v>0</v>
      </c>
      <c r="AE15217">
        <v>4</v>
      </c>
      <c r="AF15217">
        <v>17</v>
      </c>
      <c r="AG15217">
        <v>0</v>
      </c>
      <c r="AH15217" t="str">
        <v>relief</v>
      </c>
      <c r="AI15217">
        <v>0.28077494672493086</v>
      </c>
      <c r="AJ15217">
        <v>-0.28077494672493086</v>
      </c>
    </row>
    <row r="15218" spans="1:36" x14ac:dyDescent="0.35">
      <c r="A15218" t="s">
        <v>286</v>
      </c>
      <c r="B15218" t="s">
        <v>400</v>
      </c>
      <c r="C15218" t="s">
        <v>70</v>
      </c>
      <c r="D15218">
        <v>5</v>
      </c>
      <c r="E15218">
        <v>0</v>
      </c>
      <c r="F15218">
        <v>1</v>
      </c>
      <c r="G15218">
        <v>18</v>
      </c>
      <c r="H15218">
        <v>0</v>
      </c>
      <c r="I15218" t="s">
        <v>894</v>
      </c>
      <c r="J15218">
        <v>0.38969591741394144</v>
      </c>
      <c r="K15218">
        <f t="shared" si="477"/>
        <v>-0.38969591741394144</v>
      </c>
      <c r="L15218">
        <f t="shared" si="478"/>
        <v>1</v>
      </c>
      <c r="Z15218" t="str">
        <v>A</v>
      </c>
      <c r="AA15218" t="str">
        <v>dejoc001</v>
      </c>
      <c r="AB15218" t="str">
        <v>gomey001</v>
      </c>
      <c r="AC15218">
        <v>5</v>
      </c>
      <c r="AD15218">
        <v>0</v>
      </c>
      <c r="AE15218">
        <v>1</v>
      </c>
      <c r="AF15218">
        <v>18</v>
      </c>
      <c r="AG15218">
        <v>0</v>
      </c>
      <c r="AH15218" t="str">
        <v>relief</v>
      </c>
      <c r="AI15218">
        <v>0.38969591741394144</v>
      </c>
      <c r="AJ15218">
        <v>-0.38969591741394144</v>
      </c>
    </row>
    <row r="15219" spans="1:36" x14ac:dyDescent="0.35">
      <c r="A15219" t="s">
        <v>286</v>
      </c>
      <c r="B15219" t="s">
        <v>400</v>
      </c>
      <c r="C15219" t="s">
        <v>72</v>
      </c>
      <c r="D15219">
        <v>6</v>
      </c>
      <c r="E15219">
        <v>0</v>
      </c>
      <c r="F15219">
        <v>4</v>
      </c>
      <c r="G15219">
        <v>22</v>
      </c>
      <c r="H15219">
        <v>0.72</v>
      </c>
      <c r="I15219" t="s">
        <v>894</v>
      </c>
      <c r="J15219">
        <v>0.26209862511076126</v>
      </c>
      <c r="K15219">
        <f t="shared" si="477"/>
        <v>0.45790137488923871</v>
      </c>
      <c r="L15219">
        <f t="shared" si="478"/>
        <v>1</v>
      </c>
      <c r="Z15219" t="str">
        <v>A</v>
      </c>
      <c r="AA15219" t="str">
        <v>dejoc001</v>
      </c>
      <c r="AB15219" t="str">
        <v>happi001</v>
      </c>
      <c r="AC15219">
        <v>6</v>
      </c>
      <c r="AD15219">
        <v>0</v>
      </c>
      <c r="AE15219">
        <v>4</v>
      </c>
      <c r="AF15219">
        <v>22</v>
      </c>
      <c r="AG15219">
        <v>0.72</v>
      </c>
      <c r="AH15219" t="str">
        <v>relief</v>
      </c>
      <c r="AI15219">
        <v>0.26209862511076126</v>
      </c>
      <c r="AJ15219">
        <v>0.45790137488923871</v>
      </c>
    </row>
    <row r="15220" spans="1:36" x14ac:dyDescent="0.35">
      <c r="A15220" t="s">
        <v>286</v>
      </c>
      <c r="B15220" t="s">
        <v>400</v>
      </c>
      <c r="C15220" t="s">
        <v>73</v>
      </c>
      <c r="D15220">
        <v>7</v>
      </c>
      <c r="E15220">
        <v>0</v>
      </c>
      <c r="F15220">
        <v>2</v>
      </c>
      <c r="G15220">
        <v>24</v>
      </c>
      <c r="H15220">
        <v>0.88400000000000001</v>
      </c>
      <c r="I15220" t="s">
        <v>894</v>
      </c>
      <c r="J15220">
        <v>0.35579513369877935</v>
      </c>
      <c r="K15220">
        <f t="shared" si="477"/>
        <v>0.52820486630122065</v>
      </c>
      <c r="L15220">
        <f t="shared" si="478"/>
        <v>1</v>
      </c>
      <c r="Z15220" t="str">
        <v>A</v>
      </c>
      <c r="AA15220" t="str">
        <v>dejoc001</v>
      </c>
      <c r="AB15220" t="str">
        <v>hoern001</v>
      </c>
      <c r="AC15220">
        <v>7</v>
      </c>
      <c r="AD15220">
        <v>0</v>
      </c>
      <c r="AE15220">
        <v>2</v>
      </c>
      <c r="AF15220">
        <v>24</v>
      </c>
      <c r="AG15220">
        <v>0.88400000000000001</v>
      </c>
      <c r="AH15220" t="str">
        <v>relief</v>
      </c>
      <c r="AI15220">
        <v>0.35579513369877935</v>
      </c>
      <c r="AJ15220">
        <v>0.52820486630122065</v>
      </c>
    </row>
    <row r="15221" spans="1:36" x14ac:dyDescent="0.35">
      <c r="A15221" t="s">
        <v>286</v>
      </c>
      <c r="B15221" t="s">
        <v>400</v>
      </c>
      <c r="C15221" t="s">
        <v>71</v>
      </c>
      <c r="D15221">
        <v>8</v>
      </c>
      <c r="E15221">
        <v>0</v>
      </c>
      <c r="F15221">
        <v>2</v>
      </c>
      <c r="G15221">
        <v>26</v>
      </c>
      <c r="H15221">
        <v>0</v>
      </c>
      <c r="I15221" t="s">
        <v>894</v>
      </c>
      <c r="J15221">
        <v>0.35070878266280953</v>
      </c>
      <c r="K15221">
        <f t="shared" si="477"/>
        <v>-0.35070878266280953</v>
      </c>
      <c r="L15221">
        <f t="shared" si="478"/>
        <v>1</v>
      </c>
      <c r="Z15221" t="str">
        <v>A</v>
      </c>
      <c r="AA15221" t="str">
        <v>dejoc001</v>
      </c>
      <c r="AB15221" t="str">
        <v>madrn001</v>
      </c>
      <c r="AC15221">
        <v>8</v>
      </c>
      <c r="AD15221">
        <v>0</v>
      </c>
      <c r="AE15221">
        <v>2</v>
      </c>
      <c r="AF15221">
        <v>26</v>
      </c>
      <c r="AG15221">
        <v>0</v>
      </c>
      <c r="AH15221" t="str">
        <v>relief</v>
      </c>
      <c r="AI15221">
        <v>0.35070878266280953</v>
      </c>
      <c r="AJ15221">
        <v>-0.35070878266280953</v>
      </c>
    </row>
    <row r="15222" spans="1:36" x14ac:dyDescent="0.35">
      <c r="A15222" t="s">
        <v>286</v>
      </c>
      <c r="B15222" t="s">
        <v>407</v>
      </c>
      <c r="C15222" t="s">
        <v>66</v>
      </c>
      <c r="D15222">
        <v>9</v>
      </c>
      <c r="E15222">
        <v>0</v>
      </c>
      <c r="F15222">
        <v>5</v>
      </c>
      <c r="G15222">
        <v>5</v>
      </c>
      <c r="H15222">
        <v>0.88400000000000001</v>
      </c>
      <c r="I15222" t="s">
        <v>894</v>
      </c>
      <c r="J15222">
        <v>0.25217171781061498</v>
      </c>
      <c r="K15222">
        <f t="shared" si="477"/>
        <v>0.63182828218938503</v>
      </c>
      <c r="L15222">
        <f t="shared" si="478"/>
        <v>1</v>
      </c>
      <c r="Z15222" t="str">
        <v>A</v>
      </c>
      <c r="AA15222" t="str">
        <v>bednd001</v>
      </c>
      <c r="AB15222" t="str">
        <v>suzus001</v>
      </c>
      <c r="AC15222">
        <v>9</v>
      </c>
      <c r="AD15222">
        <v>0</v>
      </c>
      <c r="AE15222">
        <v>5</v>
      </c>
      <c r="AF15222">
        <v>5</v>
      </c>
      <c r="AG15222">
        <v>0.88400000000000001</v>
      </c>
      <c r="AH15222" t="str">
        <v>relief</v>
      </c>
      <c r="AI15222">
        <v>0.25217171781061498</v>
      </c>
      <c r="AJ15222">
        <v>0.63182828218938503</v>
      </c>
    </row>
    <row r="15223" spans="1:36" x14ac:dyDescent="0.35">
      <c r="A15223" t="s">
        <v>286</v>
      </c>
      <c r="B15223" t="s">
        <v>407</v>
      </c>
      <c r="C15223" t="s">
        <v>68</v>
      </c>
      <c r="D15223">
        <v>1</v>
      </c>
      <c r="E15223">
        <v>0</v>
      </c>
      <c r="F15223">
        <v>3</v>
      </c>
      <c r="G15223">
        <v>8</v>
      </c>
      <c r="H15223">
        <v>0</v>
      </c>
      <c r="I15223" t="s">
        <v>894</v>
      </c>
      <c r="J15223">
        <v>0.29237148116396516</v>
      </c>
      <c r="K15223">
        <f t="shared" si="477"/>
        <v>-0.29237148116396516</v>
      </c>
      <c r="L15223">
        <f t="shared" si="478"/>
        <v>1</v>
      </c>
      <c r="Z15223" t="str">
        <v>A</v>
      </c>
      <c r="AA15223" t="str">
        <v>bednd001</v>
      </c>
      <c r="AB15223" t="str">
        <v>contw001</v>
      </c>
      <c r="AC15223">
        <v>1</v>
      </c>
      <c r="AD15223">
        <v>0</v>
      </c>
      <c r="AE15223">
        <v>3</v>
      </c>
      <c r="AF15223">
        <v>8</v>
      </c>
      <c r="AG15223">
        <v>0</v>
      </c>
      <c r="AH15223" t="str">
        <v>relief</v>
      </c>
      <c r="AI15223">
        <v>0.29237148116396516</v>
      </c>
      <c r="AJ15223">
        <v>-0.29237148116396516</v>
      </c>
    </row>
    <row r="15224" spans="1:36" x14ac:dyDescent="0.35">
      <c r="A15224" t="s">
        <v>286</v>
      </c>
      <c r="B15224" t="s">
        <v>407</v>
      </c>
      <c r="C15224" t="s">
        <v>69</v>
      </c>
      <c r="D15224">
        <v>2</v>
      </c>
      <c r="E15224">
        <v>0</v>
      </c>
      <c r="F15224">
        <v>7</v>
      </c>
      <c r="G15224">
        <v>15</v>
      </c>
      <c r="H15224">
        <v>0</v>
      </c>
      <c r="I15224" t="s">
        <v>894</v>
      </c>
      <c r="J15224">
        <v>0.36845915770321475</v>
      </c>
      <c r="K15224">
        <f t="shared" si="477"/>
        <v>-0.36845915770321475</v>
      </c>
      <c r="L15224">
        <f t="shared" si="478"/>
        <v>1</v>
      </c>
      <c r="Z15224" t="str">
        <v>A</v>
      </c>
      <c r="AA15224" t="str">
        <v>bednd001</v>
      </c>
      <c r="AB15224" t="str">
        <v>schwf001</v>
      </c>
      <c r="AC15224">
        <v>2</v>
      </c>
      <c r="AD15224">
        <v>0</v>
      </c>
      <c r="AE15224">
        <v>7</v>
      </c>
      <c r="AF15224">
        <v>15</v>
      </c>
      <c r="AG15224">
        <v>0</v>
      </c>
      <c r="AH15224" t="str">
        <v>relief</v>
      </c>
      <c r="AI15224">
        <v>0.36845915770321475</v>
      </c>
      <c r="AJ15224">
        <v>-0.36845915770321475</v>
      </c>
    </row>
    <row r="15225" spans="1:36" x14ac:dyDescent="0.35">
      <c r="A15225" t="s">
        <v>286</v>
      </c>
      <c r="B15225" t="s">
        <v>407</v>
      </c>
      <c r="C15225" t="s">
        <v>75</v>
      </c>
      <c r="D15225">
        <v>3</v>
      </c>
      <c r="E15225">
        <v>0</v>
      </c>
      <c r="F15225">
        <v>4</v>
      </c>
      <c r="G15225">
        <v>19</v>
      </c>
      <c r="H15225">
        <v>0</v>
      </c>
      <c r="I15225" t="s">
        <v>894</v>
      </c>
      <c r="J15225">
        <v>0.28698589818041037</v>
      </c>
      <c r="K15225">
        <f t="shared" si="477"/>
        <v>-0.28698589818041037</v>
      </c>
      <c r="L15225">
        <f t="shared" si="478"/>
        <v>1</v>
      </c>
      <c r="Z15225" t="str">
        <v>A</v>
      </c>
      <c r="AA15225" t="str">
        <v>bednd001</v>
      </c>
      <c r="AB15225" t="str">
        <v>orter001</v>
      </c>
      <c r="AC15225">
        <v>3</v>
      </c>
      <c r="AD15225">
        <v>0</v>
      </c>
      <c r="AE15225">
        <v>4</v>
      </c>
      <c r="AF15225">
        <v>19</v>
      </c>
      <c r="AG15225">
        <v>0</v>
      </c>
      <c r="AH15225" t="str">
        <v>relief</v>
      </c>
      <c r="AI15225">
        <v>0.28698589818041037</v>
      </c>
      <c r="AJ15225">
        <v>-0.28698589818041037</v>
      </c>
    </row>
    <row r="15226" spans="1:36" x14ac:dyDescent="0.35">
      <c r="A15226" t="s">
        <v>286</v>
      </c>
      <c r="B15226" t="s">
        <v>406</v>
      </c>
      <c r="C15226" t="s">
        <v>74</v>
      </c>
      <c r="D15226">
        <v>4</v>
      </c>
      <c r="E15226">
        <v>0</v>
      </c>
      <c r="F15226">
        <v>1</v>
      </c>
      <c r="G15226">
        <v>1</v>
      </c>
      <c r="H15226">
        <v>0.88400000000000001</v>
      </c>
      <c r="I15226" t="s">
        <v>894</v>
      </c>
      <c r="J15226">
        <v>0.40546680193866746</v>
      </c>
      <c r="K15226">
        <f t="shared" si="477"/>
        <v>0.47853319806133254</v>
      </c>
      <c r="L15226">
        <f t="shared" si="478"/>
        <v>1</v>
      </c>
      <c r="Z15226" t="str">
        <v>A</v>
      </c>
      <c r="AA15226" t="str">
        <v>strac001</v>
      </c>
      <c r="AB15226" t="str">
        <v>villj001</v>
      </c>
      <c r="AC15226">
        <v>4</v>
      </c>
      <c r="AD15226">
        <v>0</v>
      </c>
      <c r="AE15226">
        <v>1</v>
      </c>
      <c r="AF15226">
        <v>1</v>
      </c>
      <c r="AG15226">
        <v>0.88400000000000001</v>
      </c>
      <c r="AH15226" t="str">
        <v>relief</v>
      </c>
      <c r="AI15226">
        <v>0.40546680193866746</v>
      </c>
      <c r="AJ15226">
        <v>0.47853319806133254</v>
      </c>
    </row>
    <row r="15227" spans="1:36" x14ac:dyDescent="0.35">
      <c r="A15227" t="s">
        <v>286</v>
      </c>
      <c r="B15227" t="s">
        <v>406</v>
      </c>
      <c r="C15227" t="s">
        <v>78</v>
      </c>
      <c r="D15227">
        <v>5</v>
      </c>
      <c r="E15227">
        <v>0</v>
      </c>
      <c r="F15227">
        <v>4</v>
      </c>
      <c r="G15227">
        <v>5</v>
      </c>
      <c r="H15227">
        <v>0</v>
      </c>
      <c r="I15227" t="s">
        <v>894</v>
      </c>
      <c r="J15227">
        <v>0.26500406220020484</v>
      </c>
      <c r="K15227">
        <f t="shared" si="477"/>
        <v>-0.26500406220020484</v>
      </c>
      <c r="L15227">
        <f t="shared" si="478"/>
        <v>1</v>
      </c>
      <c r="Z15227" t="str">
        <v>A</v>
      </c>
      <c r="AA15227" t="str">
        <v>strac001</v>
      </c>
      <c r="AB15227" t="str">
        <v>rivaa001</v>
      </c>
      <c r="AC15227">
        <v>5</v>
      </c>
      <c r="AD15227">
        <v>0</v>
      </c>
      <c r="AE15227">
        <v>4</v>
      </c>
      <c r="AF15227">
        <v>5</v>
      </c>
      <c r="AG15227">
        <v>0</v>
      </c>
      <c r="AH15227" t="str">
        <v>relief</v>
      </c>
      <c r="AI15227">
        <v>0.26500406220020484</v>
      </c>
      <c r="AJ15227">
        <v>-0.26500406220020484</v>
      </c>
    </row>
    <row r="15228" spans="1:36" x14ac:dyDescent="0.35">
      <c r="A15228" t="s">
        <v>286</v>
      </c>
      <c r="B15228" t="s">
        <v>406</v>
      </c>
      <c r="C15228" t="s">
        <v>72</v>
      </c>
      <c r="D15228">
        <v>6</v>
      </c>
      <c r="E15228">
        <v>0</v>
      </c>
      <c r="F15228">
        <v>6</v>
      </c>
      <c r="G15228">
        <v>11</v>
      </c>
      <c r="H15228">
        <v>0</v>
      </c>
      <c r="I15228" t="s">
        <v>894</v>
      </c>
      <c r="J15228">
        <v>0.30751253490824509</v>
      </c>
      <c r="K15228">
        <f t="shared" si="477"/>
        <v>-0.30751253490824509</v>
      </c>
      <c r="L15228">
        <f t="shared" si="478"/>
        <v>1</v>
      </c>
      <c r="Z15228" t="str">
        <v>A</v>
      </c>
      <c r="AA15228" t="str">
        <v>strac001</v>
      </c>
      <c r="AB15228" t="str">
        <v>happi001</v>
      </c>
      <c r="AC15228">
        <v>6</v>
      </c>
      <c r="AD15228">
        <v>0</v>
      </c>
      <c r="AE15228">
        <v>6</v>
      </c>
      <c r="AF15228">
        <v>11</v>
      </c>
      <c r="AG15228">
        <v>0</v>
      </c>
      <c r="AH15228" t="str">
        <v>relief</v>
      </c>
      <c r="AI15228">
        <v>0.30751253490824509</v>
      </c>
      <c r="AJ15228">
        <v>-0.30751253490824509</v>
      </c>
    </row>
    <row r="15229" spans="1:36" x14ac:dyDescent="0.35">
      <c r="A15229" t="s">
        <v>286</v>
      </c>
      <c r="B15229" t="s">
        <v>406</v>
      </c>
      <c r="C15229" t="s">
        <v>73</v>
      </c>
      <c r="D15229">
        <v>7</v>
      </c>
      <c r="E15229">
        <v>0</v>
      </c>
      <c r="F15229">
        <v>3</v>
      </c>
      <c r="G15229">
        <v>14</v>
      </c>
      <c r="H15229">
        <v>0.88400000000000001</v>
      </c>
      <c r="I15229" t="s">
        <v>894</v>
      </c>
      <c r="J15229">
        <v>0.27177116310423116</v>
      </c>
      <c r="K15229">
        <f t="shared" si="477"/>
        <v>0.6122288368957689</v>
      </c>
      <c r="L15229">
        <f t="shared" si="478"/>
        <v>1</v>
      </c>
      <c r="Z15229" t="str">
        <v>A</v>
      </c>
      <c r="AA15229" t="str">
        <v>strac001</v>
      </c>
      <c r="AB15229" t="str">
        <v>hoern001</v>
      </c>
      <c r="AC15229">
        <v>7</v>
      </c>
      <c r="AD15229">
        <v>0</v>
      </c>
      <c r="AE15229">
        <v>3</v>
      </c>
      <c r="AF15229">
        <v>14</v>
      </c>
      <c r="AG15229">
        <v>0.88400000000000001</v>
      </c>
      <c r="AH15229" t="str">
        <v>relief</v>
      </c>
      <c r="AI15229">
        <v>0.27177116310423116</v>
      </c>
      <c r="AJ15229">
        <v>0.6122288368957689</v>
      </c>
    </row>
    <row r="15230" spans="1:36" x14ac:dyDescent="0.35">
      <c r="A15230" t="s">
        <v>286</v>
      </c>
      <c r="B15230" t="s">
        <v>406</v>
      </c>
      <c r="C15230" t="s">
        <v>71</v>
      </c>
      <c r="D15230">
        <v>8</v>
      </c>
      <c r="E15230">
        <v>0</v>
      </c>
      <c r="F15230">
        <v>7</v>
      </c>
      <c r="G15230">
        <v>21</v>
      </c>
      <c r="H15230">
        <v>0</v>
      </c>
      <c r="I15230" t="s">
        <v>894</v>
      </c>
      <c r="J15230">
        <v>0.3263828572245312</v>
      </c>
      <c r="K15230">
        <f t="shared" si="477"/>
        <v>-0.3263828572245312</v>
      </c>
      <c r="L15230">
        <f t="shared" si="478"/>
        <v>1</v>
      </c>
      <c r="Z15230" t="str">
        <v>A</v>
      </c>
      <c r="AA15230" t="str">
        <v>strac001</v>
      </c>
      <c r="AB15230" t="str">
        <v>madrn001</v>
      </c>
      <c r="AC15230">
        <v>8</v>
      </c>
      <c r="AD15230">
        <v>0</v>
      </c>
      <c r="AE15230">
        <v>7</v>
      </c>
      <c r="AF15230">
        <v>21</v>
      </c>
      <c r="AG15230">
        <v>0</v>
      </c>
      <c r="AH15230" t="str">
        <v>relief</v>
      </c>
      <c r="AI15230">
        <v>0.3263828572245312</v>
      </c>
      <c r="AJ15230">
        <v>-0.3263828572245312</v>
      </c>
    </row>
    <row r="15231" spans="1:36" x14ac:dyDescent="0.35">
      <c r="A15231" t="s">
        <v>286</v>
      </c>
      <c r="B15231" t="s">
        <v>404</v>
      </c>
      <c r="C15231" t="s">
        <v>75</v>
      </c>
      <c r="D15231">
        <v>1</v>
      </c>
      <c r="E15231">
        <v>0</v>
      </c>
      <c r="F15231">
        <v>6</v>
      </c>
      <c r="G15231">
        <v>6</v>
      </c>
      <c r="H15231">
        <v>0</v>
      </c>
      <c r="I15231" t="s">
        <v>895</v>
      </c>
      <c r="J15231">
        <v>0.31157216911444713</v>
      </c>
      <c r="K15231">
        <f t="shared" si="477"/>
        <v>-0.31157216911444713</v>
      </c>
      <c r="L15231">
        <f t="shared" si="478"/>
        <v>1</v>
      </c>
      <c r="Z15231" t="str">
        <v>A</v>
      </c>
      <c r="AA15231" t="str">
        <v>thomz001</v>
      </c>
      <c r="AB15231" t="str">
        <v>orter001</v>
      </c>
      <c r="AC15231">
        <v>1</v>
      </c>
      <c r="AD15231">
        <v>0</v>
      </c>
      <c r="AE15231">
        <v>6</v>
      </c>
      <c r="AF15231">
        <v>6</v>
      </c>
      <c r="AG15231">
        <v>0</v>
      </c>
      <c r="AH15231" t="str">
        <v>starter</v>
      </c>
      <c r="AI15231">
        <v>0.31157216911444713</v>
      </c>
      <c r="AJ15231">
        <v>-0.31157216911444713</v>
      </c>
    </row>
    <row r="15232" spans="1:36" x14ac:dyDescent="0.35">
      <c r="A15232" t="s">
        <v>286</v>
      </c>
      <c r="B15232" t="s">
        <v>404</v>
      </c>
      <c r="C15232" t="s">
        <v>66</v>
      </c>
      <c r="D15232">
        <v>2</v>
      </c>
      <c r="E15232">
        <v>0</v>
      </c>
      <c r="F15232">
        <v>2</v>
      </c>
      <c r="G15232">
        <v>8</v>
      </c>
      <c r="H15232">
        <v>0.88400000000000001</v>
      </c>
      <c r="I15232" t="s">
        <v>895</v>
      </c>
      <c r="J15232">
        <v>0.38720148618882538</v>
      </c>
      <c r="K15232">
        <f t="shared" si="477"/>
        <v>0.49679851381117462</v>
      </c>
      <c r="L15232">
        <f t="shared" si="478"/>
        <v>1</v>
      </c>
      <c r="Z15232" t="str">
        <v>A</v>
      </c>
      <c r="AA15232" t="str">
        <v>thomz001</v>
      </c>
      <c r="AB15232" t="str">
        <v>suzus001</v>
      </c>
      <c r="AC15232">
        <v>2</v>
      </c>
      <c r="AD15232">
        <v>0</v>
      </c>
      <c r="AE15232">
        <v>2</v>
      </c>
      <c r="AF15232">
        <v>8</v>
      </c>
      <c r="AG15232">
        <v>0.88400000000000001</v>
      </c>
      <c r="AH15232" t="str">
        <v>starter</v>
      </c>
      <c r="AI15232">
        <v>0.38720148618882538</v>
      </c>
      <c r="AJ15232">
        <v>0.49679851381117462</v>
      </c>
    </row>
    <row r="15233" spans="1:36" x14ac:dyDescent="0.35">
      <c r="A15233" t="s">
        <v>286</v>
      </c>
      <c r="B15233" t="s">
        <v>404</v>
      </c>
      <c r="C15233" t="s">
        <v>68</v>
      </c>
      <c r="D15233">
        <v>3</v>
      </c>
      <c r="E15233">
        <v>0</v>
      </c>
      <c r="F15233">
        <v>3</v>
      </c>
      <c r="G15233">
        <v>11</v>
      </c>
      <c r="H15233">
        <v>0.88400000000000001</v>
      </c>
      <c r="I15233" t="s">
        <v>895</v>
      </c>
      <c r="J15233">
        <v>0.30203192612207685</v>
      </c>
      <c r="K15233">
        <f t="shared" si="477"/>
        <v>0.58196807387792315</v>
      </c>
      <c r="L15233">
        <f t="shared" si="478"/>
        <v>1</v>
      </c>
      <c r="Z15233" t="str">
        <v>A</v>
      </c>
      <c r="AA15233" t="str">
        <v>thomz001</v>
      </c>
      <c r="AB15233" t="str">
        <v>contw001</v>
      </c>
      <c r="AC15233">
        <v>3</v>
      </c>
      <c r="AD15233">
        <v>0</v>
      </c>
      <c r="AE15233">
        <v>3</v>
      </c>
      <c r="AF15233">
        <v>11</v>
      </c>
      <c r="AG15233">
        <v>0.88400000000000001</v>
      </c>
      <c r="AH15233" t="str">
        <v>starter</v>
      </c>
      <c r="AI15233">
        <v>0.30203192612207685</v>
      </c>
      <c r="AJ15233">
        <v>0.58196807387792315</v>
      </c>
    </row>
    <row r="15234" spans="1:36" x14ac:dyDescent="0.35">
      <c r="A15234" t="s">
        <v>286</v>
      </c>
      <c r="B15234" t="s">
        <v>404</v>
      </c>
      <c r="C15234" t="s">
        <v>72</v>
      </c>
      <c r="D15234">
        <v>4</v>
      </c>
      <c r="E15234">
        <v>0</v>
      </c>
      <c r="F15234">
        <v>2</v>
      </c>
      <c r="G15234">
        <v>13</v>
      </c>
      <c r="H15234">
        <v>0.88400000000000001</v>
      </c>
      <c r="I15234" t="s">
        <v>895</v>
      </c>
      <c r="J15234">
        <v>0.37984494526114554</v>
      </c>
      <c r="K15234">
        <f t="shared" si="477"/>
        <v>0.50415505473885447</v>
      </c>
      <c r="L15234">
        <f t="shared" si="478"/>
        <v>1</v>
      </c>
      <c r="Z15234" t="str">
        <v>A</v>
      </c>
      <c r="AA15234" t="str">
        <v>thomz001</v>
      </c>
      <c r="AB15234" t="str">
        <v>happi001</v>
      </c>
      <c r="AC15234">
        <v>4</v>
      </c>
      <c r="AD15234">
        <v>0</v>
      </c>
      <c r="AE15234">
        <v>2</v>
      </c>
      <c r="AF15234">
        <v>13</v>
      </c>
      <c r="AG15234">
        <v>0.88400000000000001</v>
      </c>
      <c r="AH15234" t="str">
        <v>starter</v>
      </c>
      <c r="AI15234">
        <v>0.37984494526114554</v>
      </c>
      <c r="AJ15234">
        <v>0.50415505473885447</v>
      </c>
    </row>
    <row r="15235" spans="1:36" x14ac:dyDescent="0.35">
      <c r="A15235" t="s">
        <v>286</v>
      </c>
      <c r="B15235" t="s">
        <v>404</v>
      </c>
      <c r="C15235" t="s">
        <v>67</v>
      </c>
      <c r="D15235">
        <v>5</v>
      </c>
      <c r="E15235">
        <v>0</v>
      </c>
      <c r="F15235">
        <v>1</v>
      </c>
      <c r="G15235">
        <v>14</v>
      </c>
      <c r="H15235">
        <v>0</v>
      </c>
      <c r="I15235" t="s">
        <v>895</v>
      </c>
      <c r="J15235">
        <v>0.38411232046127375</v>
      </c>
      <c r="K15235">
        <f t="shared" ref="K15235:K15298" si="479">H15235-J15235</f>
        <v>-0.38411232046127375</v>
      </c>
      <c r="L15235">
        <f t="shared" ref="L15235:L15298" si="480">IF(OR(ISTEXT(H15235),F15235=0),0,1)</f>
        <v>1</v>
      </c>
      <c r="Z15235" t="str">
        <v>A</v>
      </c>
      <c r="AA15235" t="str">
        <v>thomz001</v>
      </c>
      <c r="AB15235" t="str">
        <v>wisdp001</v>
      </c>
      <c r="AC15235">
        <v>5</v>
      </c>
      <c r="AD15235">
        <v>0</v>
      </c>
      <c r="AE15235">
        <v>1</v>
      </c>
      <c r="AF15235">
        <v>14</v>
      </c>
      <c r="AG15235">
        <v>0</v>
      </c>
      <c r="AH15235" t="str">
        <v>starter</v>
      </c>
      <c r="AI15235">
        <v>0.38411232046127375</v>
      </c>
      <c r="AJ15235">
        <v>-0.38411232046127375</v>
      </c>
    </row>
    <row r="15236" spans="1:36" x14ac:dyDescent="0.35">
      <c r="A15236" t="s">
        <v>286</v>
      </c>
      <c r="B15236" t="s">
        <v>404</v>
      </c>
      <c r="C15236" t="s">
        <v>74</v>
      </c>
      <c r="D15236">
        <v>6</v>
      </c>
      <c r="E15236">
        <v>0</v>
      </c>
      <c r="F15236">
        <v>5</v>
      </c>
      <c r="G15236">
        <v>19</v>
      </c>
      <c r="H15236">
        <v>0.72</v>
      </c>
      <c r="I15236" t="s">
        <v>895</v>
      </c>
      <c r="J15236">
        <v>0.2726443746407175</v>
      </c>
      <c r="K15236">
        <f t="shared" si="479"/>
        <v>0.44735562535928247</v>
      </c>
      <c r="L15236">
        <f t="shared" si="480"/>
        <v>1</v>
      </c>
      <c r="Z15236" t="str">
        <v>A</v>
      </c>
      <c r="AA15236" t="str">
        <v>thomz001</v>
      </c>
      <c r="AB15236" t="str">
        <v>villj001</v>
      </c>
      <c r="AC15236">
        <v>6</v>
      </c>
      <c r="AD15236">
        <v>0</v>
      </c>
      <c r="AE15236">
        <v>5</v>
      </c>
      <c r="AF15236">
        <v>19</v>
      </c>
      <c r="AG15236">
        <v>0.72</v>
      </c>
      <c r="AH15236" t="str">
        <v>starter</v>
      </c>
      <c r="AI15236">
        <v>0.2726443746407175</v>
      </c>
      <c r="AJ15236">
        <v>0.44735562535928247</v>
      </c>
    </row>
    <row r="15237" spans="1:36" x14ac:dyDescent="0.35">
      <c r="A15237" t="s">
        <v>286</v>
      </c>
      <c r="B15237" t="s">
        <v>404</v>
      </c>
      <c r="C15237" t="s">
        <v>76</v>
      </c>
      <c r="D15237">
        <v>7</v>
      </c>
      <c r="E15237">
        <v>0</v>
      </c>
      <c r="F15237">
        <v>4</v>
      </c>
      <c r="G15237">
        <v>23</v>
      </c>
      <c r="H15237">
        <v>0</v>
      </c>
      <c r="I15237" t="s">
        <v>895</v>
      </c>
      <c r="J15237">
        <v>0.2455579412572293</v>
      </c>
      <c r="K15237">
        <f t="shared" si="479"/>
        <v>-0.2455579412572293</v>
      </c>
      <c r="L15237">
        <f t="shared" si="480"/>
        <v>1</v>
      </c>
      <c r="Z15237" t="str">
        <v>A</v>
      </c>
      <c r="AA15237" t="str">
        <v>thomz001</v>
      </c>
      <c r="AB15237" t="str">
        <v>heywj001</v>
      </c>
      <c r="AC15237">
        <v>7</v>
      </c>
      <c r="AD15237">
        <v>0</v>
      </c>
      <c r="AE15237">
        <v>4</v>
      </c>
      <c r="AF15237">
        <v>23</v>
      </c>
      <c r="AG15237">
        <v>0</v>
      </c>
      <c r="AH15237" t="str">
        <v>starter</v>
      </c>
      <c r="AI15237">
        <v>0.2455579412572293</v>
      </c>
      <c r="AJ15237">
        <v>-0.2455579412572293</v>
      </c>
    </row>
    <row r="15238" spans="1:36" x14ac:dyDescent="0.35">
      <c r="A15238" t="s">
        <v>286</v>
      </c>
      <c r="B15238" t="s">
        <v>404</v>
      </c>
      <c r="C15238" t="s">
        <v>78</v>
      </c>
      <c r="D15238">
        <v>8</v>
      </c>
      <c r="E15238">
        <v>0</v>
      </c>
      <c r="F15238">
        <v>3</v>
      </c>
      <c r="G15238">
        <v>26</v>
      </c>
      <c r="H15238">
        <v>0</v>
      </c>
      <c r="I15238" t="s">
        <v>895</v>
      </c>
      <c r="J15238">
        <v>0.26110121511559364</v>
      </c>
      <c r="K15238">
        <f t="shared" si="479"/>
        <v>-0.26110121511559364</v>
      </c>
      <c r="L15238">
        <f t="shared" si="480"/>
        <v>1</v>
      </c>
      <c r="Z15238" t="str">
        <v>A</v>
      </c>
      <c r="AA15238" t="str">
        <v>thomz001</v>
      </c>
      <c r="AB15238" t="str">
        <v>rivaa001</v>
      </c>
      <c r="AC15238">
        <v>8</v>
      </c>
      <c r="AD15238">
        <v>0</v>
      </c>
      <c r="AE15238">
        <v>3</v>
      </c>
      <c r="AF15238">
        <v>26</v>
      </c>
      <c r="AG15238">
        <v>0</v>
      </c>
      <c r="AH15238" t="str">
        <v>starter</v>
      </c>
      <c r="AI15238">
        <v>0.26110121511559364</v>
      </c>
      <c r="AJ15238">
        <v>-0.26110121511559364</v>
      </c>
    </row>
    <row r="15239" spans="1:36" x14ac:dyDescent="0.35">
      <c r="A15239" t="s">
        <v>286</v>
      </c>
      <c r="B15239" t="s">
        <v>404</v>
      </c>
      <c r="C15239" t="s">
        <v>73</v>
      </c>
      <c r="D15239">
        <v>9</v>
      </c>
      <c r="E15239">
        <v>0</v>
      </c>
      <c r="F15239">
        <v>2</v>
      </c>
      <c r="G15239">
        <v>28</v>
      </c>
      <c r="H15239">
        <v>0.88400000000000001</v>
      </c>
      <c r="I15239" t="s">
        <v>895</v>
      </c>
      <c r="J15239">
        <v>0.33511236986420573</v>
      </c>
      <c r="K15239">
        <f t="shared" si="479"/>
        <v>0.54888763013579434</v>
      </c>
      <c r="L15239">
        <f t="shared" si="480"/>
        <v>1</v>
      </c>
      <c r="Z15239" t="str">
        <v>A</v>
      </c>
      <c r="AA15239" t="str">
        <v>thomz001</v>
      </c>
      <c r="AB15239" t="str">
        <v>hoern001</v>
      </c>
      <c r="AC15239">
        <v>9</v>
      </c>
      <c r="AD15239">
        <v>0</v>
      </c>
      <c r="AE15239">
        <v>2</v>
      </c>
      <c r="AF15239">
        <v>28</v>
      </c>
      <c r="AG15239">
        <v>0.88400000000000001</v>
      </c>
      <c r="AH15239" t="str">
        <v>starter</v>
      </c>
      <c r="AI15239">
        <v>0.33511236986420573</v>
      </c>
      <c r="AJ15239">
        <v>0.54888763013579434</v>
      </c>
    </row>
    <row r="15240" spans="1:36" x14ac:dyDescent="0.35">
      <c r="A15240" t="s">
        <v>286</v>
      </c>
      <c r="B15240" t="s">
        <v>404</v>
      </c>
      <c r="C15240" t="s">
        <v>75</v>
      </c>
      <c r="D15240">
        <v>1</v>
      </c>
      <c r="E15240">
        <v>1</v>
      </c>
      <c r="F15240">
        <v>5</v>
      </c>
      <c r="G15240">
        <v>33</v>
      </c>
      <c r="H15240">
        <v>0.88400000000000001</v>
      </c>
      <c r="I15240" t="s">
        <v>895</v>
      </c>
      <c r="J15240">
        <v>0.2938185992513454</v>
      </c>
      <c r="K15240">
        <f t="shared" si="479"/>
        <v>0.59018140074865455</v>
      </c>
      <c r="L15240">
        <f t="shared" si="480"/>
        <v>1</v>
      </c>
      <c r="Z15240" t="str">
        <v>A</v>
      </c>
      <c r="AA15240" t="str">
        <v>thomz001</v>
      </c>
      <c r="AB15240" t="str">
        <v>orter001</v>
      </c>
      <c r="AC15240">
        <v>1</v>
      </c>
      <c r="AD15240">
        <v>1</v>
      </c>
      <c r="AE15240">
        <v>5</v>
      </c>
      <c r="AF15240">
        <v>33</v>
      </c>
      <c r="AG15240">
        <v>0.88400000000000001</v>
      </c>
      <c r="AH15240" t="str">
        <v>starter</v>
      </c>
      <c r="AI15240">
        <v>0.2938185992513454</v>
      </c>
      <c r="AJ15240">
        <v>0.59018140074865455</v>
      </c>
    </row>
    <row r="15241" spans="1:36" x14ac:dyDescent="0.35">
      <c r="A15241" t="s">
        <v>286</v>
      </c>
      <c r="B15241" t="s">
        <v>404</v>
      </c>
      <c r="C15241" t="s">
        <v>66</v>
      </c>
      <c r="D15241">
        <v>2</v>
      </c>
      <c r="E15241">
        <v>1</v>
      </c>
      <c r="F15241">
        <v>3</v>
      </c>
      <c r="G15241">
        <v>36</v>
      </c>
      <c r="H15241">
        <v>0.88400000000000001</v>
      </c>
      <c r="I15241" t="s">
        <v>895</v>
      </c>
      <c r="J15241">
        <v>0.31470850904603537</v>
      </c>
      <c r="K15241">
        <f t="shared" si="479"/>
        <v>0.56929149095396459</v>
      </c>
      <c r="L15241">
        <f t="shared" si="480"/>
        <v>1</v>
      </c>
      <c r="Z15241" t="str">
        <v>A</v>
      </c>
      <c r="AA15241" t="str">
        <v>thomz001</v>
      </c>
      <c r="AB15241" t="str">
        <v>suzus001</v>
      </c>
      <c r="AC15241">
        <v>2</v>
      </c>
      <c r="AD15241">
        <v>1</v>
      </c>
      <c r="AE15241">
        <v>3</v>
      </c>
      <c r="AF15241">
        <v>36</v>
      </c>
      <c r="AG15241">
        <v>0.88400000000000001</v>
      </c>
      <c r="AH15241" t="str">
        <v>starter</v>
      </c>
      <c r="AI15241">
        <v>0.31470850904603537</v>
      </c>
      <c r="AJ15241">
        <v>0.56929149095396459</v>
      </c>
    </row>
    <row r="15242" spans="1:36" x14ac:dyDescent="0.35">
      <c r="A15242" t="s">
        <v>286</v>
      </c>
      <c r="B15242" t="s">
        <v>404</v>
      </c>
      <c r="C15242" t="s">
        <v>68</v>
      </c>
      <c r="D15242">
        <v>3</v>
      </c>
      <c r="E15242">
        <v>1</v>
      </c>
      <c r="F15242">
        <v>2</v>
      </c>
      <c r="G15242">
        <v>38</v>
      </c>
      <c r="H15242">
        <v>0.88400000000000001</v>
      </c>
      <c r="I15242" t="s">
        <v>895</v>
      </c>
      <c r="J15242">
        <v>0.39758689016838322</v>
      </c>
      <c r="K15242">
        <f t="shared" si="479"/>
        <v>0.48641310983161679</v>
      </c>
      <c r="L15242">
        <f t="shared" si="480"/>
        <v>1</v>
      </c>
      <c r="Z15242" t="str">
        <v>A</v>
      </c>
      <c r="AA15242" t="str">
        <v>thomz001</v>
      </c>
      <c r="AB15242" t="str">
        <v>contw001</v>
      </c>
      <c r="AC15242">
        <v>3</v>
      </c>
      <c r="AD15242">
        <v>1</v>
      </c>
      <c r="AE15242">
        <v>2</v>
      </c>
      <c r="AF15242">
        <v>38</v>
      </c>
      <c r="AG15242">
        <v>0.88400000000000001</v>
      </c>
      <c r="AH15242" t="str">
        <v>starter</v>
      </c>
      <c r="AI15242">
        <v>0.39758689016838322</v>
      </c>
      <c r="AJ15242">
        <v>0.48641310983161679</v>
      </c>
    </row>
    <row r="15243" spans="1:36" x14ac:dyDescent="0.35">
      <c r="A15243" t="s">
        <v>286</v>
      </c>
      <c r="B15243" t="s">
        <v>404</v>
      </c>
      <c r="C15243" t="s">
        <v>72</v>
      </c>
      <c r="D15243">
        <v>4</v>
      </c>
      <c r="E15243">
        <v>1</v>
      </c>
      <c r="F15243">
        <v>5</v>
      </c>
      <c r="G15243">
        <v>43</v>
      </c>
      <c r="H15243">
        <v>0</v>
      </c>
      <c r="I15243" t="s">
        <v>895</v>
      </c>
      <c r="J15243">
        <v>0.30285168970664528</v>
      </c>
      <c r="K15243">
        <f t="shared" si="479"/>
        <v>-0.30285168970664528</v>
      </c>
      <c r="L15243">
        <f t="shared" si="480"/>
        <v>1</v>
      </c>
      <c r="Z15243" t="str">
        <v>A</v>
      </c>
      <c r="AA15243" t="str">
        <v>thomz001</v>
      </c>
      <c r="AB15243" t="str">
        <v>happi001</v>
      </c>
      <c r="AC15243">
        <v>4</v>
      </c>
      <c r="AD15243">
        <v>1</v>
      </c>
      <c r="AE15243">
        <v>5</v>
      </c>
      <c r="AF15243">
        <v>43</v>
      </c>
      <c r="AG15243">
        <v>0</v>
      </c>
      <c r="AH15243" t="str">
        <v>starter</v>
      </c>
      <c r="AI15243">
        <v>0.30285168970664528</v>
      </c>
      <c r="AJ15243">
        <v>-0.30285168970664528</v>
      </c>
    </row>
    <row r="15244" spans="1:36" x14ac:dyDescent="0.35">
      <c r="A15244" t="s">
        <v>286</v>
      </c>
      <c r="B15244" t="s">
        <v>404</v>
      </c>
      <c r="C15244" t="s">
        <v>67</v>
      </c>
      <c r="D15244">
        <v>5</v>
      </c>
      <c r="E15244">
        <v>1</v>
      </c>
      <c r="F15244">
        <v>7</v>
      </c>
      <c r="G15244">
        <v>50</v>
      </c>
      <c r="H15244">
        <v>0.72</v>
      </c>
      <c r="I15244" t="s">
        <v>895</v>
      </c>
      <c r="J15244">
        <v>0.35127912874989936</v>
      </c>
      <c r="K15244">
        <f t="shared" si="479"/>
        <v>0.36872087125010061</v>
      </c>
      <c r="L15244">
        <f t="shared" si="480"/>
        <v>1</v>
      </c>
      <c r="Z15244" t="str">
        <v>A</v>
      </c>
      <c r="AA15244" t="str">
        <v>thomz001</v>
      </c>
      <c r="AB15244" t="str">
        <v>wisdp001</v>
      </c>
      <c r="AC15244">
        <v>5</v>
      </c>
      <c r="AD15244">
        <v>1</v>
      </c>
      <c r="AE15244">
        <v>7</v>
      </c>
      <c r="AF15244">
        <v>50</v>
      </c>
      <c r="AG15244">
        <v>0.72</v>
      </c>
      <c r="AH15244" t="str">
        <v>starter</v>
      </c>
      <c r="AI15244">
        <v>0.35127912874989936</v>
      </c>
      <c r="AJ15244">
        <v>0.36872087125010061</v>
      </c>
    </row>
    <row r="15245" spans="1:36" x14ac:dyDescent="0.35">
      <c r="A15245" t="s">
        <v>286</v>
      </c>
      <c r="B15245" t="s">
        <v>404</v>
      </c>
      <c r="C15245" t="s">
        <v>74</v>
      </c>
      <c r="D15245">
        <v>6</v>
      </c>
      <c r="E15245">
        <v>1</v>
      </c>
      <c r="F15245">
        <v>1</v>
      </c>
      <c r="G15245">
        <v>51</v>
      </c>
      <c r="H15245">
        <v>0</v>
      </c>
      <c r="I15245" t="s">
        <v>895</v>
      </c>
      <c r="J15245">
        <v>0.39273787682358835</v>
      </c>
      <c r="K15245">
        <f t="shared" si="479"/>
        <v>-0.39273787682358835</v>
      </c>
      <c r="L15245">
        <f t="shared" si="480"/>
        <v>1</v>
      </c>
      <c r="Z15245" t="str">
        <v>A</v>
      </c>
      <c r="AA15245" t="str">
        <v>thomz001</v>
      </c>
      <c r="AB15245" t="str">
        <v>villj001</v>
      </c>
      <c r="AC15245">
        <v>6</v>
      </c>
      <c r="AD15245">
        <v>1</v>
      </c>
      <c r="AE15245">
        <v>1</v>
      </c>
      <c r="AF15245">
        <v>51</v>
      </c>
      <c r="AG15245">
        <v>0</v>
      </c>
      <c r="AH15245" t="str">
        <v>starter</v>
      </c>
      <c r="AI15245">
        <v>0.39273787682358835</v>
      </c>
      <c r="AJ15245">
        <v>-0.39273787682358835</v>
      </c>
    </row>
    <row r="15246" spans="1:36" x14ac:dyDescent="0.35">
      <c r="A15246" t="s">
        <v>286</v>
      </c>
      <c r="B15246" t="s">
        <v>404</v>
      </c>
      <c r="C15246" t="s">
        <v>76</v>
      </c>
      <c r="D15246">
        <v>7</v>
      </c>
      <c r="E15246">
        <v>1</v>
      </c>
      <c r="F15246">
        <v>3</v>
      </c>
      <c r="G15246">
        <v>54</v>
      </c>
      <c r="H15246">
        <v>0</v>
      </c>
      <c r="I15246" t="s">
        <v>895</v>
      </c>
      <c r="J15246">
        <v>0.27771855960332165</v>
      </c>
      <c r="K15246">
        <f t="shared" si="479"/>
        <v>-0.27771855960332165</v>
      </c>
      <c r="L15246">
        <f t="shared" si="480"/>
        <v>1</v>
      </c>
      <c r="Z15246" t="str">
        <v>A</v>
      </c>
      <c r="AA15246" t="str">
        <v>thomz001</v>
      </c>
      <c r="AB15246" t="str">
        <v>heywj001</v>
      </c>
      <c r="AC15246">
        <v>7</v>
      </c>
      <c r="AD15246">
        <v>1</v>
      </c>
      <c r="AE15246">
        <v>3</v>
      </c>
      <c r="AF15246">
        <v>54</v>
      </c>
      <c r="AG15246">
        <v>0</v>
      </c>
      <c r="AH15246" t="str">
        <v>starter</v>
      </c>
      <c r="AI15246">
        <v>0.27771855960332165</v>
      </c>
      <c r="AJ15246">
        <v>-0.27771855960332165</v>
      </c>
    </row>
    <row r="15247" spans="1:36" x14ac:dyDescent="0.35">
      <c r="A15247" t="s">
        <v>286</v>
      </c>
      <c r="B15247" t="s">
        <v>404</v>
      </c>
      <c r="C15247" t="s">
        <v>78</v>
      </c>
      <c r="D15247">
        <v>8</v>
      </c>
      <c r="E15247">
        <v>1</v>
      </c>
      <c r="F15247">
        <v>1</v>
      </c>
      <c r="G15247">
        <v>55</v>
      </c>
      <c r="H15247">
        <v>2.0720000000000001</v>
      </c>
      <c r="I15247" t="s">
        <v>895</v>
      </c>
      <c r="J15247">
        <v>0.37669443888675425</v>
      </c>
      <c r="K15247">
        <f t="shared" si="479"/>
        <v>1.6953055611132459</v>
      </c>
      <c r="L15247">
        <f t="shared" si="480"/>
        <v>1</v>
      </c>
      <c r="Z15247" t="str">
        <v>A</v>
      </c>
      <c r="AA15247" t="str">
        <v>thomz001</v>
      </c>
      <c r="AB15247" t="str">
        <v>rivaa001</v>
      </c>
      <c r="AC15247">
        <v>8</v>
      </c>
      <c r="AD15247">
        <v>1</v>
      </c>
      <c r="AE15247">
        <v>1</v>
      </c>
      <c r="AF15247">
        <v>55</v>
      </c>
      <c r="AG15247">
        <v>2.0720000000000001</v>
      </c>
      <c r="AH15247" t="str">
        <v>starter</v>
      </c>
      <c r="AI15247">
        <v>0.37669443888675425</v>
      </c>
      <c r="AJ15247">
        <v>1.6953055611132459</v>
      </c>
    </row>
    <row r="15248" spans="1:36" x14ac:dyDescent="0.35">
      <c r="A15248" t="s">
        <v>286</v>
      </c>
      <c r="B15248" t="s">
        <v>404</v>
      </c>
      <c r="C15248" t="s">
        <v>73</v>
      </c>
      <c r="D15248">
        <v>9</v>
      </c>
      <c r="E15248">
        <v>1</v>
      </c>
      <c r="F15248">
        <v>1</v>
      </c>
      <c r="G15248">
        <v>56</v>
      </c>
      <c r="H15248">
        <v>0.88400000000000001</v>
      </c>
      <c r="I15248" t="s">
        <v>895</v>
      </c>
      <c r="J15248">
        <v>0.36668162304081814</v>
      </c>
      <c r="K15248">
        <f t="shared" si="479"/>
        <v>0.51731837695918181</v>
      </c>
      <c r="L15248">
        <f t="shared" si="480"/>
        <v>1</v>
      </c>
      <c r="Z15248" t="str">
        <v>A</v>
      </c>
      <c r="AA15248" t="str">
        <v>thomz001</v>
      </c>
      <c r="AB15248" t="str">
        <v>hoern001</v>
      </c>
      <c r="AC15248">
        <v>9</v>
      </c>
      <c r="AD15248">
        <v>1</v>
      </c>
      <c r="AE15248">
        <v>1</v>
      </c>
      <c r="AF15248">
        <v>56</v>
      </c>
      <c r="AG15248">
        <v>0.88400000000000001</v>
      </c>
      <c r="AH15248" t="str">
        <v>starter</v>
      </c>
      <c r="AI15248">
        <v>0.36668162304081814</v>
      </c>
      <c r="AJ15248">
        <v>0.51731837695918181</v>
      </c>
    </row>
    <row r="15249" spans="1:36" x14ac:dyDescent="0.35">
      <c r="A15249" t="s">
        <v>286</v>
      </c>
      <c r="B15249" t="s">
        <v>404</v>
      </c>
      <c r="C15249" t="s">
        <v>75</v>
      </c>
      <c r="D15249">
        <v>1</v>
      </c>
      <c r="E15249">
        <v>2</v>
      </c>
      <c r="F15249">
        <v>1</v>
      </c>
      <c r="G15249">
        <v>57</v>
      </c>
      <c r="H15249">
        <v>0</v>
      </c>
      <c r="I15249" t="s">
        <v>895</v>
      </c>
      <c r="J15249">
        <v>0.42057991202311873</v>
      </c>
      <c r="K15249">
        <f t="shared" si="479"/>
        <v>-0.42057991202311873</v>
      </c>
      <c r="L15249">
        <f t="shared" si="480"/>
        <v>1</v>
      </c>
      <c r="Z15249" t="str">
        <v>A</v>
      </c>
      <c r="AA15249" t="str">
        <v>thomz001</v>
      </c>
      <c r="AB15249" t="str">
        <v>orter001</v>
      </c>
      <c r="AC15249">
        <v>1</v>
      </c>
      <c r="AD15249">
        <v>2</v>
      </c>
      <c r="AE15249">
        <v>1</v>
      </c>
      <c r="AF15249">
        <v>57</v>
      </c>
      <c r="AG15249">
        <v>0</v>
      </c>
      <c r="AH15249" t="str">
        <v>starter</v>
      </c>
      <c r="AI15249">
        <v>0.42057991202311873</v>
      </c>
      <c r="AJ15249">
        <v>-0.42057991202311873</v>
      </c>
    </row>
    <row r="15250" spans="1:36" x14ac:dyDescent="0.35">
      <c r="A15250" t="s">
        <v>286</v>
      </c>
      <c r="B15250" t="s">
        <v>812</v>
      </c>
      <c r="C15250" t="s">
        <v>66</v>
      </c>
      <c r="D15250">
        <v>2</v>
      </c>
      <c r="E15250">
        <v>0</v>
      </c>
      <c r="F15250">
        <v>4</v>
      </c>
      <c r="G15250">
        <v>4</v>
      </c>
      <c r="H15250">
        <v>0</v>
      </c>
      <c r="I15250" t="s">
        <v>894</v>
      </c>
      <c r="J15250">
        <v>0.28813148765261071</v>
      </c>
      <c r="K15250">
        <f t="shared" si="479"/>
        <v>-0.28813148765261071</v>
      </c>
      <c r="L15250">
        <f t="shared" si="480"/>
        <v>1</v>
      </c>
      <c r="Z15250" t="str">
        <v>A</v>
      </c>
      <c r="AA15250" t="str">
        <v>yajum001</v>
      </c>
      <c r="AB15250" t="str">
        <v>suzus001</v>
      </c>
      <c r="AC15250">
        <v>2</v>
      </c>
      <c r="AD15250">
        <v>0</v>
      </c>
      <c r="AE15250">
        <v>4</v>
      </c>
      <c r="AF15250">
        <v>4</v>
      </c>
      <c r="AG15250">
        <v>0</v>
      </c>
      <c r="AH15250" t="str">
        <v>relief</v>
      </c>
      <c r="AI15250">
        <v>0.28813148765261071</v>
      </c>
      <c r="AJ15250">
        <v>-0.28813148765261071</v>
      </c>
    </row>
    <row r="15251" spans="1:36" x14ac:dyDescent="0.35">
      <c r="A15251" t="s">
        <v>286</v>
      </c>
      <c r="B15251" t="s">
        <v>812</v>
      </c>
      <c r="C15251" t="s">
        <v>68</v>
      </c>
      <c r="D15251">
        <v>3</v>
      </c>
      <c r="E15251">
        <v>0</v>
      </c>
      <c r="F15251">
        <v>4</v>
      </c>
      <c r="G15251">
        <v>8</v>
      </c>
      <c r="H15251">
        <v>0</v>
      </c>
      <c r="I15251" t="s">
        <v>894</v>
      </c>
      <c r="J15251">
        <v>0.28698589818041037</v>
      </c>
      <c r="K15251">
        <f t="shared" si="479"/>
        <v>-0.28698589818041037</v>
      </c>
      <c r="L15251">
        <f t="shared" si="480"/>
        <v>1</v>
      </c>
      <c r="Z15251" t="str">
        <v>A</v>
      </c>
      <c r="AA15251" t="str">
        <v>yajum001</v>
      </c>
      <c r="AB15251" t="str">
        <v>contw001</v>
      </c>
      <c r="AC15251">
        <v>3</v>
      </c>
      <c r="AD15251">
        <v>0</v>
      </c>
      <c r="AE15251">
        <v>4</v>
      </c>
      <c r="AF15251">
        <v>8</v>
      </c>
      <c r="AG15251">
        <v>0</v>
      </c>
      <c r="AH15251" t="str">
        <v>relief</v>
      </c>
      <c r="AI15251">
        <v>0.28698589818041037</v>
      </c>
      <c r="AJ15251">
        <v>-0.28698589818041037</v>
      </c>
    </row>
    <row r="15252" spans="1:36" x14ac:dyDescent="0.35">
      <c r="A15252" t="s">
        <v>286</v>
      </c>
      <c r="B15252" t="s">
        <v>812</v>
      </c>
      <c r="C15252" t="s">
        <v>72</v>
      </c>
      <c r="D15252">
        <v>4</v>
      </c>
      <c r="E15252">
        <v>0</v>
      </c>
      <c r="F15252">
        <v>3</v>
      </c>
      <c r="G15252">
        <v>11</v>
      </c>
      <c r="H15252">
        <v>0</v>
      </c>
      <c r="I15252" t="s">
        <v>894</v>
      </c>
      <c r="J15252">
        <v>0.30140457161926504</v>
      </c>
      <c r="K15252">
        <f t="shared" si="479"/>
        <v>-0.30140457161926504</v>
      </c>
      <c r="L15252">
        <f t="shared" si="480"/>
        <v>1</v>
      </c>
      <c r="Z15252" t="str">
        <v>A</v>
      </c>
      <c r="AA15252" t="str">
        <v>yajum001</v>
      </c>
      <c r="AB15252" t="str">
        <v>happi001</v>
      </c>
      <c r="AC15252">
        <v>4</v>
      </c>
      <c r="AD15252">
        <v>0</v>
      </c>
      <c r="AE15252">
        <v>3</v>
      </c>
      <c r="AF15252">
        <v>11</v>
      </c>
      <c r="AG15252">
        <v>0</v>
      </c>
      <c r="AH15252" t="str">
        <v>relief</v>
      </c>
      <c r="AI15252">
        <v>0.30140457161926504</v>
      </c>
      <c r="AJ15252">
        <v>-0.30140457161926504</v>
      </c>
    </row>
    <row r="15253" spans="1:36" x14ac:dyDescent="0.35">
      <c r="A15253" t="s">
        <v>286</v>
      </c>
      <c r="B15253" t="s">
        <v>812</v>
      </c>
      <c r="C15253" t="s">
        <v>67</v>
      </c>
      <c r="D15253">
        <v>5</v>
      </c>
      <c r="E15253">
        <v>0</v>
      </c>
      <c r="F15253">
        <v>5</v>
      </c>
      <c r="G15253">
        <v>16</v>
      </c>
      <c r="H15253">
        <v>0.72</v>
      </c>
      <c r="I15253" t="s">
        <v>894</v>
      </c>
      <c r="J15253">
        <v>0.28113340868282877</v>
      </c>
      <c r="K15253">
        <f t="shared" si="479"/>
        <v>0.43886659131717121</v>
      </c>
      <c r="L15253">
        <f t="shared" si="480"/>
        <v>1</v>
      </c>
      <c r="Z15253" t="str">
        <v>A</v>
      </c>
      <c r="AA15253" t="str">
        <v>yajum001</v>
      </c>
      <c r="AB15253" t="str">
        <v>wisdp001</v>
      </c>
      <c r="AC15253">
        <v>5</v>
      </c>
      <c r="AD15253">
        <v>0</v>
      </c>
      <c r="AE15253">
        <v>5</v>
      </c>
      <c r="AF15253">
        <v>16</v>
      </c>
      <c r="AG15253">
        <v>0.72</v>
      </c>
      <c r="AH15253" t="str">
        <v>relief</v>
      </c>
      <c r="AI15253">
        <v>0.28113340868282877</v>
      </c>
      <c r="AJ15253">
        <v>0.43886659131717121</v>
      </c>
    </row>
    <row r="15254" spans="1:36" x14ac:dyDescent="0.35">
      <c r="A15254" t="s">
        <v>286</v>
      </c>
      <c r="B15254" t="s">
        <v>812</v>
      </c>
      <c r="C15254" t="s">
        <v>74</v>
      </c>
      <c r="D15254">
        <v>6</v>
      </c>
      <c r="E15254">
        <v>0</v>
      </c>
      <c r="F15254">
        <v>4</v>
      </c>
      <c r="G15254">
        <v>20</v>
      </c>
      <c r="H15254">
        <v>0</v>
      </c>
      <c r="I15254" t="s">
        <v>894</v>
      </c>
      <c r="J15254">
        <v>0.26209862511076126</v>
      </c>
      <c r="K15254">
        <f t="shared" si="479"/>
        <v>-0.26209862511076126</v>
      </c>
      <c r="L15254">
        <f t="shared" si="480"/>
        <v>1</v>
      </c>
      <c r="Z15254" t="str">
        <v>A</v>
      </c>
      <c r="AA15254" t="str">
        <v>yajum001</v>
      </c>
      <c r="AB15254" t="str">
        <v>villj001</v>
      </c>
      <c r="AC15254">
        <v>6</v>
      </c>
      <c r="AD15254">
        <v>0</v>
      </c>
      <c r="AE15254">
        <v>4</v>
      </c>
      <c r="AF15254">
        <v>20</v>
      </c>
      <c r="AG15254">
        <v>0</v>
      </c>
      <c r="AH15254" t="str">
        <v>relief</v>
      </c>
      <c r="AI15254">
        <v>0.26209862511076126</v>
      </c>
      <c r="AJ15254">
        <v>-0.26209862511076126</v>
      </c>
    </row>
    <row r="15255" spans="1:36" x14ac:dyDescent="0.35">
      <c r="A15255" t="s">
        <v>286</v>
      </c>
      <c r="B15255" t="s">
        <v>812</v>
      </c>
      <c r="C15255" t="s">
        <v>76</v>
      </c>
      <c r="D15255">
        <v>7</v>
      </c>
      <c r="E15255">
        <v>0</v>
      </c>
      <c r="F15255">
        <v>1</v>
      </c>
      <c r="G15255">
        <v>21</v>
      </c>
      <c r="H15255">
        <v>2.0720000000000001</v>
      </c>
      <c r="I15255" t="s">
        <v>894</v>
      </c>
      <c r="J15255">
        <v>0.37583339342363359</v>
      </c>
      <c r="K15255">
        <f t="shared" si="479"/>
        <v>1.6961666065763665</v>
      </c>
      <c r="L15255">
        <f t="shared" si="480"/>
        <v>1</v>
      </c>
      <c r="Z15255" t="str">
        <v>A</v>
      </c>
      <c r="AA15255" t="str">
        <v>yajum001</v>
      </c>
      <c r="AB15255" t="str">
        <v>heywj001</v>
      </c>
      <c r="AC15255">
        <v>7</v>
      </c>
      <c r="AD15255">
        <v>0</v>
      </c>
      <c r="AE15255">
        <v>1</v>
      </c>
      <c r="AF15255">
        <v>21</v>
      </c>
      <c r="AG15255">
        <v>2.0720000000000001</v>
      </c>
      <c r="AH15255" t="str">
        <v>relief</v>
      </c>
      <c r="AI15255">
        <v>0.37583339342363359</v>
      </c>
      <c r="AJ15255">
        <v>1.6961666065763665</v>
      </c>
    </row>
    <row r="15256" spans="1:36" x14ac:dyDescent="0.35">
      <c r="A15256" t="s">
        <v>286</v>
      </c>
      <c r="B15256" t="s">
        <v>812</v>
      </c>
      <c r="C15256" t="s">
        <v>78</v>
      </c>
      <c r="D15256">
        <v>8</v>
      </c>
      <c r="E15256">
        <v>0</v>
      </c>
      <c r="F15256">
        <v>3</v>
      </c>
      <c r="G15256">
        <v>24</v>
      </c>
      <c r="H15256">
        <v>0.88400000000000001</v>
      </c>
      <c r="I15256" t="s">
        <v>894</v>
      </c>
      <c r="J15256">
        <v>0.26668481206826133</v>
      </c>
      <c r="K15256">
        <f t="shared" si="479"/>
        <v>0.61731518793173867</v>
      </c>
      <c r="L15256">
        <f t="shared" si="480"/>
        <v>1</v>
      </c>
      <c r="Z15256" t="str">
        <v>A</v>
      </c>
      <c r="AA15256" t="str">
        <v>yajum001</v>
      </c>
      <c r="AB15256" t="str">
        <v>rivaa001</v>
      </c>
      <c r="AC15256">
        <v>8</v>
      </c>
      <c r="AD15256">
        <v>0</v>
      </c>
      <c r="AE15256">
        <v>3</v>
      </c>
      <c r="AF15256">
        <v>24</v>
      </c>
      <c r="AG15256">
        <v>0.88400000000000001</v>
      </c>
      <c r="AH15256" t="str">
        <v>relief</v>
      </c>
      <c r="AI15256">
        <v>0.26668481206826133</v>
      </c>
      <c r="AJ15256">
        <v>0.61731518793173867</v>
      </c>
    </row>
    <row r="15257" spans="1:36" x14ac:dyDescent="0.35">
      <c r="A15257" t="s">
        <v>286</v>
      </c>
      <c r="B15257" t="s">
        <v>812</v>
      </c>
      <c r="C15257" t="s">
        <v>73</v>
      </c>
      <c r="D15257">
        <v>9</v>
      </c>
      <c r="E15257">
        <v>0</v>
      </c>
      <c r="F15257">
        <v>3</v>
      </c>
      <c r="G15257">
        <v>27</v>
      </c>
      <c r="H15257">
        <v>0</v>
      </c>
      <c r="I15257" t="s">
        <v>894</v>
      </c>
      <c r="J15257">
        <v>0.25667199622232523</v>
      </c>
      <c r="K15257">
        <f t="shared" si="479"/>
        <v>-0.25667199622232523</v>
      </c>
      <c r="L15257">
        <f t="shared" si="480"/>
        <v>1</v>
      </c>
      <c r="Z15257" t="str">
        <v>A</v>
      </c>
      <c r="AA15257" t="str">
        <v>yajum001</v>
      </c>
      <c r="AB15257" t="str">
        <v>hoern001</v>
      </c>
      <c r="AC15257">
        <v>9</v>
      </c>
      <c r="AD15257">
        <v>0</v>
      </c>
      <c r="AE15257">
        <v>3</v>
      </c>
      <c r="AF15257">
        <v>27</v>
      </c>
      <c r="AG15257">
        <v>0</v>
      </c>
      <c r="AH15257" t="str">
        <v>relief</v>
      </c>
      <c r="AI15257">
        <v>0.25667199622232523</v>
      </c>
      <c r="AJ15257">
        <v>-0.25667199622232523</v>
      </c>
    </row>
    <row r="15258" spans="1:36" x14ac:dyDescent="0.35">
      <c r="A15258" t="s">
        <v>286</v>
      </c>
      <c r="B15258" t="s">
        <v>812</v>
      </c>
      <c r="C15258" t="s">
        <v>75</v>
      </c>
      <c r="D15258">
        <v>1</v>
      </c>
      <c r="E15258">
        <v>0</v>
      </c>
      <c r="F15258">
        <v>3</v>
      </c>
      <c r="G15258">
        <v>30</v>
      </c>
      <c r="H15258">
        <v>0</v>
      </c>
      <c r="I15258" t="s">
        <v>894</v>
      </c>
      <c r="J15258">
        <v>0.29237148116396516</v>
      </c>
      <c r="K15258">
        <f t="shared" si="479"/>
        <v>-0.29237148116396516</v>
      </c>
      <c r="L15258">
        <f t="shared" si="480"/>
        <v>1</v>
      </c>
      <c r="Z15258" t="str">
        <v>A</v>
      </c>
      <c r="AA15258" t="str">
        <v>yajum001</v>
      </c>
      <c r="AB15258" t="str">
        <v>orter001</v>
      </c>
      <c r="AC15258">
        <v>1</v>
      </c>
      <c r="AD15258">
        <v>0</v>
      </c>
      <c r="AE15258">
        <v>3</v>
      </c>
      <c r="AF15258">
        <v>30</v>
      </c>
      <c r="AG15258">
        <v>0</v>
      </c>
      <c r="AH15258" t="str">
        <v>relief</v>
      </c>
      <c r="AI15258">
        <v>0.29237148116396516</v>
      </c>
      <c r="AJ15258">
        <v>-0.29237148116396516</v>
      </c>
    </row>
    <row r="15259" spans="1:36" x14ac:dyDescent="0.35">
      <c r="A15259" t="s">
        <v>286</v>
      </c>
      <c r="B15259" t="s">
        <v>812</v>
      </c>
      <c r="C15259" t="s">
        <v>66</v>
      </c>
      <c r="D15259">
        <v>2</v>
      </c>
      <c r="E15259">
        <v>1</v>
      </c>
      <c r="F15259">
        <v>4</v>
      </c>
      <c r="G15259">
        <v>34</v>
      </c>
      <c r="H15259">
        <v>1.2609999999999999</v>
      </c>
      <c r="I15259" t="s">
        <v>894</v>
      </c>
      <c r="J15259">
        <v>0.32399490223188215</v>
      </c>
      <c r="K15259">
        <f t="shared" si="479"/>
        <v>0.93700509776811769</v>
      </c>
      <c r="L15259">
        <f t="shared" si="480"/>
        <v>1</v>
      </c>
      <c r="Z15259" t="str">
        <v>A</v>
      </c>
      <c r="AA15259" t="str">
        <v>yajum001</v>
      </c>
      <c r="AB15259" t="str">
        <v>suzus001</v>
      </c>
      <c r="AC15259">
        <v>2</v>
      </c>
      <c r="AD15259">
        <v>1</v>
      </c>
      <c r="AE15259">
        <v>4</v>
      </c>
      <c r="AF15259">
        <v>34</v>
      </c>
      <c r="AG15259">
        <v>1.2609999999999999</v>
      </c>
      <c r="AH15259" t="str">
        <v>relief</v>
      </c>
      <c r="AI15259">
        <v>0.32399490223188215</v>
      </c>
      <c r="AJ15259">
        <v>0.93700509776811769</v>
      </c>
    </row>
    <row r="15260" spans="1:36" x14ac:dyDescent="0.35">
      <c r="A15260" t="s">
        <v>286</v>
      </c>
      <c r="B15260" t="s">
        <v>812</v>
      </c>
      <c r="C15260" t="s">
        <v>68</v>
      </c>
      <c r="D15260">
        <v>3</v>
      </c>
      <c r="E15260">
        <v>1</v>
      </c>
      <c r="F15260">
        <v>2</v>
      </c>
      <c r="G15260">
        <v>36</v>
      </c>
      <c r="H15260">
        <v>1.2609999999999999</v>
      </c>
      <c r="I15260" t="s">
        <v>894</v>
      </c>
      <c r="J15260">
        <v>0.42750290824856418</v>
      </c>
      <c r="K15260">
        <f t="shared" si="479"/>
        <v>0.83349709175143571</v>
      </c>
      <c r="L15260">
        <f t="shared" si="480"/>
        <v>1</v>
      </c>
      <c r="Z15260" t="str">
        <v>A</v>
      </c>
      <c r="AA15260" t="str">
        <v>yajum001</v>
      </c>
      <c r="AB15260" t="str">
        <v>contw001</v>
      </c>
      <c r="AC15260">
        <v>3</v>
      </c>
      <c r="AD15260">
        <v>1</v>
      </c>
      <c r="AE15260">
        <v>2</v>
      </c>
      <c r="AF15260">
        <v>36</v>
      </c>
      <c r="AG15260">
        <v>1.2609999999999999</v>
      </c>
      <c r="AH15260" t="str">
        <v>relief</v>
      </c>
      <c r="AI15260">
        <v>0.42750290824856418</v>
      </c>
      <c r="AJ15260">
        <v>0.83349709175143571</v>
      </c>
    </row>
    <row r="15261" spans="1:36" x14ac:dyDescent="0.35">
      <c r="A15261" t="s">
        <v>286</v>
      </c>
      <c r="B15261" t="s">
        <v>812</v>
      </c>
      <c r="C15261" t="s">
        <v>72</v>
      </c>
      <c r="D15261">
        <v>4</v>
      </c>
      <c r="E15261">
        <v>1</v>
      </c>
      <c r="F15261">
        <v>1</v>
      </c>
      <c r="G15261">
        <v>37</v>
      </c>
      <c r="H15261">
        <v>1.2609999999999999</v>
      </c>
      <c r="I15261" t="s">
        <v>894</v>
      </c>
      <c r="J15261">
        <v>0.44133021651793891</v>
      </c>
      <c r="K15261">
        <f t="shared" si="479"/>
        <v>0.81966978348206099</v>
      </c>
      <c r="L15261">
        <f t="shared" si="480"/>
        <v>1</v>
      </c>
      <c r="Z15261" t="str">
        <v>A</v>
      </c>
      <c r="AA15261" t="str">
        <v>yajum001</v>
      </c>
      <c r="AB15261" t="str">
        <v>happi001</v>
      </c>
      <c r="AC15261">
        <v>4</v>
      </c>
      <c r="AD15261">
        <v>1</v>
      </c>
      <c r="AE15261">
        <v>1</v>
      </c>
      <c r="AF15261">
        <v>37</v>
      </c>
      <c r="AG15261">
        <v>1.2609999999999999</v>
      </c>
      <c r="AH15261" t="str">
        <v>relief</v>
      </c>
      <c r="AI15261">
        <v>0.44133021651793891</v>
      </c>
      <c r="AJ15261">
        <v>0.81966978348206099</v>
      </c>
    </row>
    <row r="15262" spans="1:36" x14ac:dyDescent="0.35">
      <c r="A15262" t="s">
        <v>286</v>
      </c>
      <c r="B15262" t="s">
        <v>812</v>
      </c>
      <c r="C15262" t="s">
        <v>67</v>
      </c>
      <c r="D15262">
        <v>5</v>
      </c>
      <c r="E15262">
        <v>1</v>
      </c>
      <c r="F15262">
        <v>6</v>
      </c>
      <c r="G15262">
        <v>43</v>
      </c>
      <c r="H15262">
        <v>0</v>
      </c>
      <c r="I15262" t="s">
        <v>894</v>
      </c>
      <c r="J15262">
        <v>0.34628138657696012</v>
      </c>
      <c r="K15262">
        <f t="shared" si="479"/>
        <v>-0.34628138657696012</v>
      </c>
      <c r="L15262">
        <f t="shared" si="480"/>
        <v>1</v>
      </c>
      <c r="Z15262" t="str">
        <v>A</v>
      </c>
      <c r="AA15262" t="str">
        <v>yajum001</v>
      </c>
      <c r="AB15262" t="str">
        <v>wisdp001</v>
      </c>
      <c r="AC15262">
        <v>5</v>
      </c>
      <c r="AD15262">
        <v>1</v>
      </c>
      <c r="AE15262">
        <v>6</v>
      </c>
      <c r="AF15262">
        <v>43</v>
      </c>
      <c r="AG15262">
        <v>0</v>
      </c>
      <c r="AH15262" t="str">
        <v>relief</v>
      </c>
      <c r="AI15262">
        <v>0.34628138657696012</v>
      </c>
      <c r="AJ15262">
        <v>-0.34628138657696012</v>
      </c>
    </row>
    <row r="15263" spans="1:36" x14ac:dyDescent="0.35">
      <c r="A15263" t="s">
        <v>286</v>
      </c>
      <c r="B15263" t="s">
        <v>812</v>
      </c>
      <c r="C15263" t="s">
        <v>74</v>
      </c>
      <c r="D15263">
        <v>6</v>
      </c>
      <c r="E15263">
        <v>1</v>
      </c>
      <c r="F15263">
        <v>3</v>
      </c>
      <c r="G15263">
        <v>46</v>
      </c>
      <c r="H15263">
        <v>0.88400000000000001</v>
      </c>
      <c r="I15263" t="s">
        <v>894</v>
      </c>
      <c r="J15263">
        <v>0.31859166458436688</v>
      </c>
      <c r="K15263">
        <f t="shared" si="479"/>
        <v>0.56540833541563318</v>
      </c>
      <c r="L15263">
        <f t="shared" si="480"/>
        <v>1</v>
      </c>
      <c r="Z15263" t="str">
        <v>A</v>
      </c>
      <c r="AA15263" t="str">
        <v>yajum001</v>
      </c>
      <c r="AB15263" t="str">
        <v>villj001</v>
      </c>
      <c r="AC15263">
        <v>6</v>
      </c>
      <c r="AD15263">
        <v>1</v>
      </c>
      <c r="AE15263">
        <v>3</v>
      </c>
      <c r="AF15263">
        <v>46</v>
      </c>
      <c r="AG15263">
        <v>0.88400000000000001</v>
      </c>
      <c r="AH15263" t="str">
        <v>relief</v>
      </c>
      <c r="AI15263">
        <v>0.31859166458436688</v>
      </c>
      <c r="AJ15263">
        <v>0.56540833541563318</v>
      </c>
    </row>
    <row r="15264" spans="1:36" x14ac:dyDescent="0.35">
      <c r="A15264" t="s">
        <v>286</v>
      </c>
      <c r="B15264" t="s">
        <v>812</v>
      </c>
      <c r="C15264" t="s">
        <v>76</v>
      </c>
      <c r="D15264">
        <v>7</v>
      </c>
      <c r="E15264">
        <v>1</v>
      </c>
      <c r="F15264">
        <v>1</v>
      </c>
      <c r="G15264">
        <v>47</v>
      </c>
      <c r="H15264">
        <v>1.2609999999999999</v>
      </c>
      <c r="I15264" t="s">
        <v>894</v>
      </c>
      <c r="J15264">
        <v>0.41169680800290503</v>
      </c>
      <c r="K15264">
        <f t="shared" si="479"/>
        <v>0.84930319199709481</v>
      </c>
      <c r="L15264">
        <f t="shared" si="480"/>
        <v>1</v>
      </c>
      <c r="Z15264" t="str">
        <v>A</v>
      </c>
      <c r="AA15264" t="str">
        <v>yajum001</v>
      </c>
      <c r="AB15264" t="str">
        <v>heywj001</v>
      </c>
      <c r="AC15264">
        <v>7</v>
      </c>
      <c r="AD15264">
        <v>1</v>
      </c>
      <c r="AE15264">
        <v>1</v>
      </c>
      <c r="AF15264">
        <v>47</v>
      </c>
      <c r="AG15264">
        <v>1.2609999999999999</v>
      </c>
      <c r="AH15264" t="str">
        <v>relief</v>
      </c>
      <c r="AI15264">
        <v>0.41169680800290503</v>
      </c>
      <c r="AJ15264">
        <v>0.84930319199709481</v>
      </c>
    </row>
    <row r="15265" spans="1:36" x14ac:dyDescent="0.35">
      <c r="A15265" t="s">
        <v>286</v>
      </c>
      <c r="B15265" t="s">
        <v>812</v>
      </c>
      <c r="C15265" t="s">
        <v>78</v>
      </c>
      <c r="D15265">
        <v>8</v>
      </c>
      <c r="E15265">
        <v>1</v>
      </c>
      <c r="F15265">
        <v>1</v>
      </c>
      <c r="G15265">
        <v>48</v>
      </c>
      <c r="H15265">
        <v>0.88400000000000001</v>
      </c>
      <c r="I15265" t="s">
        <v>894</v>
      </c>
      <c r="J15265">
        <v>0.40661045696693521</v>
      </c>
      <c r="K15265">
        <f t="shared" si="479"/>
        <v>0.4773895430330648</v>
      </c>
      <c r="L15265">
        <f t="shared" si="480"/>
        <v>1</v>
      </c>
      <c r="Z15265" t="str">
        <v>A</v>
      </c>
      <c r="AA15265" t="str">
        <v>yajum001</v>
      </c>
      <c r="AB15265" t="str">
        <v>rivaa001</v>
      </c>
      <c r="AC15265">
        <v>8</v>
      </c>
      <c r="AD15265">
        <v>1</v>
      </c>
      <c r="AE15265">
        <v>1</v>
      </c>
      <c r="AF15265">
        <v>48</v>
      </c>
      <c r="AG15265">
        <v>0.88400000000000001</v>
      </c>
      <c r="AH15265" t="str">
        <v>relief</v>
      </c>
      <c r="AI15265">
        <v>0.40661045696693521</v>
      </c>
      <c r="AJ15265">
        <v>0.4773895430330648</v>
      </c>
    </row>
    <row r="15266" spans="1:36" x14ac:dyDescent="0.35">
      <c r="A15266" t="s">
        <v>286</v>
      </c>
      <c r="B15266" t="s">
        <v>813</v>
      </c>
      <c r="C15266" t="s">
        <v>73</v>
      </c>
      <c r="D15266">
        <v>9</v>
      </c>
      <c r="E15266">
        <v>0</v>
      </c>
      <c r="F15266">
        <v>1</v>
      </c>
      <c r="G15266">
        <v>1</v>
      </c>
      <c r="H15266">
        <v>0.88400000000000001</v>
      </c>
      <c r="I15266" t="s">
        <v>894</v>
      </c>
      <c r="J15266">
        <v>0.36073422654172765</v>
      </c>
      <c r="K15266">
        <f t="shared" si="479"/>
        <v>0.52326577345827241</v>
      </c>
      <c r="L15266">
        <f t="shared" si="480"/>
        <v>1</v>
      </c>
      <c r="Z15266" t="str">
        <v>A</v>
      </c>
      <c r="AA15266" t="str">
        <v>fleta001</v>
      </c>
      <c r="AB15266" t="str">
        <v>hoern001</v>
      </c>
      <c r="AC15266">
        <v>9</v>
      </c>
      <c r="AD15266">
        <v>0</v>
      </c>
      <c r="AE15266">
        <v>1</v>
      </c>
      <c r="AF15266">
        <v>1</v>
      </c>
      <c r="AG15266">
        <v>0.88400000000000001</v>
      </c>
      <c r="AH15266" t="str">
        <v>relief</v>
      </c>
      <c r="AI15266">
        <v>0.36073422654172765</v>
      </c>
      <c r="AJ15266">
        <v>0.52326577345827241</v>
      </c>
    </row>
    <row r="15267" spans="1:36" x14ac:dyDescent="0.35">
      <c r="A15267" t="s">
        <v>286</v>
      </c>
      <c r="B15267" t="s">
        <v>813</v>
      </c>
      <c r="C15267" t="s">
        <v>75</v>
      </c>
      <c r="D15267">
        <v>1</v>
      </c>
      <c r="E15267">
        <v>0</v>
      </c>
      <c r="F15267">
        <v>2</v>
      </c>
      <c r="G15267">
        <v>3</v>
      </c>
      <c r="H15267">
        <v>0</v>
      </c>
      <c r="I15267" t="s">
        <v>894</v>
      </c>
      <c r="J15267">
        <v>0.37639545175851336</v>
      </c>
      <c r="K15267">
        <f t="shared" si="479"/>
        <v>-0.37639545175851336</v>
      </c>
      <c r="L15267">
        <f t="shared" si="480"/>
        <v>1</v>
      </c>
      <c r="Z15267" t="str">
        <v>A</v>
      </c>
      <c r="AA15267" t="str">
        <v>fleta001</v>
      </c>
      <c r="AB15267" t="str">
        <v>orter001</v>
      </c>
      <c r="AC15267">
        <v>1</v>
      </c>
      <c r="AD15267">
        <v>0</v>
      </c>
      <c r="AE15267">
        <v>2</v>
      </c>
      <c r="AF15267">
        <v>3</v>
      </c>
      <c r="AG15267">
        <v>0</v>
      </c>
      <c r="AH15267" t="str">
        <v>relief</v>
      </c>
      <c r="AI15267">
        <v>0.37639545175851336</v>
      </c>
      <c r="AJ15267">
        <v>-0.37639545175851336</v>
      </c>
    </row>
    <row r="15268" spans="1:36" x14ac:dyDescent="0.35">
      <c r="A15268" t="s">
        <v>286</v>
      </c>
      <c r="B15268" t="s">
        <v>813</v>
      </c>
      <c r="C15268" t="s">
        <v>65</v>
      </c>
      <c r="D15268">
        <v>2</v>
      </c>
      <c r="E15268">
        <v>0</v>
      </c>
      <c r="F15268">
        <v>3</v>
      </c>
      <c r="G15268">
        <v>6</v>
      </c>
      <c r="H15268">
        <v>0</v>
      </c>
      <c r="I15268" t="s">
        <v>894</v>
      </c>
      <c r="J15268">
        <v>0.30876111254694488</v>
      </c>
      <c r="K15268">
        <f t="shared" si="479"/>
        <v>-0.30876111254694488</v>
      </c>
      <c r="L15268">
        <f t="shared" si="480"/>
        <v>1</v>
      </c>
      <c r="Z15268" t="str">
        <v>A</v>
      </c>
      <c r="AA15268" t="str">
        <v>fleta001</v>
      </c>
      <c r="AB15268" t="str">
        <v>hermm001</v>
      </c>
      <c r="AC15268">
        <v>2</v>
      </c>
      <c r="AD15268">
        <v>0</v>
      </c>
      <c r="AE15268">
        <v>3</v>
      </c>
      <c r="AF15268">
        <v>6</v>
      </c>
      <c r="AG15268">
        <v>0</v>
      </c>
      <c r="AH15268" t="str">
        <v>relief</v>
      </c>
      <c r="AI15268">
        <v>0.30876111254694488</v>
      </c>
      <c r="AJ15268">
        <v>-0.30876111254694488</v>
      </c>
    </row>
    <row r="15269" spans="1:36" x14ac:dyDescent="0.35">
      <c r="A15269" t="s">
        <v>286</v>
      </c>
      <c r="B15269" t="s">
        <v>813</v>
      </c>
      <c r="C15269" t="s">
        <v>68</v>
      </c>
      <c r="D15269">
        <v>3</v>
      </c>
      <c r="E15269">
        <v>0</v>
      </c>
      <c r="F15269">
        <v>6</v>
      </c>
      <c r="G15269">
        <v>12</v>
      </c>
      <c r="H15269">
        <v>0</v>
      </c>
      <c r="I15269" t="s">
        <v>894</v>
      </c>
      <c r="J15269">
        <v>0.3323998079778942</v>
      </c>
      <c r="K15269">
        <f t="shared" si="479"/>
        <v>-0.3323998079778942</v>
      </c>
      <c r="L15269">
        <f t="shared" si="480"/>
        <v>1</v>
      </c>
      <c r="Z15269" t="str">
        <v>A</v>
      </c>
      <c r="AA15269" t="str">
        <v>fleta001</v>
      </c>
      <c r="AB15269" t="str">
        <v>contw001</v>
      </c>
      <c r="AC15269">
        <v>3</v>
      </c>
      <c r="AD15269">
        <v>0</v>
      </c>
      <c r="AE15269">
        <v>6</v>
      </c>
      <c r="AF15269">
        <v>12</v>
      </c>
      <c r="AG15269">
        <v>0</v>
      </c>
      <c r="AH15269" t="str">
        <v>relief</v>
      </c>
      <c r="AI15269">
        <v>0.3323998079778942</v>
      </c>
      <c r="AJ15269">
        <v>-0.3323998079778942</v>
      </c>
    </row>
    <row r="15270" spans="1:36" x14ac:dyDescent="0.35">
      <c r="A15270" t="s">
        <v>286</v>
      </c>
      <c r="B15270" t="s">
        <v>813</v>
      </c>
      <c r="C15270" t="s">
        <v>72</v>
      </c>
      <c r="D15270">
        <v>4</v>
      </c>
      <c r="E15270">
        <v>0</v>
      </c>
      <c r="F15270">
        <v>5</v>
      </c>
      <c r="G15270">
        <v>17</v>
      </c>
      <c r="H15270">
        <v>0</v>
      </c>
      <c r="I15270" t="s">
        <v>894</v>
      </c>
      <c r="J15270">
        <v>0.29690429320755479</v>
      </c>
      <c r="K15270">
        <f t="shared" si="479"/>
        <v>-0.29690429320755479</v>
      </c>
      <c r="L15270">
        <f t="shared" si="480"/>
        <v>1</v>
      </c>
      <c r="Z15270" t="str">
        <v>A</v>
      </c>
      <c r="AA15270" t="str">
        <v>fleta001</v>
      </c>
      <c r="AB15270" t="str">
        <v>happi001</v>
      </c>
      <c r="AC15270">
        <v>4</v>
      </c>
      <c r="AD15270">
        <v>0</v>
      </c>
      <c r="AE15270">
        <v>5</v>
      </c>
      <c r="AF15270">
        <v>17</v>
      </c>
      <c r="AG15270">
        <v>0</v>
      </c>
      <c r="AH15270" t="str">
        <v>relief</v>
      </c>
      <c r="AI15270">
        <v>0.29690429320755479</v>
      </c>
      <c r="AJ15270">
        <v>-0.29690429320755479</v>
      </c>
    </row>
    <row r="15271" spans="1:36" x14ac:dyDescent="0.35">
      <c r="A15271" t="s">
        <v>286</v>
      </c>
      <c r="B15271" t="s">
        <v>813</v>
      </c>
      <c r="C15271" t="s">
        <v>67</v>
      </c>
      <c r="D15271">
        <v>5</v>
      </c>
      <c r="E15271">
        <v>0</v>
      </c>
      <c r="F15271">
        <v>3</v>
      </c>
      <c r="G15271">
        <v>20</v>
      </c>
      <c r="H15271">
        <v>0</v>
      </c>
      <c r="I15271" t="s">
        <v>894</v>
      </c>
      <c r="J15271">
        <v>0.28563368709453901</v>
      </c>
      <c r="K15271">
        <f t="shared" si="479"/>
        <v>-0.28563368709453901</v>
      </c>
      <c r="L15271">
        <f t="shared" si="480"/>
        <v>1</v>
      </c>
      <c r="Z15271" t="str">
        <v>A</v>
      </c>
      <c r="AA15271" t="str">
        <v>fleta001</v>
      </c>
      <c r="AB15271" t="str">
        <v>wisdp001</v>
      </c>
      <c r="AC15271">
        <v>5</v>
      </c>
      <c r="AD15271">
        <v>0</v>
      </c>
      <c r="AE15271">
        <v>3</v>
      </c>
      <c r="AF15271">
        <v>20</v>
      </c>
      <c r="AG15271">
        <v>0</v>
      </c>
      <c r="AH15271" t="str">
        <v>relief</v>
      </c>
      <c r="AI15271">
        <v>0.28563368709453901</v>
      </c>
      <c r="AJ15271">
        <v>-0.28563368709453901</v>
      </c>
    </row>
    <row r="15272" spans="1:36" x14ac:dyDescent="0.35">
      <c r="A15272" t="s">
        <v>286</v>
      </c>
      <c r="B15272" t="s">
        <v>813</v>
      </c>
      <c r="C15272" t="s">
        <v>74</v>
      </c>
      <c r="D15272">
        <v>6</v>
      </c>
      <c r="E15272">
        <v>0</v>
      </c>
      <c r="F15272">
        <v>3</v>
      </c>
      <c r="G15272">
        <v>23</v>
      </c>
      <c r="H15272">
        <v>0</v>
      </c>
      <c r="I15272" t="s">
        <v>894</v>
      </c>
      <c r="J15272">
        <v>0.28272825000509544</v>
      </c>
      <c r="K15272">
        <f t="shared" si="479"/>
        <v>-0.28272825000509544</v>
      </c>
      <c r="L15272">
        <f t="shared" si="480"/>
        <v>1</v>
      </c>
      <c r="Z15272" t="str">
        <v>A</v>
      </c>
      <c r="AA15272" t="str">
        <v>fleta001</v>
      </c>
      <c r="AB15272" t="str">
        <v>villj001</v>
      </c>
      <c r="AC15272">
        <v>6</v>
      </c>
      <c r="AD15272">
        <v>0</v>
      </c>
      <c r="AE15272">
        <v>3</v>
      </c>
      <c r="AF15272">
        <v>23</v>
      </c>
      <c r="AG15272">
        <v>0</v>
      </c>
      <c r="AH15272" t="str">
        <v>relief</v>
      </c>
      <c r="AI15272">
        <v>0.28272825000509544</v>
      </c>
      <c r="AJ15272">
        <v>-0.28272825000509544</v>
      </c>
    </row>
    <row r="15273" spans="1:36" x14ac:dyDescent="0.35">
      <c r="A15273" t="s">
        <v>286</v>
      </c>
      <c r="B15273" t="s">
        <v>813</v>
      </c>
      <c r="C15273" t="s">
        <v>76</v>
      </c>
      <c r="D15273">
        <v>7</v>
      </c>
      <c r="E15273">
        <v>0</v>
      </c>
      <c r="F15273">
        <v>3</v>
      </c>
      <c r="G15273">
        <v>26</v>
      </c>
      <c r="H15273">
        <v>0.88400000000000001</v>
      </c>
      <c r="I15273" t="s">
        <v>894</v>
      </c>
      <c r="J15273">
        <v>0.27177116310423116</v>
      </c>
      <c r="K15273">
        <f t="shared" si="479"/>
        <v>0.6122288368957689</v>
      </c>
      <c r="L15273">
        <f t="shared" si="480"/>
        <v>1</v>
      </c>
      <c r="Z15273" t="str">
        <v>A</v>
      </c>
      <c r="AA15273" t="str">
        <v>fleta001</v>
      </c>
      <c r="AB15273" t="str">
        <v>heywj001</v>
      </c>
      <c r="AC15273">
        <v>7</v>
      </c>
      <c r="AD15273">
        <v>0</v>
      </c>
      <c r="AE15273">
        <v>3</v>
      </c>
      <c r="AF15273">
        <v>26</v>
      </c>
      <c r="AG15273">
        <v>0.88400000000000001</v>
      </c>
      <c r="AH15273" t="str">
        <v>relief</v>
      </c>
      <c r="AI15273">
        <v>0.27177116310423116</v>
      </c>
      <c r="AJ15273">
        <v>0.6122288368957689</v>
      </c>
    </row>
    <row r="15274" spans="1:36" x14ac:dyDescent="0.35">
      <c r="A15274" t="s">
        <v>286</v>
      </c>
      <c r="B15274" t="s">
        <v>813</v>
      </c>
      <c r="C15274" t="s">
        <v>78</v>
      </c>
      <c r="D15274">
        <v>8</v>
      </c>
      <c r="E15274">
        <v>0</v>
      </c>
      <c r="F15274">
        <v>3</v>
      </c>
      <c r="G15274">
        <v>29</v>
      </c>
      <c r="H15274">
        <v>0</v>
      </c>
      <c r="I15274" t="s">
        <v>894</v>
      </c>
      <c r="J15274">
        <v>0.26668481206826133</v>
      </c>
      <c r="K15274">
        <f t="shared" si="479"/>
        <v>-0.26668481206826133</v>
      </c>
      <c r="L15274">
        <f t="shared" si="480"/>
        <v>1</v>
      </c>
      <c r="Z15274" t="str">
        <v>A</v>
      </c>
      <c r="AA15274" t="str">
        <v>fleta001</v>
      </c>
      <c r="AB15274" t="str">
        <v>rivaa001</v>
      </c>
      <c r="AC15274">
        <v>8</v>
      </c>
      <c r="AD15274">
        <v>0</v>
      </c>
      <c r="AE15274">
        <v>3</v>
      </c>
      <c r="AF15274">
        <v>29</v>
      </c>
      <c r="AG15274">
        <v>0</v>
      </c>
      <c r="AH15274" t="str">
        <v>relief</v>
      </c>
      <c r="AI15274">
        <v>0.26668481206826133</v>
      </c>
      <c r="AJ15274">
        <v>-0.26668481206826133</v>
      </c>
    </row>
    <row r="15275" spans="1:36" x14ac:dyDescent="0.35">
      <c r="A15275" t="s">
        <v>286</v>
      </c>
      <c r="B15275" t="s">
        <v>813</v>
      </c>
      <c r="C15275" t="s">
        <v>73</v>
      </c>
      <c r="D15275">
        <v>9</v>
      </c>
      <c r="E15275">
        <v>1</v>
      </c>
      <c r="F15275">
        <v>3</v>
      </c>
      <c r="G15275">
        <v>32</v>
      </c>
      <c r="H15275">
        <v>0.88400000000000001</v>
      </c>
      <c r="I15275" t="s">
        <v>894</v>
      </c>
      <c r="J15275">
        <v>0.29253541080159667</v>
      </c>
      <c r="K15275">
        <f t="shared" si="479"/>
        <v>0.59146458919840339</v>
      </c>
      <c r="L15275">
        <f t="shared" si="480"/>
        <v>1</v>
      </c>
      <c r="Z15275" t="str">
        <v>A</v>
      </c>
      <c r="AA15275" t="str">
        <v>fleta001</v>
      </c>
      <c r="AB15275" t="str">
        <v>hoern001</v>
      </c>
      <c r="AC15275">
        <v>9</v>
      </c>
      <c r="AD15275">
        <v>1</v>
      </c>
      <c r="AE15275">
        <v>3</v>
      </c>
      <c r="AF15275">
        <v>32</v>
      </c>
      <c r="AG15275">
        <v>0.88400000000000001</v>
      </c>
      <c r="AH15275" t="str">
        <v>relief</v>
      </c>
      <c r="AI15275">
        <v>0.29253541080159667</v>
      </c>
      <c r="AJ15275">
        <v>0.59146458919840339</v>
      </c>
    </row>
    <row r="15276" spans="1:36" x14ac:dyDescent="0.35">
      <c r="A15276" t="s">
        <v>286</v>
      </c>
      <c r="B15276" t="s">
        <v>813</v>
      </c>
      <c r="C15276" t="s">
        <v>75</v>
      </c>
      <c r="D15276">
        <v>1</v>
      </c>
      <c r="E15276">
        <v>1</v>
      </c>
      <c r="F15276">
        <v>5</v>
      </c>
      <c r="G15276">
        <v>37</v>
      </c>
      <c r="H15276">
        <v>0</v>
      </c>
      <c r="I15276" t="s">
        <v>894</v>
      </c>
      <c r="J15276">
        <v>0.32373461733152636</v>
      </c>
      <c r="K15276">
        <f t="shared" si="479"/>
        <v>-0.32373461733152636</v>
      </c>
      <c r="L15276">
        <f t="shared" si="480"/>
        <v>1</v>
      </c>
      <c r="Z15276" t="str">
        <v>A</v>
      </c>
      <c r="AA15276" t="str">
        <v>fleta001</v>
      </c>
      <c r="AB15276" t="str">
        <v>orter001</v>
      </c>
      <c r="AC15276">
        <v>1</v>
      </c>
      <c r="AD15276">
        <v>1</v>
      </c>
      <c r="AE15276">
        <v>5</v>
      </c>
      <c r="AF15276">
        <v>37</v>
      </c>
      <c r="AG15276">
        <v>0</v>
      </c>
      <c r="AH15276" t="str">
        <v>relief</v>
      </c>
      <c r="AI15276">
        <v>0.32373461733152636</v>
      </c>
      <c r="AJ15276">
        <v>-0.32373461733152636</v>
      </c>
    </row>
    <row r="15277" spans="1:36" x14ac:dyDescent="0.35">
      <c r="A15277" t="s">
        <v>286</v>
      </c>
      <c r="B15277" t="s">
        <v>813</v>
      </c>
      <c r="C15277" t="s">
        <v>65</v>
      </c>
      <c r="D15277">
        <v>2</v>
      </c>
      <c r="E15277">
        <v>1</v>
      </c>
      <c r="F15277">
        <v>3</v>
      </c>
      <c r="G15277">
        <v>40</v>
      </c>
      <c r="H15277">
        <v>0.88400000000000001</v>
      </c>
      <c r="I15277" t="s">
        <v>894</v>
      </c>
      <c r="J15277">
        <v>0.34462452712621633</v>
      </c>
      <c r="K15277">
        <f t="shared" si="479"/>
        <v>0.53937547287378362</v>
      </c>
      <c r="L15277">
        <f t="shared" si="480"/>
        <v>1</v>
      </c>
      <c r="Z15277" t="str">
        <v>A</v>
      </c>
      <c r="AA15277" t="str">
        <v>fleta001</v>
      </c>
      <c r="AB15277" t="str">
        <v>hermm001</v>
      </c>
      <c r="AC15277">
        <v>2</v>
      </c>
      <c r="AD15277">
        <v>1</v>
      </c>
      <c r="AE15277">
        <v>3</v>
      </c>
      <c r="AF15277">
        <v>40</v>
      </c>
      <c r="AG15277">
        <v>0.88400000000000001</v>
      </c>
      <c r="AH15277" t="str">
        <v>relief</v>
      </c>
      <c r="AI15277">
        <v>0.34462452712621633</v>
      </c>
      <c r="AJ15277">
        <v>0.53937547287378362</v>
      </c>
    </row>
    <row r="15278" spans="1:36" x14ac:dyDescent="0.35">
      <c r="A15278" t="s">
        <v>286</v>
      </c>
      <c r="B15278" t="s">
        <v>813</v>
      </c>
      <c r="C15278" t="s">
        <v>68</v>
      </c>
      <c r="D15278">
        <v>3</v>
      </c>
      <c r="E15278">
        <v>1</v>
      </c>
      <c r="F15278">
        <v>6</v>
      </c>
      <c r="G15278">
        <v>46</v>
      </c>
      <c r="H15278">
        <v>0.72</v>
      </c>
      <c r="I15278" t="s">
        <v>894</v>
      </c>
      <c r="J15278">
        <v>0.36826322255716565</v>
      </c>
      <c r="K15278">
        <f t="shared" si="479"/>
        <v>0.35173677744283433</v>
      </c>
      <c r="L15278">
        <f t="shared" si="480"/>
        <v>1</v>
      </c>
      <c r="Z15278" t="str">
        <v>A</v>
      </c>
      <c r="AA15278" t="str">
        <v>fleta001</v>
      </c>
      <c r="AB15278" t="str">
        <v>contw001</v>
      </c>
      <c r="AC15278">
        <v>3</v>
      </c>
      <c r="AD15278">
        <v>1</v>
      </c>
      <c r="AE15278">
        <v>6</v>
      </c>
      <c r="AF15278">
        <v>46</v>
      </c>
      <c r="AG15278">
        <v>0.72</v>
      </c>
      <c r="AH15278" t="str">
        <v>relief</v>
      </c>
      <c r="AI15278">
        <v>0.36826322255716565</v>
      </c>
      <c r="AJ15278">
        <v>0.35173677744283433</v>
      </c>
    </row>
    <row r="15279" spans="1:36" x14ac:dyDescent="0.35">
      <c r="A15279" t="s">
        <v>286</v>
      </c>
      <c r="B15279" t="s">
        <v>399</v>
      </c>
      <c r="C15279" t="s">
        <v>75</v>
      </c>
      <c r="D15279">
        <v>1</v>
      </c>
      <c r="E15279">
        <v>0</v>
      </c>
      <c r="F15279">
        <v>2</v>
      </c>
      <c r="G15279">
        <v>2</v>
      </c>
      <c r="H15279">
        <v>1.2609999999999999</v>
      </c>
      <c r="I15279" t="s">
        <v>895</v>
      </c>
      <c r="J15279">
        <v>0.37081185480584566</v>
      </c>
      <c r="K15279">
        <f t="shared" si="479"/>
        <v>0.89018814519415423</v>
      </c>
      <c r="L15279">
        <f t="shared" si="480"/>
        <v>1</v>
      </c>
      <c r="Z15279" t="str">
        <v>A</v>
      </c>
      <c r="AA15279" t="str">
        <v>brubj001</v>
      </c>
      <c r="AB15279" t="str">
        <v>orter001</v>
      </c>
      <c r="AC15279">
        <v>1</v>
      </c>
      <c r="AD15279">
        <v>0</v>
      </c>
      <c r="AE15279">
        <v>2</v>
      </c>
      <c r="AF15279">
        <v>2</v>
      </c>
      <c r="AG15279">
        <v>1.2609999999999999</v>
      </c>
      <c r="AH15279" t="str">
        <v>starter</v>
      </c>
      <c r="AI15279">
        <v>0.37081185480584566</v>
      </c>
      <c r="AJ15279">
        <v>0.89018814519415423</v>
      </c>
    </row>
    <row r="15280" spans="1:36" x14ac:dyDescent="0.35">
      <c r="A15280" t="s">
        <v>286</v>
      </c>
      <c r="B15280" t="s">
        <v>399</v>
      </c>
      <c r="C15280" t="s">
        <v>66</v>
      </c>
      <c r="D15280">
        <v>2</v>
      </c>
      <c r="E15280">
        <v>0</v>
      </c>
      <c r="F15280">
        <v>3</v>
      </c>
      <c r="G15280">
        <v>5</v>
      </c>
      <c r="H15280">
        <v>0</v>
      </c>
      <c r="I15280" t="s">
        <v>895</v>
      </c>
      <c r="J15280">
        <v>0.30317751559427719</v>
      </c>
      <c r="K15280">
        <f t="shared" si="479"/>
        <v>-0.30317751559427719</v>
      </c>
      <c r="L15280">
        <f t="shared" si="480"/>
        <v>1</v>
      </c>
      <c r="Z15280" t="str">
        <v>A</v>
      </c>
      <c r="AA15280" t="str">
        <v>brubj001</v>
      </c>
      <c r="AB15280" t="str">
        <v>suzus001</v>
      </c>
      <c r="AC15280">
        <v>2</v>
      </c>
      <c r="AD15280">
        <v>0</v>
      </c>
      <c r="AE15280">
        <v>3</v>
      </c>
      <c r="AF15280">
        <v>5</v>
      </c>
      <c r="AG15280">
        <v>0</v>
      </c>
      <c r="AH15280" t="str">
        <v>starter</v>
      </c>
      <c r="AI15280">
        <v>0.30317751559427719</v>
      </c>
      <c r="AJ15280">
        <v>-0.30317751559427719</v>
      </c>
    </row>
    <row r="15281" spans="1:36" x14ac:dyDescent="0.35">
      <c r="A15281" t="s">
        <v>286</v>
      </c>
      <c r="B15281" t="s">
        <v>399</v>
      </c>
      <c r="C15281" t="s">
        <v>68</v>
      </c>
      <c r="D15281">
        <v>3</v>
      </c>
      <c r="E15281">
        <v>0</v>
      </c>
      <c r="F15281">
        <v>3</v>
      </c>
      <c r="G15281">
        <v>8</v>
      </c>
      <c r="H15281">
        <v>0</v>
      </c>
      <c r="I15281" t="s">
        <v>895</v>
      </c>
      <c r="J15281">
        <v>0.30203192612207685</v>
      </c>
      <c r="K15281">
        <f t="shared" si="479"/>
        <v>-0.30203192612207685</v>
      </c>
      <c r="L15281">
        <f t="shared" si="480"/>
        <v>1</v>
      </c>
      <c r="Z15281" t="str">
        <v>A</v>
      </c>
      <c r="AA15281" t="str">
        <v>brubj001</v>
      </c>
      <c r="AB15281" t="str">
        <v>contw001</v>
      </c>
      <c r="AC15281">
        <v>3</v>
      </c>
      <c r="AD15281">
        <v>0</v>
      </c>
      <c r="AE15281">
        <v>3</v>
      </c>
      <c r="AF15281">
        <v>8</v>
      </c>
      <c r="AG15281">
        <v>0</v>
      </c>
      <c r="AH15281" t="str">
        <v>starter</v>
      </c>
      <c r="AI15281">
        <v>0.30203192612207685</v>
      </c>
      <c r="AJ15281">
        <v>-0.30203192612207685</v>
      </c>
    </row>
    <row r="15282" spans="1:36" x14ac:dyDescent="0.35">
      <c r="A15282" t="s">
        <v>286</v>
      </c>
      <c r="B15282" t="s">
        <v>399</v>
      </c>
      <c r="C15282" t="s">
        <v>72</v>
      </c>
      <c r="D15282">
        <v>4</v>
      </c>
      <c r="E15282">
        <v>0</v>
      </c>
      <c r="F15282">
        <v>6</v>
      </c>
      <c r="G15282">
        <v>14</v>
      </c>
      <c r="H15282">
        <v>0.72</v>
      </c>
      <c r="I15282" t="s">
        <v>895</v>
      </c>
      <c r="J15282">
        <v>0.320605259569747</v>
      </c>
      <c r="K15282">
        <f t="shared" si="479"/>
        <v>0.39939474043025297</v>
      </c>
      <c r="L15282">
        <f t="shared" si="480"/>
        <v>1</v>
      </c>
      <c r="Z15282" t="str">
        <v>A</v>
      </c>
      <c r="AA15282" t="str">
        <v>brubj001</v>
      </c>
      <c r="AB15282" t="str">
        <v>happi001</v>
      </c>
      <c r="AC15282">
        <v>4</v>
      </c>
      <c r="AD15282">
        <v>0</v>
      </c>
      <c r="AE15282">
        <v>6</v>
      </c>
      <c r="AF15282">
        <v>14</v>
      </c>
      <c r="AG15282">
        <v>0.72</v>
      </c>
      <c r="AH15282" t="str">
        <v>starter</v>
      </c>
      <c r="AI15282">
        <v>0.320605259569747</v>
      </c>
      <c r="AJ15282">
        <v>0.39939474043025297</v>
      </c>
    </row>
    <row r="15283" spans="1:36" x14ac:dyDescent="0.35">
      <c r="A15283" t="s">
        <v>286</v>
      </c>
      <c r="B15283" t="s">
        <v>399</v>
      </c>
      <c r="C15283" t="s">
        <v>69</v>
      </c>
      <c r="D15283">
        <v>5</v>
      </c>
      <c r="E15283">
        <v>0</v>
      </c>
      <c r="F15283">
        <v>2</v>
      </c>
      <c r="G15283">
        <v>16</v>
      </c>
      <c r="H15283">
        <v>0.88400000000000001</v>
      </c>
      <c r="I15283" t="s">
        <v>895</v>
      </c>
      <c r="J15283">
        <v>0.36407406073641951</v>
      </c>
      <c r="K15283">
        <f t="shared" si="479"/>
        <v>0.51992593926358044</v>
      </c>
      <c r="L15283">
        <f t="shared" si="480"/>
        <v>1</v>
      </c>
      <c r="Z15283" t="str">
        <v>A</v>
      </c>
      <c r="AA15283" t="str">
        <v>brubj001</v>
      </c>
      <c r="AB15283" t="str">
        <v>schwf001</v>
      </c>
      <c r="AC15283">
        <v>5</v>
      </c>
      <c r="AD15283">
        <v>0</v>
      </c>
      <c r="AE15283">
        <v>2</v>
      </c>
      <c r="AF15283">
        <v>16</v>
      </c>
      <c r="AG15283">
        <v>0.88400000000000001</v>
      </c>
      <c r="AH15283" t="str">
        <v>starter</v>
      </c>
      <c r="AI15283">
        <v>0.36407406073641951</v>
      </c>
      <c r="AJ15283">
        <v>0.51992593926358044</v>
      </c>
    </row>
    <row r="15284" spans="1:36" x14ac:dyDescent="0.35">
      <c r="A15284" t="s">
        <v>286</v>
      </c>
      <c r="B15284" t="s">
        <v>399</v>
      </c>
      <c r="C15284" t="s">
        <v>74</v>
      </c>
      <c r="D15284">
        <v>6</v>
      </c>
      <c r="E15284">
        <v>0</v>
      </c>
      <c r="F15284">
        <v>4</v>
      </c>
      <c r="G15284">
        <v>20</v>
      </c>
      <c r="H15284">
        <v>0</v>
      </c>
      <c r="I15284" t="s">
        <v>895</v>
      </c>
      <c r="J15284">
        <v>0.25651502815809357</v>
      </c>
      <c r="K15284">
        <f t="shared" si="479"/>
        <v>-0.25651502815809357</v>
      </c>
      <c r="L15284">
        <f t="shared" si="480"/>
        <v>1</v>
      </c>
      <c r="Z15284" t="str">
        <v>A</v>
      </c>
      <c r="AA15284" t="str">
        <v>brubj001</v>
      </c>
      <c r="AB15284" t="str">
        <v>villj001</v>
      </c>
      <c r="AC15284">
        <v>6</v>
      </c>
      <c r="AD15284">
        <v>0</v>
      </c>
      <c r="AE15284">
        <v>4</v>
      </c>
      <c r="AF15284">
        <v>20</v>
      </c>
      <c r="AG15284">
        <v>0</v>
      </c>
      <c r="AH15284" t="str">
        <v>starter</v>
      </c>
      <c r="AI15284">
        <v>0.25651502815809357</v>
      </c>
      <c r="AJ15284">
        <v>-0.25651502815809357</v>
      </c>
    </row>
    <row r="15285" spans="1:36" x14ac:dyDescent="0.35">
      <c r="A15285" t="s">
        <v>286</v>
      </c>
      <c r="B15285" t="s">
        <v>399</v>
      </c>
      <c r="C15285" t="s">
        <v>76</v>
      </c>
      <c r="D15285">
        <v>7</v>
      </c>
      <c r="E15285">
        <v>0</v>
      </c>
      <c r="F15285">
        <v>3</v>
      </c>
      <c r="G15285">
        <v>23</v>
      </c>
      <c r="H15285">
        <v>0</v>
      </c>
      <c r="I15285" t="s">
        <v>895</v>
      </c>
      <c r="J15285">
        <v>0.26618756615156347</v>
      </c>
      <c r="K15285">
        <f t="shared" si="479"/>
        <v>-0.26618756615156347</v>
      </c>
      <c r="L15285">
        <f t="shared" si="480"/>
        <v>1</v>
      </c>
      <c r="Z15285" t="str">
        <v>A</v>
      </c>
      <c r="AA15285" t="str">
        <v>brubj001</v>
      </c>
      <c r="AB15285" t="str">
        <v>heywj001</v>
      </c>
      <c r="AC15285">
        <v>7</v>
      </c>
      <c r="AD15285">
        <v>0</v>
      </c>
      <c r="AE15285">
        <v>3</v>
      </c>
      <c r="AF15285">
        <v>23</v>
      </c>
      <c r="AG15285">
        <v>0</v>
      </c>
      <c r="AH15285" t="str">
        <v>starter</v>
      </c>
      <c r="AI15285">
        <v>0.26618756615156347</v>
      </c>
      <c r="AJ15285">
        <v>-0.26618756615156347</v>
      </c>
    </row>
    <row r="15286" spans="1:36" x14ac:dyDescent="0.35">
      <c r="A15286" t="s">
        <v>286</v>
      </c>
      <c r="B15286" t="s">
        <v>399</v>
      </c>
      <c r="C15286" t="s">
        <v>67</v>
      </c>
      <c r="D15286">
        <v>8</v>
      </c>
      <c r="E15286">
        <v>0</v>
      </c>
      <c r="F15286">
        <v>4</v>
      </c>
      <c r="G15286">
        <v>27</v>
      </c>
      <c r="H15286">
        <v>0</v>
      </c>
      <c r="I15286" t="s">
        <v>895</v>
      </c>
      <c r="J15286">
        <v>0.24047159022125947</v>
      </c>
      <c r="K15286">
        <f t="shared" si="479"/>
        <v>-0.24047159022125947</v>
      </c>
      <c r="L15286">
        <f t="shared" si="480"/>
        <v>1</v>
      </c>
      <c r="Z15286" t="str">
        <v>A</v>
      </c>
      <c r="AA15286" t="str">
        <v>brubj001</v>
      </c>
      <c r="AB15286" t="str">
        <v>wisdp001</v>
      </c>
      <c r="AC15286">
        <v>8</v>
      </c>
      <c r="AD15286">
        <v>0</v>
      </c>
      <c r="AE15286">
        <v>4</v>
      </c>
      <c r="AF15286">
        <v>27</v>
      </c>
      <c r="AG15286">
        <v>0</v>
      </c>
      <c r="AH15286" t="str">
        <v>starter</v>
      </c>
      <c r="AI15286">
        <v>0.24047159022125947</v>
      </c>
      <c r="AJ15286">
        <v>-0.24047159022125947</v>
      </c>
    </row>
    <row r="15287" spans="1:36" x14ac:dyDescent="0.35">
      <c r="A15287" t="s">
        <v>286</v>
      </c>
      <c r="B15287" t="s">
        <v>399</v>
      </c>
      <c r="C15287" t="s">
        <v>71</v>
      </c>
      <c r="D15287">
        <v>9</v>
      </c>
      <c r="E15287">
        <v>0</v>
      </c>
      <c r="F15287">
        <v>5</v>
      </c>
      <c r="G15287">
        <v>32</v>
      </c>
      <c r="H15287">
        <v>0.72</v>
      </c>
      <c r="I15287" t="s">
        <v>895</v>
      </c>
      <c r="J15287">
        <v>0.24658812085794729</v>
      </c>
      <c r="K15287">
        <f t="shared" si="479"/>
        <v>0.47341187914205268</v>
      </c>
      <c r="L15287">
        <f t="shared" si="480"/>
        <v>1</v>
      </c>
      <c r="Z15287" t="str">
        <v>A</v>
      </c>
      <c r="AA15287" t="str">
        <v>brubj001</v>
      </c>
      <c r="AB15287" t="str">
        <v>madrn001</v>
      </c>
      <c r="AC15287">
        <v>9</v>
      </c>
      <c r="AD15287">
        <v>0</v>
      </c>
      <c r="AE15287">
        <v>5</v>
      </c>
      <c r="AF15287">
        <v>32</v>
      </c>
      <c r="AG15287">
        <v>0.72</v>
      </c>
      <c r="AH15287" t="str">
        <v>starter</v>
      </c>
      <c r="AI15287">
        <v>0.24658812085794729</v>
      </c>
      <c r="AJ15287">
        <v>0.47341187914205268</v>
      </c>
    </row>
    <row r="15288" spans="1:36" x14ac:dyDescent="0.35">
      <c r="A15288" t="s">
        <v>286</v>
      </c>
      <c r="B15288" t="s">
        <v>399</v>
      </c>
      <c r="C15288" t="s">
        <v>75</v>
      </c>
      <c r="D15288">
        <v>1</v>
      </c>
      <c r="E15288">
        <v>1</v>
      </c>
      <c r="F15288">
        <v>2</v>
      </c>
      <c r="G15288">
        <v>34</v>
      </c>
      <c r="H15288">
        <v>0</v>
      </c>
      <c r="I15288" t="s">
        <v>895</v>
      </c>
      <c r="J15288">
        <v>0.38234284825760384</v>
      </c>
      <c r="K15288">
        <f t="shared" si="479"/>
        <v>-0.38234284825760384</v>
      </c>
      <c r="L15288">
        <f t="shared" si="480"/>
        <v>1</v>
      </c>
      <c r="Z15288" t="str">
        <v>A</v>
      </c>
      <c r="AA15288" t="str">
        <v>brubj001</v>
      </c>
      <c r="AB15288" t="str">
        <v>orter001</v>
      </c>
      <c r="AC15288">
        <v>1</v>
      </c>
      <c r="AD15288">
        <v>1</v>
      </c>
      <c r="AE15288">
        <v>2</v>
      </c>
      <c r="AF15288">
        <v>34</v>
      </c>
      <c r="AG15288">
        <v>0</v>
      </c>
      <c r="AH15288" t="str">
        <v>starter</v>
      </c>
      <c r="AI15288">
        <v>0.38234284825760384</v>
      </c>
      <c r="AJ15288">
        <v>-0.38234284825760384</v>
      </c>
    </row>
    <row r="15289" spans="1:36" x14ac:dyDescent="0.35">
      <c r="A15289" t="s">
        <v>286</v>
      </c>
      <c r="B15289" t="s">
        <v>399</v>
      </c>
      <c r="C15289" t="s">
        <v>66</v>
      </c>
      <c r="D15289">
        <v>2</v>
      </c>
      <c r="E15289">
        <v>1</v>
      </c>
      <c r="F15289">
        <v>2</v>
      </c>
      <c r="G15289">
        <v>36</v>
      </c>
      <c r="H15289">
        <v>0</v>
      </c>
      <c r="I15289" t="s">
        <v>895</v>
      </c>
      <c r="J15289">
        <v>0.39873247964058356</v>
      </c>
      <c r="K15289">
        <f t="shared" si="479"/>
        <v>-0.39873247964058356</v>
      </c>
      <c r="L15289">
        <f t="shared" si="480"/>
        <v>1</v>
      </c>
      <c r="Z15289" t="str">
        <v>A</v>
      </c>
      <c r="AA15289" t="str">
        <v>brubj001</v>
      </c>
      <c r="AB15289" t="str">
        <v>suzus001</v>
      </c>
      <c r="AC15289">
        <v>2</v>
      </c>
      <c r="AD15289">
        <v>1</v>
      </c>
      <c r="AE15289">
        <v>2</v>
      </c>
      <c r="AF15289">
        <v>36</v>
      </c>
      <c r="AG15289">
        <v>0</v>
      </c>
      <c r="AH15289" t="str">
        <v>starter</v>
      </c>
      <c r="AI15289">
        <v>0.39873247964058356</v>
      </c>
      <c r="AJ15289">
        <v>-0.39873247964058356</v>
      </c>
    </row>
    <row r="15290" spans="1:36" x14ac:dyDescent="0.35">
      <c r="A15290" t="s">
        <v>286</v>
      </c>
      <c r="B15290" t="s">
        <v>399</v>
      </c>
      <c r="C15290" t="s">
        <v>68</v>
      </c>
      <c r="D15290">
        <v>3</v>
      </c>
      <c r="E15290">
        <v>1</v>
      </c>
      <c r="F15290">
        <v>4</v>
      </c>
      <c r="G15290">
        <v>40</v>
      </c>
      <c r="H15290">
        <v>0.88400000000000001</v>
      </c>
      <c r="I15290" t="s">
        <v>895</v>
      </c>
      <c r="J15290">
        <v>0.29293329467950086</v>
      </c>
      <c r="K15290">
        <f t="shared" si="479"/>
        <v>0.59106670532049921</v>
      </c>
      <c r="L15290">
        <f t="shared" si="480"/>
        <v>1</v>
      </c>
      <c r="Z15290" t="str">
        <v>A</v>
      </c>
      <c r="AA15290" t="str">
        <v>brubj001</v>
      </c>
      <c r="AB15290" t="str">
        <v>contw001</v>
      </c>
      <c r="AC15290">
        <v>3</v>
      </c>
      <c r="AD15290">
        <v>1</v>
      </c>
      <c r="AE15290">
        <v>4</v>
      </c>
      <c r="AF15290">
        <v>40</v>
      </c>
      <c r="AG15290">
        <v>0.88400000000000001</v>
      </c>
      <c r="AH15290" t="str">
        <v>starter</v>
      </c>
      <c r="AI15290">
        <v>0.29293329467950086</v>
      </c>
      <c r="AJ15290">
        <v>0.59106670532049921</v>
      </c>
    </row>
    <row r="15291" spans="1:36" x14ac:dyDescent="0.35">
      <c r="A15291" t="s">
        <v>286</v>
      </c>
      <c r="B15291" t="s">
        <v>399</v>
      </c>
      <c r="C15291" t="s">
        <v>72</v>
      </c>
      <c r="D15291">
        <v>4</v>
      </c>
      <c r="E15291">
        <v>1</v>
      </c>
      <c r="F15291">
        <v>2</v>
      </c>
      <c r="G15291">
        <v>42</v>
      </c>
      <c r="H15291">
        <v>0</v>
      </c>
      <c r="I15291" t="s">
        <v>895</v>
      </c>
      <c r="J15291">
        <v>0.39137593871290371</v>
      </c>
      <c r="K15291">
        <f t="shared" si="479"/>
        <v>-0.39137593871290371</v>
      </c>
      <c r="L15291">
        <f t="shared" si="480"/>
        <v>1</v>
      </c>
      <c r="Z15291" t="str">
        <v>A</v>
      </c>
      <c r="AA15291" t="str">
        <v>brubj001</v>
      </c>
      <c r="AB15291" t="str">
        <v>happi001</v>
      </c>
      <c r="AC15291">
        <v>4</v>
      </c>
      <c r="AD15291">
        <v>1</v>
      </c>
      <c r="AE15291">
        <v>2</v>
      </c>
      <c r="AF15291">
        <v>42</v>
      </c>
      <c r="AG15291">
        <v>0</v>
      </c>
      <c r="AH15291" t="str">
        <v>starter</v>
      </c>
      <c r="AI15291">
        <v>0.39137593871290371</v>
      </c>
      <c r="AJ15291">
        <v>-0.39137593871290371</v>
      </c>
    </row>
    <row r="15292" spans="1:36" x14ac:dyDescent="0.35">
      <c r="A15292" t="s">
        <v>286</v>
      </c>
      <c r="B15292" t="s">
        <v>399</v>
      </c>
      <c r="C15292" t="s">
        <v>69</v>
      </c>
      <c r="D15292">
        <v>5</v>
      </c>
      <c r="E15292">
        <v>1</v>
      </c>
      <c r="F15292">
        <v>2</v>
      </c>
      <c r="G15292">
        <v>44</v>
      </c>
      <c r="H15292">
        <v>0</v>
      </c>
      <c r="I15292" t="s">
        <v>895</v>
      </c>
      <c r="J15292">
        <v>0.37560505418817769</v>
      </c>
      <c r="K15292">
        <f t="shared" si="479"/>
        <v>-0.37560505418817769</v>
      </c>
      <c r="L15292">
        <f t="shared" si="480"/>
        <v>1</v>
      </c>
      <c r="Z15292" t="str">
        <v>A</v>
      </c>
      <c r="AA15292" t="str">
        <v>brubj001</v>
      </c>
      <c r="AB15292" t="str">
        <v>schwf001</v>
      </c>
      <c r="AC15292">
        <v>5</v>
      </c>
      <c r="AD15292">
        <v>1</v>
      </c>
      <c r="AE15292">
        <v>2</v>
      </c>
      <c r="AF15292">
        <v>44</v>
      </c>
      <c r="AG15292">
        <v>0</v>
      </c>
      <c r="AH15292" t="str">
        <v>starter</v>
      </c>
      <c r="AI15292">
        <v>0.37560505418817769</v>
      </c>
      <c r="AJ15292">
        <v>-0.37560505418817769</v>
      </c>
    </row>
    <row r="15293" spans="1:36" x14ac:dyDescent="0.35">
      <c r="A15293" t="s">
        <v>286</v>
      </c>
      <c r="B15293" t="s">
        <v>810</v>
      </c>
      <c r="C15293" t="s">
        <v>74</v>
      </c>
      <c r="D15293">
        <v>6</v>
      </c>
      <c r="E15293">
        <v>0</v>
      </c>
      <c r="F15293">
        <v>5</v>
      </c>
      <c r="G15293">
        <v>5</v>
      </c>
      <c r="H15293">
        <v>0.88400000000000001</v>
      </c>
      <c r="I15293" t="s">
        <v>894</v>
      </c>
      <c r="J15293">
        <v>0.27822797159338519</v>
      </c>
      <c r="K15293">
        <f t="shared" si="479"/>
        <v>0.60577202840661482</v>
      </c>
      <c r="L15293">
        <f t="shared" si="480"/>
        <v>1</v>
      </c>
      <c r="Z15293" t="str">
        <v>A</v>
      </c>
      <c r="AA15293" t="str">
        <v>peted001</v>
      </c>
      <c r="AB15293" t="str">
        <v>villj001</v>
      </c>
      <c r="AC15293">
        <v>6</v>
      </c>
      <c r="AD15293">
        <v>0</v>
      </c>
      <c r="AE15293">
        <v>5</v>
      </c>
      <c r="AF15293">
        <v>5</v>
      </c>
      <c r="AG15293">
        <v>0.88400000000000001</v>
      </c>
      <c r="AH15293" t="str">
        <v>relief</v>
      </c>
      <c r="AI15293">
        <v>0.27822797159338519</v>
      </c>
      <c r="AJ15293">
        <v>0.60577202840661482</v>
      </c>
    </row>
    <row r="15294" spans="1:36" x14ac:dyDescent="0.35">
      <c r="A15294" t="s">
        <v>286</v>
      </c>
      <c r="B15294" t="s">
        <v>810</v>
      </c>
      <c r="C15294" t="s">
        <v>65</v>
      </c>
      <c r="D15294">
        <v>7</v>
      </c>
      <c r="E15294">
        <v>0</v>
      </c>
      <c r="F15294">
        <v>5</v>
      </c>
      <c r="G15294">
        <v>10</v>
      </c>
      <c r="H15294">
        <v>0</v>
      </c>
      <c r="I15294" t="s">
        <v>894</v>
      </c>
      <c r="J15294">
        <v>0.26727088469252092</v>
      </c>
      <c r="K15294">
        <f t="shared" si="479"/>
        <v>-0.26727088469252092</v>
      </c>
      <c r="L15294">
        <f t="shared" si="480"/>
        <v>1</v>
      </c>
      <c r="Z15294" t="str">
        <v>A</v>
      </c>
      <c r="AA15294" t="str">
        <v>peted001</v>
      </c>
      <c r="AB15294" t="str">
        <v>hermm001</v>
      </c>
      <c r="AC15294">
        <v>7</v>
      </c>
      <c r="AD15294">
        <v>0</v>
      </c>
      <c r="AE15294">
        <v>5</v>
      </c>
      <c r="AF15294">
        <v>10</v>
      </c>
      <c r="AG15294">
        <v>0</v>
      </c>
      <c r="AH15294" t="str">
        <v>relief</v>
      </c>
      <c r="AI15294">
        <v>0.26727088469252092</v>
      </c>
      <c r="AJ15294">
        <v>-0.26727088469252092</v>
      </c>
    </row>
    <row r="15295" spans="1:36" x14ac:dyDescent="0.35">
      <c r="A15295" t="s">
        <v>286</v>
      </c>
      <c r="B15295" t="s">
        <v>810</v>
      </c>
      <c r="C15295" t="s">
        <v>67</v>
      </c>
      <c r="D15295">
        <v>8</v>
      </c>
      <c r="E15295">
        <v>0</v>
      </c>
      <c r="F15295">
        <v>1</v>
      </c>
      <c r="G15295">
        <v>11</v>
      </c>
      <c r="H15295">
        <v>0</v>
      </c>
      <c r="I15295" t="s">
        <v>894</v>
      </c>
      <c r="J15295">
        <v>0.37074704238766376</v>
      </c>
      <c r="K15295">
        <f t="shared" si="479"/>
        <v>-0.37074704238766376</v>
      </c>
      <c r="L15295">
        <f t="shared" si="480"/>
        <v>1</v>
      </c>
      <c r="Z15295" t="str">
        <v>A</v>
      </c>
      <c r="AA15295" t="str">
        <v>peted001</v>
      </c>
      <c r="AB15295" t="str">
        <v>wisdp001</v>
      </c>
      <c r="AC15295">
        <v>8</v>
      </c>
      <c r="AD15295">
        <v>0</v>
      </c>
      <c r="AE15295">
        <v>1</v>
      </c>
      <c r="AF15295">
        <v>11</v>
      </c>
      <c r="AG15295">
        <v>0</v>
      </c>
      <c r="AH15295" t="str">
        <v>relief</v>
      </c>
      <c r="AI15295">
        <v>0.37074704238766376</v>
      </c>
      <c r="AJ15295">
        <v>-0.37074704238766376</v>
      </c>
    </row>
    <row r="15296" spans="1:36" x14ac:dyDescent="0.35">
      <c r="A15296" t="s">
        <v>286</v>
      </c>
      <c r="B15296" t="s">
        <v>810</v>
      </c>
      <c r="C15296" t="s">
        <v>71</v>
      </c>
      <c r="D15296">
        <v>9</v>
      </c>
      <c r="E15296">
        <v>0</v>
      </c>
      <c r="F15296">
        <v>8</v>
      </c>
      <c r="G15296">
        <v>19</v>
      </c>
      <c r="H15296">
        <v>0</v>
      </c>
      <c r="I15296" t="s">
        <v>894</v>
      </c>
      <c r="J15296">
        <v>0.31216408712166593</v>
      </c>
      <c r="K15296">
        <f t="shared" si="479"/>
        <v>-0.31216408712166593</v>
      </c>
      <c r="L15296">
        <f t="shared" si="480"/>
        <v>1</v>
      </c>
      <c r="Z15296" t="str">
        <v>A</v>
      </c>
      <c r="AA15296" t="str">
        <v>peted001</v>
      </c>
      <c r="AB15296" t="str">
        <v>madrn001</v>
      </c>
      <c r="AC15296">
        <v>9</v>
      </c>
      <c r="AD15296">
        <v>0</v>
      </c>
      <c r="AE15296">
        <v>8</v>
      </c>
      <c r="AF15296">
        <v>19</v>
      </c>
      <c r="AG15296">
        <v>0</v>
      </c>
      <c r="AH15296" t="str">
        <v>relief</v>
      </c>
      <c r="AI15296">
        <v>0.31216408712166593</v>
      </c>
      <c r="AJ15296">
        <v>-0.31216408712166593</v>
      </c>
    </row>
    <row r="15297" spans="1:36" x14ac:dyDescent="0.35">
      <c r="A15297" t="s">
        <v>286</v>
      </c>
      <c r="B15297" t="s">
        <v>810</v>
      </c>
      <c r="C15297" t="s">
        <v>75</v>
      </c>
      <c r="D15297">
        <v>1</v>
      </c>
      <c r="E15297">
        <v>0</v>
      </c>
      <c r="F15297">
        <v>9</v>
      </c>
      <c r="G15297">
        <v>28</v>
      </c>
      <c r="H15297">
        <v>0</v>
      </c>
      <c r="I15297" t="s">
        <v>894</v>
      </c>
      <c r="J15297">
        <v>0.34786357206330587</v>
      </c>
      <c r="K15297">
        <f t="shared" si="479"/>
        <v>-0.34786357206330587</v>
      </c>
      <c r="L15297">
        <f t="shared" si="480"/>
        <v>1</v>
      </c>
      <c r="Z15297" t="str">
        <v>A</v>
      </c>
      <c r="AA15297" t="str">
        <v>peted001</v>
      </c>
      <c r="AB15297" t="str">
        <v>orter001</v>
      </c>
      <c r="AC15297">
        <v>1</v>
      </c>
      <c r="AD15297">
        <v>0</v>
      </c>
      <c r="AE15297">
        <v>9</v>
      </c>
      <c r="AF15297">
        <v>28</v>
      </c>
      <c r="AG15297">
        <v>0</v>
      </c>
      <c r="AH15297" t="str">
        <v>relief</v>
      </c>
      <c r="AI15297">
        <v>0.34786357206330587</v>
      </c>
      <c r="AJ15297">
        <v>-0.34786357206330587</v>
      </c>
    </row>
    <row r="15298" spans="1:36" x14ac:dyDescent="0.35">
      <c r="A15298" t="s">
        <v>286</v>
      </c>
      <c r="B15298" t="s">
        <v>810</v>
      </c>
      <c r="C15298" t="s">
        <v>66</v>
      </c>
      <c r="D15298">
        <v>2</v>
      </c>
      <c r="E15298">
        <v>0</v>
      </c>
      <c r="F15298">
        <v>9</v>
      </c>
      <c r="G15298">
        <v>37</v>
      </c>
      <c r="H15298">
        <v>0</v>
      </c>
      <c r="I15298" t="s">
        <v>894</v>
      </c>
      <c r="J15298">
        <v>0.36425320344628559</v>
      </c>
      <c r="K15298">
        <f t="shared" si="479"/>
        <v>-0.36425320344628559</v>
      </c>
      <c r="L15298">
        <f t="shared" si="480"/>
        <v>1</v>
      </c>
      <c r="Z15298" t="str">
        <v>A</v>
      </c>
      <c r="AA15298" t="str">
        <v>peted001</v>
      </c>
      <c r="AB15298" t="str">
        <v>suzus001</v>
      </c>
      <c r="AC15298">
        <v>2</v>
      </c>
      <c r="AD15298">
        <v>0</v>
      </c>
      <c r="AE15298">
        <v>9</v>
      </c>
      <c r="AF15298">
        <v>37</v>
      </c>
      <c r="AG15298">
        <v>0</v>
      </c>
      <c r="AH15298" t="str">
        <v>relief</v>
      </c>
      <c r="AI15298">
        <v>0.36425320344628559</v>
      </c>
      <c r="AJ15298">
        <v>-0.36425320344628559</v>
      </c>
    </row>
    <row r="15299" spans="1:36" x14ac:dyDescent="0.35">
      <c r="A15299" t="s">
        <v>286</v>
      </c>
      <c r="B15299" t="s">
        <v>810</v>
      </c>
      <c r="C15299" t="s">
        <v>68</v>
      </c>
      <c r="D15299">
        <v>3</v>
      </c>
      <c r="E15299">
        <v>0</v>
      </c>
      <c r="F15299">
        <v>4</v>
      </c>
      <c r="G15299">
        <v>41</v>
      </c>
      <c r="H15299">
        <v>0</v>
      </c>
      <c r="I15299" t="s">
        <v>894</v>
      </c>
      <c r="J15299">
        <v>0.28698589818041037</v>
      </c>
      <c r="K15299">
        <f t="shared" ref="K15299:K15362" si="481">H15299-J15299</f>
        <v>-0.28698589818041037</v>
      </c>
      <c r="L15299">
        <f t="shared" ref="L15299:L15362" si="482">IF(OR(ISTEXT(H15299),F15299=0),0,1)</f>
        <v>1</v>
      </c>
      <c r="Z15299" t="str">
        <v>A</v>
      </c>
      <c r="AA15299" t="str">
        <v>peted001</v>
      </c>
      <c r="AB15299" t="str">
        <v>contw001</v>
      </c>
      <c r="AC15299">
        <v>3</v>
      </c>
      <c r="AD15299">
        <v>0</v>
      </c>
      <c r="AE15299">
        <v>4</v>
      </c>
      <c r="AF15299">
        <v>41</v>
      </c>
      <c r="AG15299">
        <v>0</v>
      </c>
      <c r="AH15299" t="str">
        <v>relief</v>
      </c>
      <c r="AI15299">
        <v>0.28698589818041037</v>
      </c>
      <c r="AJ15299">
        <v>-0.28698589818041037</v>
      </c>
    </row>
    <row r="15300" spans="1:36" x14ac:dyDescent="0.35">
      <c r="A15300" t="s">
        <v>286</v>
      </c>
      <c r="B15300" t="s">
        <v>810</v>
      </c>
      <c r="C15300" t="s">
        <v>72</v>
      </c>
      <c r="D15300">
        <v>4</v>
      </c>
      <c r="E15300">
        <v>0</v>
      </c>
      <c r="F15300">
        <v>2</v>
      </c>
      <c r="G15300">
        <v>43</v>
      </c>
      <c r="H15300">
        <v>0</v>
      </c>
      <c r="I15300" t="s">
        <v>894</v>
      </c>
      <c r="J15300">
        <v>0.38542854221381323</v>
      </c>
      <c r="K15300">
        <f t="shared" si="481"/>
        <v>-0.38542854221381323</v>
      </c>
      <c r="L15300">
        <f t="shared" si="482"/>
        <v>1</v>
      </c>
      <c r="Z15300" t="str">
        <v>A</v>
      </c>
      <c r="AA15300" t="str">
        <v>peted001</v>
      </c>
      <c r="AB15300" t="str">
        <v>happi001</v>
      </c>
      <c r="AC15300">
        <v>4</v>
      </c>
      <c r="AD15300">
        <v>0</v>
      </c>
      <c r="AE15300">
        <v>2</v>
      </c>
      <c r="AF15300">
        <v>43</v>
      </c>
      <c r="AG15300">
        <v>0</v>
      </c>
      <c r="AH15300" t="str">
        <v>relief</v>
      </c>
      <c r="AI15300">
        <v>0.38542854221381323</v>
      </c>
      <c r="AJ15300">
        <v>-0.38542854221381323</v>
      </c>
    </row>
    <row r="15301" spans="1:36" x14ac:dyDescent="0.35">
      <c r="A15301" t="s">
        <v>286</v>
      </c>
      <c r="B15301" t="s">
        <v>409</v>
      </c>
      <c r="C15301" t="s">
        <v>69</v>
      </c>
      <c r="D15301">
        <v>5</v>
      </c>
      <c r="E15301">
        <v>0</v>
      </c>
      <c r="F15301">
        <v>6</v>
      </c>
      <c r="G15301">
        <v>6</v>
      </c>
      <c r="H15301">
        <v>0.88400000000000001</v>
      </c>
      <c r="I15301" t="s">
        <v>894</v>
      </c>
      <c r="J15301">
        <v>0.31041797199768867</v>
      </c>
      <c r="K15301">
        <f t="shared" si="481"/>
        <v>0.57358202800231139</v>
      </c>
      <c r="L15301">
        <f t="shared" si="482"/>
        <v>1</v>
      </c>
      <c r="Z15301" t="str">
        <v>A</v>
      </c>
      <c r="AA15301" t="str">
        <v>croww001</v>
      </c>
      <c r="AB15301" t="str">
        <v>schwf001</v>
      </c>
      <c r="AC15301">
        <v>5</v>
      </c>
      <c r="AD15301">
        <v>0</v>
      </c>
      <c r="AE15301">
        <v>6</v>
      </c>
      <c r="AF15301">
        <v>6</v>
      </c>
      <c r="AG15301">
        <v>0.88400000000000001</v>
      </c>
      <c r="AH15301" t="str">
        <v>relief</v>
      </c>
      <c r="AI15301">
        <v>0.31041797199768867</v>
      </c>
      <c r="AJ15301">
        <v>0.57358202800231139</v>
      </c>
    </row>
    <row r="15302" spans="1:36" x14ac:dyDescent="0.35">
      <c r="A15302" t="s">
        <v>286</v>
      </c>
      <c r="B15302" t="s">
        <v>409</v>
      </c>
      <c r="C15302" t="s">
        <v>74</v>
      </c>
      <c r="D15302">
        <v>6</v>
      </c>
      <c r="E15302">
        <v>0</v>
      </c>
      <c r="F15302">
        <v>6</v>
      </c>
      <c r="G15302">
        <v>12</v>
      </c>
      <c r="H15302">
        <v>0</v>
      </c>
      <c r="I15302" t="s">
        <v>894</v>
      </c>
      <c r="J15302">
        <v>0.30751253490824509</v>
      </c>
      <c r="K15302">
        <f t="shared" si="481"/>
        <v>-0.30751253490824509</v>
      </c>
      <c r="L15302">
        <f t="shared" si="482"/>
        <v>1</v>
      </c>
      <c r="Z15302" t="str">
        <v>A</v>
      </c>
      <c r="AA15302" t="str">
        <v>croww001</v>
      </c>
      <c r="AB15302" t="str">
        <v>villj001</v>
      </c>
      <c r="AC15302">
        <v>6</v>
      </c>
      <c r="AD15302">
        <v>0</v>
      </c>
      <c r="AE15302">
        <v>6</v>
      </c>
      <c r="AF15302">
        <v>12</v>
      </c>
      <c r="AG15302">
        <v>0</v>
      </c>
      <c r="AH15302" t="str">
        <v>relief</v>
      </c>
      <c r="AI15302">
        <v>0.30751253490824509</v>
      </c>
      <c r="AJ15302">
        <v>-0.30751253490824509</v>
      </c>
    </row>
    <row r="15303" spans="1:36" x14ac:dyDescent="0.35">
      <c r="A15303" t="s">
        <v>286</v>
      </c>
      <c r="B15303" t="s">
        <v>409</v>
      </c>
      <c r="C15303" t="s">
        <v>78</v>
      </c>
      <c r="D15303">
        <v>7</v>
      </c>
      <c r="E15303">
        <v>0</v>
      </c>
      <c r="F15303">
        <v>4</v>
      </c>
      <c r="G15303">
        <v>16</v>
      </c>
      <c r="H15303">
        <v>1.2609999999999999</v>
      </c>
      <c r="I15303" t="s">
        <v>894</v>
      </c>
      <c r="J15303">
        <v>0.25114153820989699</v>
      </c>
      <c r="K15303">
        <f t="shared" si="481"/>
        <v>1.009858461790103</v>
      </c>
      <c r="L15303">
        <f t="shared" si="482"/>
        <v>1</v>
      </c>
      <c r="Z15303" t="str">
        <v>A</v>
      </c>
      <c r="AA15303" t="str">
        <v>croww001</v>
      </c>
      <c r="AB15303" t="str">
        <v>rivaa001</v>
      </c>
      <c r="AC15303">
        <v>7</v>
      </c>
      <c r="AD15303">
        <v>0</v>
      </c>
      <c r="AE15303">
        <v>4</v>
      </c>
      <c r="AF15303">
        <v>16</v>
      </c>
      <c r="AG15303">
        <v>1.2609999999999999</v>
      </c>
      <c r="AH15303" t="str">
        <v>relief</v>
      </c>
      <c r="AI15303">
        <v>0.25114153820989699</v>
      </c>
      <c r="AJ15303">
        <v>1.009858461790103</v>
      </c>
    </row>
    <row r="15304" spans="1:36" x14ac:dyDescent="0.35">
      <c r="A15304" t="s">
        <v>286</v>
      </c>
      <c r="B15304" t="s">
        <v>409</v>
      </c>
      <c r="C15304" t="s">
        <v>67</v>
      </c>
      <c r="D15304">
        <v>8</v>
      </c>
      <c r="E15304">
        <v>0</v>
      </c>
      <c r="F15304">
        <v>5</v>
      </c>
      <c r="G15304">
        <v>21</v>
      </c>
      <c r="H15304">
        <v>0.88400000000000001</v>
      </c>
      <c r="I15304" t="s">
        <v>894</v>
      </c>
      <c r="J15304">
        <v>0.26218453365655109</v>
      </c>
      <c r="K15304">
        <f t="shared" si="481"/>
        <v>0.62181546634344897</v>
      </c>
      <c r="L15304">
        <f t="shared" si="482"/>
        <v>1</v>
      </c>
      <c r="Z15304" t="str">
        <v>A</v>
      </c>
      <c r="AA15304" t="str">
        <v>croww001</v>
      </c>
      <c r="AB15304" t="str">
        <v>wisdp001</v>
      </c>
      <c r="AC15304">
        <v>8</v>
      </c>
      <c r="AD15304">
        <v>0</v>
      </c>
      <c r="AE15304">
        <v>5</v>
      </c>
      <c r="AF15304">
        <v>21</v>
      </c>
      <c r="AG15304">
        <v>0.88400000000000001</v>
      </c>
      <c r="AH15304" t="str">
        <v>relief</v>
      </c>
      <c r="AI15304">
        <v>0.26218453365655109</v>
      </c>
      <c r="AJ15304">
        <v>0.62181546634344897</v>
      </c>
    </row>
    <row r="15305" spans="1:36" x14ac:dyDescent="0.35">
      <c r="A15305" t="s">
        <v>286</v>
      </c>
      <c r="B15305" t="s">
        <v>409</v>
      </c>
      <c r="C15305" t="s">
        <v>71</v>
      </c>
      <c r="D15305">
        <v>9</v>
      </c>
      <c r="E15305">
        <v>0</v>
      </c>
      <c r="F15305">
        <v>4</v>
      </c>
      <c r="G15305">
        <v>25</v>
      </c>
      <c r="H15305">
        <v>0</v>
      </c>
      <c r="I15305" t="s">
        <v>894</v>
      </c>
      <c r="J15305">
        <v>0.23604237132799105</v>
      </c>
      <c r="K15305">
        <f t="shared" si="481"/>
        <v>-0.23604237132799105</v>
      </c>
      <c r="L15305">
        <f t="shared" si="482"/>
        <v>1</v>
      </c>
      <c r="Z15305" t="str">
        <v>A</v>
      </c>
      <c r="AA15305" t="str">
        <v>croww001</v>
      </c>
      <c r="AB15305" t="str">
        <v>madrn001</v>
      </c>
      <c r="AC15305">
        <v>9</v>
      </c>
      <c r="AD15305">
        <v>0</v>
      </c>
      <c r="AE15305">
        <v>4</v>
      </c>
      <c r="AF15305">
        <v>25</v>
      </c>
      <c r="AG15305">
        <v>0</v>
      </c>
      <c r="AH15305" t="str">
        <v>relief</v>
      </c>
      <c r="AI15305">
        <v>0.23604237132799105</v>
      </c>
      <c r="AJ15305">
        <v>-0.23604237132799105</v>
      </c>
    </row>
    <row r="15306" spans="1:36" x14ac:dyDescent="0.35">
      <c r="A15306" t="s">
        <v>286</v>
      </c>
      <c r="B15306" t="s">
        <v>409</v>
      </c>
      <c r="C15306" t="s">
        <v>75</v>
      </c>
      <c r="D15306">
        <v>1</v>
      </c>
      <c r="E15306">
        <v>0</v>
      </c>
      <c r="F15306">
        <v>3</v>
      </c>
      <c r="G15306">
        <v>28</v>
      </c>
      <c r="H15306">
        <v>0</v>
      </c>
      <c r="I15306" t="s">
        <v>894</v>
      </c>
      <c r="J15306">
        <v>0.29237148116396516</v>
      </c>
      <c r="K15306">
        <f t="shared" si="481"/>
        <v>-0.29237148116396516</v>
      </c>
      <c r="L15306">
        <f t="shared" si="482"/>
        <v>1</v>
      </c>
      <c r="Z15306" t="str">
        <v>A</v>
      </c>
      <c r="AA15306" t="str">
        <v>croww001</v>
      </c>
      <c r="AB15306" t="str">
        <v>orter001</v>
      </c>
      <c r="AC15306">
        <v>1</v>
      </c>
      <c r="AD15306">
        <v>0</v>
      </c>
      <c r="AE15306">
        <v>3</v>
      </c>
      <c r="AF15306">
        <v>28</v>
      </c>
      <c r="AG15306">
        <v>0</v>
      </c>
      <c r="AH15306" t="str">
        <v>relief</v>
      </c>
      <c r="AI15306">
        <v>0.29237148116396516</v>
      </c>
      <c r="AJ15306">
        <v>-0.29237148116396516</v>
      </c>
    </row>
    <row r="15307" spans="1:36" x14ac:dyDescent="0.35">
      <c r="A15307" t="s">
        <v>286</v>
      </c>
      <c r="B15307" t="s">
        <v>409</v>
      </c>
      <c r="C15307" t="s">
        <v>66</v>
      </c>
      <c r="D15307">
        <v>2</v>
      </c>
      <c r="E15307">
        <v>0</v>
      </c>
      <c r="F15307">
        <v>5</v>
      </c>
      <c r="G15307">
        <v>33</v>
      </c>
      <c r="H15307">
        <v>0</v>
      </c>
      <c r="I15307" t="s">
        <v>894</v>
      </c>
      <c r="J15307">
        <v>0.30426083413523464</v>
      </c>
      <c r="K15307">
        <f t="shared" si="481"/>
        <v>-0.30426083413523464</v>
      </c>
      <c r="L15307">
        <f t="shared" si="482"/>
        <v>1</v>
      </c>
      <c r="Z15307" t="str">
        <v>A</v>
      </c>
      <c r="AA15307" t="str">
        <v>croww001</v>
      </c>
      <c r="AB15307" t="str">
        <v>suzus001</v>
      </c>
      <c r="AC15307">
        <v>2</v>
      </c>
      <c r="AD15307">
        <v>0</v>
      </c>
      <c r="AE15307">
        <v>5</v>
      </c>
      <c r="AF15307">
        <v>33</v>
      </c>
      <c r="AG15307">
        <v>0</v>
      </c>
      <c r="AH15307" t="str">
        <v>relief</v>
      </c>
      <c r="AI15307">
        <v>0.30426083413523464</v>
      </c>
      <c r="AJ15307">
        <v>-0.30426083413523464</v>
      </c>
    </row>
    <row r="15308" spans="1:36" x14ac:dyDescent="0.35">
      <c r="A15308" t="s">
        <v>286</v>
      </c>
      <c r="B15308" t="s">
        <v>811</v>
      </c>
      <c r="C15308" t="s">
        <v>68</v>
      </c>
      <c r="D15308">
        <v>3</v>
      </c>
      <c r="E15308">
        <v>0</v>
      </c>
      <c r="F15308">
        <v>5</v>
      </c>
      <c r="G15308">
        <v>5</v>
      </c>
      <c r="H15308">
        <v>0</v>
      </c>
      <c r="I15308" t="s">
        <v>894</v>
      </c>
      <c r="J15308">
        <v>0.3031152446630343</v>
      </c>
      <c r="K15308">
        <f t="shared" si="481"/>
        <v>-0.3031152446630343</v>
      </c>
      <c r="L15308">
        <f t="shared" si="482"/>
        <v>1</v>
      </c>
      <c r="Z15308" t="str">
        <v>A</v>
      </c>
      <c r="AA15308" t="str">
        <v>hembh001</v>
      </c>
      <c r="AB15308" t="str">
        <v>contw001</v>
      </c>
      <c r="AC15308">
        <v>3</v>
      </c>
      <c r="AD15308">
        <v>0</v>
      </c>
      <c r="AE15308">
        <v>5</v>
      </c>
      <c r="AF15308">
        <v>5</v>
      </c>
      <c r="AG15308">
        <v>0</v>
      </c>
      <c r="AH15308" t="str">
        <v>relief</v>
      </c>
      <c r="AI15308">
        <v>0.3031152446630343</v>
      </c>
      <c r="AJ15308">
        <v>-0.3031152446630343</v>
      </c>
    </row>
    <row r="15309" spans="1:36" x14ac:dyDescent="0.35">
      <c r="A15309" t="s">
        <v>286</v>
      </c>
      <c r="B15309" t="s">
        <v>811</v>
      </c>
      <c r="C15309" t="s">
        <v>72</v>
      </c>
      <c r="D15309">
        <v>4</v>
      </c>
      <c r="E15309">
        <v>0</v>
      </c>
      <c r="F15309">
        <v>2</v>
      </c>
      <c r="G15309">
        <v>7</v>
      </c>
      <c r="H15309">
        <v>2.0720000000000001</v>
      </c>
      <c r="I15309" t="s">
        <v>894</v>
      </c>
      <c r="J15309">
        <v>0.38542854221381323</v>
      </c>
      <c r="K15309">
        <f t="shared" si="481"/>
        <v>1.6865714577861868</v>
      </c>
      <c r="L15309">
        <f t="shared" si="482"/>
        <v>1</v>
      </c>
      <c r="Z15309" t="str">
        <v>A</v>
      </c>
      <c r="AA15309" t="str">
        <v>hembh001</v>
      </c>
      <c r="AB15309" t="str">
        <v>happi001</v>
      </c>
      <c r="AC15309">
        <v>4</v>
      </c>
      <c r="AD15309">
        <v>0</v>
      </c>
      <c r="AE15309">
        <v>2</v>
      </c>
      <c r="AF15309">
        <v>7</v>
      </c>
      <c r="AG15309">
        <v>2.0720000000000001</v>
      </c>
      <c r="AH15309" t="str">
        <v>relief</v>
      </c>
      <c r="AI15309">
        <v>0.38542854221381323</v>
      </c>
      <c r="AJ15309">
        <v>1.6865714577861868</v>
      </c>
    </row>
    <row r="15310" spans="1:36" x14ac:dyDescent="0.35">
      <c r="A15310" t="s">
        <v>286</v>
      </c>
      <c r="B15310" t="s">
        <v>811</v>
      </c>
      <c r="C15310" t="s">
        <v>69</v>
      </c>
      <c r="D15310">
        <v>5</v>
      </c>
      <c r="E15310">
        <v>0</v>
      </c>
      <c r="F15310">
        <v>1</v>
      </c>
      <c r="G15310">
        <v>8</v>
      </c>
      <c r="H15310">
        <v>0</v>
      </c>
      <c r="I15310" t="s">
        <v>894</v>
      </c>
      <c r="J15310">
        <v>0.38969591741394144</v>
      </c>
      <c r="K15310">
        <f t="shared" si="481"/>
        <v>-0.38969591741394144</v>
      </c>
      <c r="L15310">
        <f t="shared" si="482"/>
        <v>1</v>
      </c>
      <c r="Z15310" t="str">
        <v>A</v>
      </c>
      <c r="AA15310" t="str">
        <v>hembh001</v>
      </c>
      <c r="AB15310" t="str">
        <v>schwf001</v>
      </c>
      <c r="AC15310">
        <v>5</v>
      </c>
      <c r="AD15310">
        <v>0</v>
      </c>
      <c r="AE15310">
        <v>1</v>
      </c>
      <c r="AF15310">
        <v>8</v>
      </c>
      <c r="AG15310">
        <v>0</v>
      </c>
      <c r="AH15310" t="str">
        <v>relief</v>
      </c>
      <c r="AI15310">
        <v>0.38969591741394144</v>
      </c>
      <c r="AJ15310">
        <v>-0.38969591741394144</v>
      </c>
    </row>
    <row r="15311" spans="1:36" x14ac:dyDescent="0.35">
      <c r="A15311" t="s">
        <v>286</v>
      </c>
      <c r="B15311" t="s">
        <v>406</v>
      </c>
      <c r="C15311" t="s">
        <v>74</v>
      </c>
      <c r="D15311">
        <v>6</v>
      </c>
      <c r="E15311">
        <v>0</v>
      </c>
      <c r="F15311">
        <v>2</v>
      </c>
      <c r="G15311">
        <v>2</v>
      </c>
      <c r="H15311">
        <v>0</v>
      </c>
      <c r="I15311" t="s">
        <v>894</v>
      </c>
      <c r="J15311">
        <v>0.36675222059964363</v>
      </c>
      <c r="K15311">
        <f t="shared" si="481"/>
        <v>-0.36675222059964363</v>
      </c>
      <c r="L15311">
        <f t="shared" si="482"/>
        <v>1</v>
      </c>
      <c r="Z15311" t="str">
        <v>A</v>
      </c>
      <c r="AA15311" t="str">
        <v>strac001</v>
      </c>
      <c r="AB15311" t="str">
        <v>villj001</v>
      </c>
      <c r="AC15311">
        <v>6</v>
      </c>
      <c r="AD15311">
        <v>0</v>
      </c>
      <c r="AE15311">
        <v>2</v>
      </c>
      <c r="AF15311">
        <v>2</v>
      </c>
      <c r="AG15311">
        <v>0</v>
      </c>
      <c r="AH15311" t="str">
        <v>relief</v>
      </c>
      <c r="AI15311">
        <v>0.36675222059964363</v>
      </c>
      <c r="AJ15311">
        <v>-0.36675222059964363</v>
      </c>
    </row>
    <row r="15312" spans="1:36" x14ac:dyDescent="0.35">
      <c r="A15312" t="s">
        <v>286</v>
      </c>
      <c r="B15312" t="s">
        <v>406</v>
      </c>
      <c r="C15312" t="s">
        <v>78</v>
      </c>
      <c r="D15312">
        <v>7</v>
      </c>
      <c r="E15312">
        <v>0</v>
      </c>
      <c r="F15312">
        <v>3</v>
      </c>
      <c r="G15312">
        <v>5</v>
      </c>
      <c r="H15312">
        <v>0</v>
      </c>
      <c r="I15312" t="s">
        <v>894</v>
      </c>
      <c r="J15312">
        <v>0.27177116310423116</v>
      </c>
      <c r="K15312">
        <f t="shared" si="481"/>
        <v>-0.27177116310423116</v>
      </c>
      <c r="L15312">
        <f t="shared" si="482"/>
        <v>1</v>
      </c>
      <c r="Z15312" t="str">
        <v>A</v>
      </c>
      <c r="AA15312" t="str">
        <v>strac001</v>
      </c>
      <c r="AB15312" t="str">
        <v>rivaa001</v>
      </c>
      <c r="AC15312">
        <v>7</v>
      </c>
      <c r="AD15312">
        <v>0</v>
      </c>
      <c r="AE15312">
        <v>3</v>
      </c>
      <c r="AF15312">
        <v>5</v>
      </c>
      <c r="AG15312">
        <v>0</v>
      </c>
      <c r="AH15312" t="str">
        <v>relief</v>
      </c>
      <c r="AI15312">
        <v>0.27177116310423116</v>
      </c>
      <c r="AJ15312">
        <v>-0.27177116310423116</v>
      </c>
    </row>
    <row r="15313" spans="1:36" x14ac:dyDescent="0.35">
      <c r="A15313" t="s">
        <v>286</v>
      </c>
      <c r="B15313" t="s">
        <v>406</v>
      </c>
      <c r="C15313" t="s">
        <v>67</v>
      </c>
      <c r="D15313">
        <v>8</v>
      </c>
      <c r="E15313">
        <v>0</v>
      </c>
      <c r="F15313">
        <v>7</v>
      </c>
      <c r="G15313">
        <v>12</v>
      </c>
      <c r="H15313">
        <v>0</v>
      </c>
      <c r="I15313" t="s">
        <v>894</v>
      </c>
      <c r="J15313">
        <v>0.3263828572245312</v>
      </c>
      <c r="K15313">
        <f t="shared" si="481"/>
        <v>-0.3263828572245312</v>
      </c>
      <c r="L15313">
        <f t="shared" si="482"/>
        <v>1</v>
      </c>
      <c r="Z15313" t="str">
        <v>A</v>
      </c>
      <c r="AA15313" t="str">
        <v>strac001</v>
      </c>
      <c r="AB15313" t="str">
        <v>wisdp001</v>
      </c>
      <c r="AC15313">
        <v>8</v>
      </c>
      <c r="AD15313">
        <v>0</v>
      </c>
      <c r="AE15313">
        <v>7</v>
      </c>
      <c r="AF15313">
        <v>12</v>
      </c>
      <c r="AG15313">
        <v>0</v>
      </c>
      <c r="AH15313" t="str">
        <v>relief</v>
      </c>
      <c r="AI15313">
        <v>0.3263828572245312</v>
      </c>
      <c r="AJ15313">
        <v>-0.3263828572245312</v>
      </c>
    </row>
    <row r="15314" spans="1:36" x14ac:dyDescent="0.35">
      <c r="A15314" t="s">
        <v>286</v>
      </c>
      <c r="B15314" t="s">
        <v>406</v>
      </c>
      <c r="C15314" t="s">
        <v>71</v>
      </c>
      <c r="D15314">
        <v>9</v>
      </c>
      <c r="E15314">
        <v>0</v>
      </c>
      <c r="F15314">
        <v>3</v>
      </c>
      <c r="G15314">
        <v>15</v>
      </c>
      <c r="H15314">
        <v>0</v>
      </c>
      <c r="I15314" t="s">
        <v>894</v>
      </c>
      <c r="J15314">
        <v>0.25667199622232523</v>
      </c>
      <c r="K15314">
        <f t="shared" si="481"/>
        <v>-0.25667199622232523</v>
      </c>
      <c r="L15314">
        <f t="shared" si="482"/>
        <v>1</v>
      </c>
      <c r="Z15314" t="str">
        <v>A</v>
      </c>
      <c r="AA15314" t="str">
        <v>strac001</v>
      </c>
      <c r="AB15314" t="str">
        <v>madrn001</v>
      </c>
      <c r="AC15314">
        <v>9</v>
      </c>
      <c r="AD15314">
        <v>0</v>
      </c>
      <c r="AE15314">
        <v>3</v>
      </c>
      <c r="AF15314">
        <v>15</v>
      </c>
      <c r="AG15314">
        <v>0</v>
      </c>
      <c r="AH15314" t="str">
        <v>relief</v>
      </c>
      <c r="AI15314">
        <v>0.25667199622232523</v>
      </c>
      <c r="AJ15314">
        <v>-0.25667199622232523</v>
      </c>
    </row>
    <row r="15315" spans="1:36" x14ac:dyDescent="0.35">
      <c r="A15315" t="s">
        <v>286</v>
      </c>
      <c r="B15315" t="s">
        <v>406</v>
      </c>
      <c r="C15315" t="s">
        <v>75</v>
      </c>
      <c r="D15315">
        <v>1</v>
      </c>
      <c r="E15315">
        <v>0</v>
      </c>
      <c r="F15315">
        <v>4</v>
      </c>
      <c r="G15315">
        <v>19</v>
      </c>
      <c r="H15315">
        <v>1.2609999999999999</v>
      </c>
      <c r="I15315" t="s">
        <v>894</v>
      </c>
      <c r="J15315">
        <v>0.27174185626963099</v>
      </c>
      <c r="K15315">
        <f t="shared" si="481"/>
        <v>0.98925814373036891</v>
      </c>
      <c r="L15315">
        <f t="shared" si="482"/>
        <v>1</v>
      </c>
      <c r="Z15315" t="str">
        <v>A</v>
      </c>
      <c r="AA15315" t="str">
        <v>strac001</v>
      </c>
      <c r="AB15315" t="str">
        <v>orter001</v>
      </c>
      <c r="AC15315">
        <v>1</v>
      </c>
      <c r="AD15315">
        <v>0</v>
      </c>
      <c r="AE15315">
        <v>4</v>
      </c>
      <c r="AF15315">
        <v>19</v>
      </c>
      <c r="AG15315">
        <v>1.2609999999999999</v>
      </c>
      <c r="AH15315" t="str">
        <v>relief</v>
      </c>
      <c r="AI15315">
        <v>0.27174185626963099</v>
      </c>
      <c r="AJ15315">
        <v>0.98925814373036891</v>
      </c>
    </row>
    <row r="15316" spans="1:36" x14ac:dyDescent="0.35">
      <c r="A15316" t="s">
        <v>286</v>
      </c>
      <c r="B15316" t="s">
        <v>406</v>
      </c>
      <c r="C15316" t="s">
        <v>66</v>
      </c>
      <c r="D15316">
        <v>2</v>
      </c>
      <c r="E15316">
        <v>0</v>
      </c>
      <c r="F15316">
        <v>1</v>
      </c>
      <c r="G15316">
        <v>20</v>
      </c>
      <c r="H15316">
        <v>1.2609999999999999</v>
      </c>
      <c r="I15316" t="s">
        <v>894</v>
      </c>
      <c r="J15316">
        <v>0.41282334286634731</v>
      </c>
      <c r="K15316">
        <f t="shared" si="481"/>
        <v>0.84817665713365265</v>
      </c>
      <c r="L15316">
        <f t="shared" si="482"/>
        <v>1</v>
      </c>
      <c r="Z15316" t="str">
        <v>A</v>
      </c>
      <c r="AA15316" t="str">
        <v>strac001</v>
      </c>
      <c r="AB15316" t="str">
        <v>suzus001</v>
      </c>
      <c r="AC15316">
        <v>2</v>
      </c>
      <c r="AD15316">
        <v>0</v>
      </c>
      <c r="AE15316">
        <v>1</v>
      </c>
      <c r="AF15316">
        <v>20</v>
      </c>
      <c r="AG15316">
        <v>1.2609999999999999</v>
      </c>
      <c r="AH15316" t="str">
        <v>relief</v>
      </c>
      <c r="AI15316">
        <v>0.41282334286634731</v>
      </c>
      <c r="AJ15316">
        <v>0.84817665713365265</v>
      </c>
    </row>
    <row r="15317" spans="1:36" x14ac:dyDescent="0.35">
      <c r="A15317" t="s">
        <v>286</v>
      </c>
      <c r="B15317" t="s">
        <v>406</v>
      </c>
      <c r="C15317" t="s">
        <v>68</v>
      </c>
      <c r="D15317">
        <v>3</v>
      </c>
      <c r="E15317">
        <v>0</v>
      </c>
      <c r="F15317">
        <v>5</v>
      </c>
      <c r="G15317">
        <v>25</v>
      </c>
      <c r="H15317">
        <v>0</v>
      </c>
      <c r="I15317" t="s">
        <v>894</v>
      </c>
      <c r="J15317">
        <v>0.3031152446630343</v>
      </c>
      <c r="K15317">
        <f t="shared" si="481"/>
        <v>-0.3031152446630343</v>
      </c>
      <c r="L15317">
        <f t="shared" si="482"/>
        <v>1</v>
      </c>
      <c r="Z15317" t="str">
        <v>A</v>
      </c>
      <c r="AA15317" t="str">
        <v>strac001</v>
      </c>
      <c r="AB15317" t="str">
        <v>contw001</v>
      </c>
      <c r="AC15317">
        <v>3</v>
      </c>
      <c r="AD15317">
        <v>0</v>
      </c>
      <c r="AE15317">
        <v>5</v>
      </c>
      <c r="AF15317">
        <v>25</v>
      </c>
      <c r="AG15317">
        <v>0</v>
      </c>
      <c r="AH15317" t="str">
        <v>relief</v>
      </c>
      <c r="AI15317">
        <v>0.3031152446630343</v>
      </c>
      <c r="AJ15317">
        <v>-0.3031152446630343</v>
      </c>
    </row>
    <row r="15318" spans="1:36" x14ac:dyDescent="0.35">
      <c r="A15318" t="s">
        <v>286</v>
      </c>
      <c r="B15318" t="s">
        <v>406</v>
      </c>
      <c r="C15318" t="s">
        <v>69</v>
      </c>
      <c r="D15318">
        <v>5</v>
      </c>
      <c r="E15318">
        <v>0</v>
      </c>
      <c r="F15318">
        <v>3</v>
      </c>
      <c r="G15318">
        <v>28</v>
      </c>
      <c r="H15318">
        <v>0</v>
      </c>
      <c r="I15318" t="s">
        <v>894</v>
      </c>
      <c r="J15318">
        <v>0.28563368709453901</v>
      </c>
      <c r="K15318">
        <f t="shared" si="481"/>
        <v>-0.28563368709453901</v>
      </c>
      <c r="L15318">
        <f t="shared" si="482"/>
        <v>1</v>
      </c>
      <c r="Z15318" t="str">
        <v>A</v>
      </c>
      <c r="AA15318" t="str">
        <v>strac001</v>
      </c>
      <c r="AB15318" t="str">
        <v>schwf001</v>
      </c>
      <c r="AC15318">
        <v>5</v>
      </c>
      <c r="AD15318">
        <v>0</v>
      </c>
      <c r="AE15318">
        <v>3</v>
      </c>
      <c r="AF15318">
        <v>28</v>
      </c>
      <c r="AG15318">
        <v>0</v>
      </c>
      <c r="AH15318" t="str">
        <v>relief</v>
      </c>
      <c r="AI15318">
        <v>0.28563368709453901</v>
      </c>
      <c r="AJ15318">
        <v>-0.28563368709453901</v>
      </c>
    </row>
    <row r="15319" spans="1:36" x14ac:dyDescent="0.35">
      <c r="A15319" t="s">
        <v>286</v>
      </c>
      <c r="B15319" t="s">
        <v>814</v>
      </c>
      <c r="C15319" t="s">
        <v>78</v>
      </c>
      <c r="D15319">
        <v>1</v>
      </c>
      <c r="E15319">
        <v>0</v>
      </c>
      <c r="F15319">
        <v>6</v>
      </c>
      <c r="G15319">
        <v>6</v>
      </c>
      <c r="H15319">
        <v>0</v>
      </c>
      <c r="I15319" t="s">
        <v>895</v>
      </c>
      <c r="J15319">
        <v>0.31157216911444713</v>
      </c>
      <c r="K15319">
        <f t="shared" si="481"/>
        <v>-0.31157216911444713</v>
      </c>
      <c r="L15319">
        <f t="shared" si="482"/>
        <v>1</v>
      </c>
      <c r="Z15319" t="str">
        <v>A</v>
      </c>
      <c r="AA15319" t="str">
        <v>kopem001</v>
      </c>
      <c r="AB15319" t="str">
        <v>rivaa001</v>
      </c>
      <c r="AC15319">
        <v>1</v>
      </c>
      <c r="AD15319">
        <v>0</v>
      </c>
      <c r="AE15319">
        <v>6</v>
      </c>
      <c r="AF15319">
        <v>6</v>
      </c>
      <c r="AG15319">
        <v>0</v>
      </c>
      <c r="AH15319" t="str">
        <v>starter</v>
      </c>
      <c r="AI15319">
        <v>0.31157216911444713</v>
      </c>
      <c r="AJ15319">
        <v>-0.31157216911444713</v>
      </c>
    </row>
    <row r="15320" spans="1:36" x14ac:dyDescent="0.35">
      <c r="A15320" t="s">
        <v>286</v>
      </c>
      <c r="B15320" t="s">
        <v>814</v>
      </c>
      <c r="C15320" t="s">
        <v>66</v>
      </c>
      <c r="D15320">
        <v>2</v>
      </c>
      <c r="E15320">
        <v>0</v>
      </c>
      <c r="F15320">
        <v>5</v>
      </c>
      <c r="G15320">
        <v>11</v>
      </c>
      <c r="H15320">
        <v>0</v>
      </c>
      <c r="I15320" t="s">
        <v>895</v>
      </c>
      <c r="J15320">
        <v>0.29867723718256695</v>
      </c>
      <c r="K15320">
        <f t="shared" si="481"/>
        <v>-0.29867723718256695</v>
      </c>
      <c r="L15320">
        <f t="shared" si="482"/>
        <v>1</v>
      </c>
      <c r="Z15320" t="str">
        <v>A</v>
      </c>
      <c r="AA15320" t="str">
        <v>kopem001</v>
      </c>
      <c r="AB15320" t="str">
        <v>suzus001</v>
      </c>
      <c r="AC15320">
        <v>2</v>
      </c>
      <c r="AD15320">
        <v>0</v>
      </c>
      <c r="AE15320">
        <v>5</v>
      </c>
      <c r="AF15320">
        <v>11</v>
      </c>
      <c r="AG15320">
        <v>0</v>
      </c>
      <c r="AH15320" t="str">
        <v>starter</v>
      </c>
      <c r="AI15320">
        <v>0.29867723718256695</v>
      </c>
      <c r="AJ15320">
        <v>-0.29867723718256695</v>
      </c>
    </row>
    <row r="15321" spans="1:36" x14ac:dyDescent="0.35">
      <c r="A15321" t="s">
        <v>286</v>
      </c>
      <c r="B15321" t="s">
        <v>814</v>
      </c>
      <c r="C15321" t="s">
        <v>72</v>
      </c>
      <c r="D15321">
        <v>3</v>
      </c>
      <c r="E15321">
        <v>0</v>
      </c>
      <c r="F15321">
        <v>3</v>
      </c>
      <c r="G15321">
        <v>14</v>
      </c>
      <c r="H15321">
        <v>0.88400000000000001</v>
      </c>
      <c r="I15321" t="s">
        <v>895</v>
      </c>
      <c r="J15321">
        <v>0.30203192612207685</v>
      </c>
      <c r="K15321">
        <f t="shared" si="481"/>
        <v>0.58196807387792315</v>
      </c>
      <c r="L15321">
        <f t="shared" si="482"/>
        <v>1</v>
      </c>
      <c r="Z15321" t="str">
        <v>A</v>
      </c>
      <c r="AA15321" t="str">
        <v>kopem001</v>
      </c>
      <c r="AB15321" t="str">
        <v>happi001</v>
      </c>
      <c r="AC15321">
        <v>3</v>
      </c>
      <c r="AD15321">
        <v>0</v>
      </c>
      <c r="AE15321">
        <v>3</v>
      </c>
      <c r="AF15321">
        <v>14</v>
      </c>
      <c r="AG15321">
        <v>0.88400000000000001</v>
      </c>
      <c r="AH15321" t="str">
        <v>starter</v>
      </c>
      <c r="AI15321">
        <v>0.30203192612207685</v>
      </c>
      <c r="AJ15321">
        <v>0.58196807387792315</v>
      </c>
    </row>
    <row r="15322" spans="1:36" x14ac:dyDescent="0.35">
      <c r="A15322" t="s">
        <v>286</v>
      </c>
      <c r="B15322" t="s">
        <v>814</v>
      </c>
      <c r="C15322" t="s">
        <v>69</v>
      </c>
      <c r="D15322">
        <v>4</v>
      </c>
      <c r="E15322">
        <v>0</v>
      </c>
      <c r="F15322">
        <v>1</v>
      </c>
      <c r="G15322">
        <v>15</v>
      </c>
      <c r="H15322">
        <v>0</v>
      </c>
      <c r="I15322" t="s">
        <v>895</v>
      </c>
      <c r="J15322">
        <v>0.39988320498599977</v>
      </c>
      <c r="K15322">
        <f t="shared" si="481"/>
        <v>-0.39988320498599977</v>
      </c>
      <c r="L15322">
        <f t="shared" si="482"/>
        <v>1</v>
      </c>
      <c r="Z15322" t="str">
        <v>A</v>
      </c>
      <c r="AA15322" t="str">
        <v>kopem001</v>
      </c>
      <c r="AB15322" t="str">
        <v>schwf001</v>
      </c>
      <c r="AC15322">
        <v>4</v>
      </c>
      <c r="AD15322">
        <v>0</v>
      </c>
      <c r="AE15322">
        <v>1</v>
      </c>
      <c r="AF15322">
        <v>15</v>
      </c>
      <c r="AG15322">
        <v>0</v>
      </c>
      <c r="AH15322" t="str">
        <v>starter</v>
      </c>
      <c r="AI15322">
        <v>0.39988320498599977</v>
      </c>
      <c r="AJ15322">
        <v>-0.39988320498599977</v>
      </c>
    </row>
    <row r="15323" spans="1:36" x14ac:dyDescent="0.35">
      <c r="A15323" t="s">
        <v>286</v>
      </c>
      <c r="B15323" t="s">
        <v>814</v>
      </c>
      <c r="C15323" t="s">
        <v>67</v>
      </c>
      <c r="D15323">
        <v>5</v>
      </c>
      <c r="E15323">
        <v>0</v>
      </c>
      <c r="F15323">
        <v>4</v>
      </c>
      <c r="G15323">
        <v>19</v>
      </c>
      <c r="H15323">
        <v>0</v>
      </c>
      <c r="I15323" t="s">
        <v>895</v>
      </c>
      <c r="J15323">
        <v>0.25942046524753715</v>
      </c>
      <c r="K15323">
        <f t="shared" si="481"/>
        <v>-0.25942046524753715</v>
      </c>
      <c r="L15323">
        <f t="shared" si="482"/>
        <v>1</v>
      </c>
      <c r="Z15323" t="str">
        <v>A</v>
      </c>
      <c r="AA15323" t="str">
        <v>kopem001</v>
      </c>
      <c r="AB15323" t="str">
        <v>wisdp001</v>
      </c>
      <c r="AC15323">
        <v>5</v>
      </c>
      <c r="AD15323">
        <v>0</v>
      </c>
      <c r="AE15323">
        <v>4</v>
      </c>
      <c r="AF15323">
        <v>19</v>
      </c>
      <c r="AG15323">
        <v>0</v>
      </c>
      <c r="AH15323" t="str">
        <v>starter</v>
      </c>
      <c r="AI15323">
        <v>0.25942046524753715</v>
      </c>
      <c r="AJ15323">
        <v>-0.25942046524753715</v>
      </c>
    </row>
    <row r="15324" spans="1:36" x14ac:dyDescent="0.35">
      <c r="A15324" t="s">
        <v>286</v>
      </c>
      <c r="B15324" t="s">
        <v>814</v>
      </c>
      <c r="C15324" t="s">
        <v>76</v>
      </c>
      <c r="D15324">
        <v>6</v>
      </c>
      <c r="E15324">
        <v>0</v>
      </c>
      <c r="F15324">
        <v>6</v>
      </c>
      <c r="G15324">
        <v>25</v>
      </c>
      <c r="H15324">
        <v>0</v>
      </c>
      <c r="I15324" t="s">
        <v>895</v>
      </c>
      <c r="J15324">
        <v>0.3019289379555774</v>
      </c>
      <c r="K15324">
        <f t="shared" si="481"/>
        <v>-0.3019289379555774</v>
      </c>
      <c r="L15324">
        <f t="shared" si="482"/>
        <v>1</v>
      </c>
      <c r="Z15324" t="str">
        <v>A</v>
      </c>
      <c r="AA15324" t="str">
        <v>kopem001</v>
      </c>
      <c r="AB15324" t="str">
        <v>heywj001</v>
      </c>
      <c r="AC15324">
        <v>6</v>
      </c>
      <c r="AD15324">
        <v>0</v>
      </c>
      <c r="AE15324">
        <v>6</v>
      </c>
      <c r="AF15324">
        <v>25</v>
      </c>
      <c r="AG15324">
        <v>0</v>
      </c>
      <c r="AH15324" t="str">
        <v>starter</v>
      </c>
      <c r="AI15324">
        <v>0.3019289379555774</v>
      </c>
      <c r="AJ15324">
        <v>-0.3019289379555774</v>
      </c>
    </row>
    <row r="15325" spans="1:36" x14ac:dyDescent="0.35">
      <c r="A15325" t="s">
        <v>286</v>
      </c>
      <c r="B15325" t="s">
        <v>814</v>
      </c>
      <c r="C15325" t="s">
        <v>73</v>
      </c>
      <c r="D15325">
        <v>7</v>
      </c>
      <c r="E15325">
        <v>0</v>
      </c>
      <c r="F15325">
        <v>3</v>
      </c>
      <c r="G15325">
        <v>28</v>
      </c>
      <c r="H15325">
        <v>0</v>
      </c>
      <c r="I15325" t="s">
        <v>895</v>
      </c>
      <c r="J15325">
        <v>0.26618756615156347</v>
      </c>
      <c r="K15325">
        <f t="shared" si="481"/>
        <v>-0.26618756615156347</v>
      </c>
      <c r="L15325">
        <f t="shared" si="482"/>
        <v>1</v>
      </c>
      <c r="Z15325" t="str">
        <v>A</v>
      </c>
      <c r="AA15325" t="str">
        <v>kopem001</v>
      </c>
      <c r="AB15325" t="str">
        <v>hoern001</v>
      </c>
      <c r="AC15325">
        <v>7</v>
      </c>
      <c r="AD15325">
        <v>0</v>
      </c>
      <c r="AE15325">
        <v>3</v>
      </c>
      <c r="AF15325">
        <v>28</v>
      </c>
      <c r="AG15325">
        <v>0</v>
      </c>
      <c r="AH15325" t="str">
        <v>starter</v>
      </c>
      <c r="AI15325">
        <v>0.26618756615156347</v>
      </c>
      <c r="AJ15325">
        <v>-0.26618756615156347</v>
      </c>
    </row>
    <row r="15326" spans="1:36" x14ac:dyDescent="0.35">
      <c r="A15326" t="s">
        <v>286</v>
      </c>
      <c r="B15326" t="s">
        <v>814</v>
      </c>
      <c r="C15326" t="s">
        <v>70</v>
      </c>
      <c r="D15326">
        <v>8</v>
      </c>
      <c r="E15326">
        <v>0</v>
      </c>
      <c r="F15326">
        <v>3</v>
      </c>
      <c r="G15326">
        <v>31</v>
      </c>
      <c r="H15326">
        <v>0.88400000000000001</v>
      </c>
      <c r="I15326" t="s">
        <v>895</v>
      </c>
      <c r="J15326">
        <v>0.26110121511559364</v>
      </c>
      <c r="K15326">
        <f t="shared" si="481"/>
        <v>0.62289878488440631</v>
      </c>
      <c r="L15326">
        <f t="shared" si="482"/>
        <v>1</v>
      </c>
      <c r="Z15326" t="str">
        <v>A</v>
      </c>
      <c r="AA15326" t="str">
        <v>kopem001</v>
      </c>
      <c r="AB15326" t="str">
        <v>gomey001</v>
      </c>
      <c r="AC15326">
        <v>8</v>
      </c>
      <c r="AD15326">
        <v>0</v>
      </c>
      <c r="AE15326">
        <v>3</v>
      </c>
      <c r="AF15326">
        <v>31</v>
      </c>
      <c r="AG15326">
        <v>0.88400000000000001</v>
      </c>
      <c r="AH15326" t="str">
        <v>starter</v>
      </c>
      <c r="AI15326">
        <v>0.26110121511559364</v>
      </c>
      <c r="AJ15326">
        <v>0.62289878488440631</v>
      </c>
    </row>
    <row r="15327" spans="1:36" x14ac:dyDescent="0.35">
      <c r="A15327" t="s">
        <v>286</v>
      </c>
      <c r="B15327" t="s">
        <v>814</v>
      </c>
      <c r="C15327" t="s">
        <v>71</v>
      </c>
      <c r="D15327">
        <v>9</v>
      </c>
      <c r="E15327">
        <v>0</v>
      </c>
      <c r="F15327">
        <v>6</v>
      </c>
      <c r="G15327">
        <v>37</v>
      </c>
      <c r="H15327">
        <v>0</v>
      </c>
      <c r="I15327" t="s">
        <v>895</v>
      </c>
      <c r="J15327">
        <v>0.27587268417280719</v>
      </c>
      <c r="K15327">
        <f t="shared" si="481"/>
        <v>-0.27587268417280719</v>
      </c>
      <c r="L15327">
        <f t="shared" si="482"/>
        <v>1</v>
      </c>
      <c r="Z15327" t="str">
        <v>A</v>
      </c>
      <c r="AA15327" t="str">
        <v>kopem001</v>
      </c>
      <c r="AB15327" t="str">
        <v>madrn001</v>
      </c>
      <c r="AC15327">
        <v>9</v>
      </c>
      <c r="AD15327">
        <v>0</v>
      </c>
      <c r="AE15327">
        <v>6</v>
      </c>
      <c r="AF15327">
        <v>37</v>
      </c>
      <c r="AG15327">
        <v>0</v>
      </c>
      <c r="AH15327" t="str">
        <v>starter</v>
      </c>
      <c r="AI15327">
        <v>0.27587268417280719</v>
      </c>
      <c r="AJ15327">
        <v>-0.27587268417280719</v>
      </c>
    </row>
    <row r="15328" spans="1:36" x14ac:dyDescent="0.35">
      <c r="A15328" t="s">
        <v>286</v>
      </c>
      <c r="B15328" t="s">
        <v>814</v>
      </c>
      <c r="C15328" t="s">
        <v>78</v>
      </c>
      <c r="D15328">
        <v>1</v>
      </c>
      <c r="E15328">
        <v>1</v>
      </c>
      <c r="F15328">
        <v>14</v>
      </c>
      <c r="G15328">
        <v>51</v>
      </c>
      <c r="H15328">
        <v>0.72</v>
      </c>
      <c r="I15328" t="s">
        <v>895</v>
      </c>
      <c r="J15328">
        <v>0.35381096856239636</v>
      </c>
      <c r="K15328">
        <f t="shared" si="481"/>
        <v>0.36618903143760362</v>
      </c>
      <c r="L15328">
        <f t="shared" si="482"/>
        <v>1</v>
      </c>
      <c r="Z15328" t="str">
        <v>A</v>
      </c>
      <c r="AA15328" t="str">
        <v>kopem001</v>
      </c>
      <c r="AB15328" t="str">
        <v>rivaa001</v>
      </c>
      <c r="AC15328">
        <v>1</v>
      </c>
      <c r="AD15328">
        <v>1</v>
      </c>
      <c r="AE15328">
        <v>14</v>
      </c>
      <c r="AF15328">
        <v>51</v>
      </c>
      <c r="AG15328">
        <v>0.72</v>
      </c>
      <c r="AH15328" t="str">
        <v>starter</v>
      </c>
      <c r="AI15328">
        <v>0.35381096856239636</v>
      </c>
      <c r="AJ15328">
        <v>0.36618903143760362</v>
      </c>
    </row>
    <row r="15329" spans="1:36" x14ac:dyDescent="0.35">
      <c r="A15329" t="s">
        <v>286</v>
      </c>
      <c r="B15329" t="s">
        <v>814</v>
      </c>
      <c r="C15329" t="s">
        <v>66</v>
      </c>
      <c r="D15329">
        <v>2</v>
      </c>
      <c r="E15329">
        <v>1</v>
      </c>
      <c r="F15329">
        <v>7</v>
      </c>
      <c r="G15329">
        <v>58</v>
      </c>
      <c r="H15329">
        <v>0</v>
      </c>
      <c r="I15329" t="s">
        <v>895</v>
      </c>
      <c r="J15329">
        <v>0.37440655420230523</v>
      </c>
      <c r="K15329">
        <f t="shared" si="481"/>
        <v>-0.37440655420230523</v>
      </c>
      <c r="L15329">
        <f t="shared" si="482"/>
        <v>1</v>
      </c>
      <c r="Z15329" t="str">
        <v>A</v>
      </c>
      <c r="AA15329" t="str">
        <v>kopem001</v>
      </c>
      <c r="AB15329" t="str">
        <v>suzus001</v>
      </c>
      <c r="AC15329">
        <v>2</v>
      </c>
      <c r="AD15329">
        <v>1</v>
      </c>
      <c r="AE15329">
        <v>7</v>
      </c>
      <c r="AF15329">
        <v>58</v>
      </c>
      <c r="AG15329">
        <v>0</v>
      </c>
      <c r="AH15329" t="str">
        <v>starter</v>
      </c>
      <c r="AI15329">
        <v>0.37440655420230523</v>
      </c>
      <c r="AJ15329">
        <v>-0.37440655420230523</v>
      </c>
    </row>
    <row r="15330" spans="1:36" x14ac:dyDescent="0.35">
      <c r="A15330" t="s">
        <v>286</v>
      </c>
      <c r="B15330" t="s">
        <v>814</v>
      </c>
      <c r="C15330" t="s">
        <v>72</v>
      </c>
      <c r="D15330">
        <v>3</v>
      </c>
      <c r="E15330">
        <v>1</v>
      </c>
      <c r="F15330">
        <v>3</v>
      </c>
      <c r="G15330">
        <v>61</v>
      </c>
      <c r="H15330">
        <v>0</v>
      </c>
      <c r="I15330" t="s">
        <v>895</v>
      </c>
      <c r="J15330">
        <v>0.31356291957383503</v>
      </c>
      <c r="K15330">
        <f t="shared" si="481"/>
        <v>-0.31356291957383503</v>
      </c>
      <c r="L15330">
        <f t="shared" si="482"/>
        <v>1</v>
      </c>
      <c r="Z15330" t="str">
        <v>A</v>
      </c>
      <c r="AA15330" t="str">
        <v>kopem001</v>
      </c>
      <c r="AB15330" t="str">
        <v>happi001</v>
      </c>
      <c r="AC15330">
        <v>3</v>
      </c>
      <c r="AD15330">
        <v>1</v>
      </c>
      <c r="AE15330">
        <v>3</v>
      </c>
      <c r="AF15330">
        <v>61</v>
      </c>
      <c r="AG15330">
        <v>0</v>
      </c>
      <c r="AH15330" t="str">
        <v>starter</v>
      </c>
      <c r="AI15330">
        <v>0.31356291957383503</v>
      </c>
      <c r="AJ15330">
        <v>-0.31356291957383503</v>
      </c>
    </row>
    <row r="15331" spans="1:36" x14ac:dyDescent="0.35">
      <c r="A15331" t="s">
        <v>286</v>
      </c>
      <c r="B15331" t="s">
        <v>814</v>
      </c>
      <c r="C15331" t="s">
        <v>69</v>
      </c>
      <c r="D15331">
        <v>4</v>
      </c>
      <c r="E15331">
        <v>1</v>
      </c>
      <c r="F15331">
        <v>4</v>
      </c>
      <c r="G15331">
        <v>65</v>
      </c>
      <c r="H15331">
        <v>0.88400000000000001</v>
      </c>
      <c r="I15331" t="s">
        <v>895</v>
      </c>
      <c r="J15331">
        <v>0.28672234322402135</v>
      </c>
      <c r="K15331">
        <f t="shared" si="481"/>
        <v>0.59727765677597866</v>
      </c>
      <c r="L15331">
        <f t="shared" si="482"/>
        <v>1</v>
      </c>
      <c r="Z15331" t="str">
        <v>A</v>
      </c>
      <c r="AA15331" t="str">
        <v>kopem001</v>
      </c>
      <c r="AB15331" t="str">
        <v>schwf001</v>
      </c>
      <c r="AC15331">
        <v>4</v>
      </c>
      <c r="AD15331">
        <v>1</v>
      </c>
      <c r="AE15331">
        <v>4</v>
      </c>
      <c r="AF15331">
        <v>65</v>
      </c>
      <c r="AG15331">
        <v>0.88400000000000001</v>
      </c>
      <c r="AH15331" t="str">
        <v>starter</v>
      </c>
      <c r="AI15331">
        <v>0.28672234322402135</v>
      </c>
      <c r="AJ15331">
        <v>0.59727765677597866</v>
      </c>
    </row>
    <row r="15332" spans="1:36" x14ac:dyDescent="0.35">
      <c r="A15332" t="s">
        <v>286</v>
      </c>
      <c r="B15332" t="s">
        <v>814</v>
      </c>
      <c r="C15332" t="s">
        <v>67</v>
      </c>
      <c r="D15332">
        <v>5</v>
      </c>
      <c r="E15332">
        <v>1</v>
      </c>
      <c r="F15332">
        <v>3</v>
      </c>
      <c r="G15332">
        <v>68</v>
      </c>
      <c r="H15332">
        <v>0</v>
      </c>
      <c r="I15332" t="s">
        <v>895</v>
      </c>
      <c r="J15332">
        <v>0.2915810835936295</v>
      </c>
      <c r="K15332">
        <f t="shared" si="481"/>
        <v>-0.2915810835936295</v>
      </c>
      <c r="L15332">
        <f t="shared" si="482"/>
        <v>1</v>
      </c>
      <c r="Z15332" t="str">
        <v>A</v>
      </c>
      <c r="AA15332" t="str">
        <v>kopem001</v>
      </c>
      <c r="AB15332" t="str">
        <v>wisdp001</v>
      </c>
      <c r="AC15332">
        <v>5</v>
      </c>
      <c r="AD15332">
        <v>1</v>
      </c>
      <c r="AE15332">
        <v>3</v>
      </c>
      <c r="AF15332">
        <v>68</v>
      </c>
      <c r="AG15332">
        <v>0</v>
      </c>
      <c r="AH15332" t="str">
        <v>starter</v>
      </c>
      <c r="AI15332">
        <v>0.2915810835936295</v>
      </c>
      <c r="AJ15332">
        <v>-0.2915810835936295</v>
      </c>
    </row>
    <row r="15333" spans="1:36" x14ac:dyDescent="0.35">
      <c r="A15333" t="s">
        <v>286</v>
      </c>
      <c r="B15333" t="s">
        <v>814</v>
      </c>
      <c r="C15333" t="s">
        <v>76</v>
      </c>
      <c r="D15333">
        <v>6</v>
      </c>
      <c r="E15333">
        <v>1</v>
      </c>
      <c r="F15333">
        <v>6</v>
      </c>
      <c r="G15333">
        <v>74</v>
      </c>
      <c r="H15333">
        <v>0.72</v>
      </c>
      <c r="I15333" t="s">
        <v>895</v>
      </c>
      <c r="J15333">
        <v>0.31345993140733558</v>
      </c>
      <c r="K15333">
        <f t="shared" si="481"/>
        <v>0.40654006859266439</v>
      </c>
      <c r="L15333">
        <f t="shared" si="482"/>
        <v>1</v>
      </c>
      <c r="Z15333" t="str">
        <v>A</v>
      </c>
      <c r="AA15333" t="str">
        <v>kopem001</v>
      </c>
      <c r="AB15333" t="str">
        <v>heywj001</v>
      </c>
      <c r="AC15333">
        <v>6</v>
      </c>
      <c r="AD15333">
        <v>1</v>
      </c>
      <c r="AE15333">
        <v>6</v>
      </c>
      <c r="AF15333">
        <v>74</v>
      </c>
      <c r="AG15333">
        <v>0.72</v>
      </c>
      <c r="AH15333" t="str">
        <v>starter</v>
      </c>
      <c r="AI15333">
        <v>0.31345993140733558</v>
      </c>
      <c r="AJ15333">
        <v>0.40654006859266439</v>
      </c>
    </row>
    <row r="15334" spans="1:36" x14ac:dyDescent="0.35">
      <c r="A15334" t="s">
        <v>286</v>
      </c>
      <c r="B15334" t="s">
        <v>814</v>
      </c>
      <c r="C15334" t="s">
        <v>73</v>
      </c>
      <c r="D15334">
        <v>7</v>
      </c>
      <c r="E15334">
        <v>1</v>
      </c>
      <c r="F15334">
        <v>3</v>
      </c>
      <c r="G15334">
        <v>77</v>
      </c>
      <c r="H15334">
        <v>0</v>
      </c>
      <c r="I15334" t="s">
        <v>895</v>
      </c>
      <c r="J15334">
        <v>0.27771855960332165</v>
      </c>
      <c r="K15334">
        <f t="shared" si="481"/>
        <v>-0.27771855960332165</v>
      </c>
      <c r="L15334">
        <f t="shared" si="482"/>
        <v>1</v>
      </c>
      <c r="Z15334" t="str">
        <v>A</v>
      </c>
      <c r="AA15334" t="str">
        <v>kopem001</v>
      </c>
      <c r="AB15334" t="str">
        <v>hoern001</v>
      </c>
      <c r="AC15334">
        <v>7</v>
      </c>
      <c r="AD15334">
        <v>1</v>
      </c>
      <c r="AE15334">
        <v>3</v>
      </c>
      <c r="AF15334">
        <v>77</v>
      </c>
      <c r="AG15334">
        <v>0</v>
      </c>
      <c r="AH15334" t="str">
        <v>starter</v>
      </c>
      <c r="AI15334">
        <v>0.27771855960332165</v>
      </c>
      <c r="AJ15334">
        <v>-0.27771855960332165</v>
      </c>
    </row>
    <row r="15335" spans="1:36" x14ac:dyDescent="0.35">
      <c r="A15335" t="s">
        <v>286</v>
      </c>
      <c r="B15335" t="s">
        <v>814</v>
      </c>
      <c r="C15335" t="s">
        <v>70</v>
      </c>
      <c r="D15335">
        <v>8</v>
      </c>
      <c r="E15335">
        <v>1</v>
      </c>
      <c r="F15335">
        <v>3</v>
      </c>
      <c r="G15335">
        <v>80</v>
      </c>
      <c r="H15335">
        <v>0</v>
      </c>
      <c r="I15335" t="s">
        <v>895</v>
      </c>
      <c r="J15335">
        <v>0.27263220856735182</v>
      </c>
      <c r="K15335">
        <f t="shared" si="481"/>
        <v>-0.27263220856735182</v>
      </c>
      <c r="L15335">
        <f t="shared" si="482"/>
        <v>1</v>
      </c>
      <c r="Z15335" t="str">
        <v>A</v>
      </c>
      <c r="AA15335" t="str">
        <v>kopem001</v>
      </c>
      <c r="AB15335" t="str">
        <v>gomey001</v>
      </c>
      <c r="AC15335">
        <v>8</v>
      </c>
      <c r="AD15335">
        <v>1</v>
      </c>
      <c r="AE15335">
        <v>3</v>
      </c>
      <c r="AF15335">
        <v>80</v>
      </c>
      <c r="AG15335">
        <v>0</v>
      </c>
      <c r="AH15335" t="str">
        <v>starter</v>
      </c>
      <c r="AI15335">
        <v>0.27263220856735182</v>
      </c>
      <c r="AJ15335">
        <v>-0.27263220856735182</v>
      </c>
    </row>
    <row r="15336" spans="1:36" x14ac:dyDescent="0.35">
      <c r="A15336" t="s">
        <v>286</v>
      </c>
      <c r="B15336" t="s">
        <v>814</v>
      </c>
      <c r="C15336" t="s">
        <v>71</v>
      </c>
      <c r="D15336">
        <v>9</v>
      </c>
      <c r="E15336">
        <v>1</v>
      </c>
      <c r="F15336">
        <v>3</v>
      </c>
      <c r="G15336">
        <v>83</v>
      </c>
      <c r="H15336">
        <v>0.88400000000000001</v>
      </c>
      <c r="I15336" t="s">
        <v>895</v>
      </c>
      <c r="J15336">
        <v>0.26261939272141571</v>
      </c>
      <c r="K15336">
        <f t="shared" si="481"/>
        <v>0.62138060727858435</v>
      </c>
      <c r="L15336">
        <f t="shared" si="482"/>
        <v>1</v>
      </c>
      <c r="Z15336" t="str">
        <v>A</v>
      </c>
      <c r="AA15336" t="str">
        <v>kopem001</v>
      </c>
      <c r="AB15336" t="str">
        <v>madrn001</v>
      </c>
      <c r="AC15336">
        <v>9</v>
      </c>
      <c r="AD15336">
        <v>1</v>
      </c>
      <c r="AE15336">
        <v>3</v>
      </c>
      <c r="AF15336">
        <v>83</v>
      </c>
      <c r="AG15336">
        <v>0.88400000000000001</v>
      </c>
      <c r="AH15336" t="str">
        <v>starter</v>
      </c>
      <c r="AI15336">
        <v>0.26261939272141571</v>
      </c>
      <c r="AJ15336">
        <v>0.62138060727858435</v>
      </c>
    </row>
    <row r="15337" spans="1:36" x14ac:dyDescent="0.35">
      <c r="A15337" t="s">
        <v>286</v>
      </c>
      <c r="B15337" t="s">
        <v>815</v>
      </c>
      <c r="C15337" t="s">
        <v>78</v>
      </c>
      <c r="D15337">
        <v>1</v>
      </c>
      <c r="E15337">
        <v>0</v>
      </c>
      <c r="F15337">
        <v>3</v>
      </c>
      <c r="G15337">
        <v>3</v>
      </c>
      <c r="H15337">
        <v>0</v>
      </c>
      <c r="I15337" t="s">
        <v>894</v>
      </c>
      <c r="J15337">
        <v>0.29237148116396516</v>
      </c>
      <c r="K15337">
        <f t="shared" si="481"/>
        <v>-0.29237148116396516</v>
      </c>
      <c r="L15337">
        <f t="shared" si="482"/>
        <v>1</v>
      </c>
      <c r="Z15337" t="str">
        <v>A</v>
      </c>
      <c r="AA15337" t="str">
        <v>loper003</v>
      </c>
      <c r="AB15337" t="str">
        <v>rivaa001</v>
      </c>
      <c r="AC15337">
        <v>1</v>
      </c>
      <c r="AD15337">
        <v>0</v>
      </c>
      <c r="AE15337">
        <v>3</v>
      </c>
      <c r="AF15337">
        <v>3</v>
      </c>
      <c r="AG15337">
        <v>0</v>
      </c>
      <c r="AH15337" t="str">
        <v>relief</v>
      </c>
      <c r="AI15337">
        <v>0.29237148116396516</v>
      </c>
      <c r="AJ15337">
        <v>-0.29237148116396516</v>
      </c>
    </row>
    <row r="15338" spans="1:36" x14ac:dyDescent="0.35">
      <c r="A15338" t="s">
        <v>286</v>
      </c>
      <c r="B15338" t="s">
        <v>815</v>
      </c>
      <c r="C15338" t="s">
        <v>66</v>
      </c>
      <c r="D15338">
        <v>2</v>
      </c>
      <c r="E15338">
        <v>0</v>
      </c>
      <c r="F15338">
        <v>6</v>
      </c>
      <c r="G15338">
        <v>9</v>
      </c>
      <c r="H15338">
        <v>0</v>
      </c>
      <c r="I15338" t="s">
        <v>894</v>
      </c>
      <c r="J15338">
        <v>0.33354539745009454</v>
      </c>
      <c r="K15338">
        <f t="shared" si="481"/>
        <v>-0.33354539745009454</v>
      </c>
      <c r="L15338">
        <f t="shared" si="482"/>
        <v>1</v>
      </c>
      <c r="Z15338" t="str">
        <v>A</v>
      </c>
      <c r="AA15338" t="str">
        <v>loper003</v>
      </c>
      <c r="AB15338" t="str">
        <v>suzus001</v>
      </c>
      <c r="AC15338">
        <v>2</v>
      </c>
      <c r="AD15338">
        <v>0</v>
      </c>
      <c r="AE15338">
        <v>6</v>
      </c>
      <c r="AF15338">
        <v>9</v>
      </c>
      <c r="AG15338">
        <v>0</v>
      </c>
      <c r="AH15338" t="str">
        <v>relief</v>
      </c>
      <c r="AI15338">
        <v>0.33354539745009454</v>
      </c>
      <c r="AJ15338">
        <v>-0.33354539745009454</v>
      </c>
    </row>
    <row r="15339" spans="1:36" x14ac:dyDescent="0.35">
      <c r="A15339" t="s">
        <v>286</v>
      </c>
      <c r="B15339" t="s">
        <v>816</v>
      </c>
      <c r="C15339" t="s">
        <v>72</v>
      </c>
      <c r="D15339">
        <v>3</v>
      </c>
      <c r="E15339">
        <v>0</v>
      </c>
      <c r="F15339">
        <v>6</v>
      </c>
      <c r="G15339">
        <v>6</v>
      </c>
      <c r="H15339">
        <v>0.72</v>
      </c>
      <c r="I15339" t="s">
        <v>894</v>
      </c>
      <c r="J15339">
        <v>0.3323998079778942</v>
      </c>
      <c r="K15339">
        <f t="shared" si="481"/>
        <v>0.38760019202210577</v>
      </c>
      <c r="L15339">
        <f t="shared" si="482"/>
        <v>1</v>
      </c>
      <c r="Z15339" t="str">
        <v>A</v>
      </c>
      <c r="AA15339" t="str">
        <v>ruizj001</v>
      </c>
      <c r="AB15339" t="str">
        <v>happi001</v>
      </c>
      <c r="AC15339">
        <v>3</v>
      </c>
      <c r="AD15339">
        <v>0</v>
      </c>
      <c r="AE15339">
        <v>6</v>
      </c>
      <c r="AF15339">
        <v>6</v>
      </c>
      <c r="AG15339">
        <v>0.72</v>
      </c>
      <c r="AH15339" t="str">
        <v>relief</v>
      </c>
      <c r="AI15339">
        <v>0.3323998079778942</v>
      </c>
      <c r="AJ15339">
        <v>0.38760019202210577</v>
      </c>
    </row>
    <row r="15340" spans="1:36" x14ac:dyDescent="0.35">
      <c r="A15340" t="s">
        <v>286</v>
      </c>
      <c r="B15340" t="s">
        <v>816</v>
      </c>
      <c r="C15340" t="s">
        <v>69</v>
      </c>
      <c r="D15340">
        <v>4</v>
      </c>
      <c r="E15340">
        <v>0</v>
      </c>
      <c r="F15340">
        <v>4</v>
      </c>
      <c r="G15340">
        <v>10</v>
      </c>
      <c r="H15340">
        <v>0</v>
      </c>
      <c r="I15340" t="s">
        <v>894</v>
      </c>
      <c r="J15340">
        <v>0.28077494672493086</v>
      </c>
      <c r="K15340">
        <f t="shared" si="481"/>
        <v>-0.28077494672493086</v>
      </c>
      <c r="L15340">
        <f t="shared" si="482"/>
        <v>1</v>
      </c>
      <c r="Z15340" t="str">
        <v>A</v>
      </c>
      <c r="AA15340" t="str">
        <v>ruizj001</v>
      </c>
      <c r="AB15340" t="str">
        <v>schwf001</v>
      </c>
      <c r="AC15340">
        <v>4</v>
      </c>
      <c r="AD15340">
        <v>0</v>
      </c>
      <c r="AE15340">
        <v>4</v>
      </c>
      <c r="AF15340">
        <v>10</v>
      </c>
      <c r="AG15340">
        <v>0</v>
      </c>
      <c r="AH15340" t="str">
        <v>relief</v>
      </c>
      <c r="AI15340">
        <v>0.28077494672493086</v>
      </c>
      <c r="AJ15340">
        <v>-0.28077494672493086</v>
      </c>
    </row>
    <row r="15341" spans="1:36" x14ac:dyDescent="0.35">
      <c r="A15341" t="s">
        <v>286</v>
      </c>
      <c r="B15341" t="s">
        <v>816</v>
      </c>
      <c r="C15341" t="s">
        <v>67</v>
      </c>
      <c r="D15341">
        <v>5</v>
      </c>
      <c r="E15341">
        <v>0</v>
      </c>
      <c r="F15341">
        <v>4</v>
      </c>
      <c r="G15341">
        <v>14</v>
      </c>
      <c r="H15341">
        <v>0</v>
      </c>
      <c r="I15341" t="s">
        <v>894</v>
      </c>
      <c r="J15341">
        <v>0.26500406220020484</v>
      </c>
      <c r="K15341">
        <f t="shared" si="481"/>
        <v>-0.26500406220020484</v>
      </c>
      <c r="L15341">
        <f t="shared" si="482"/>
        <v>1</v>
      </c>
      <c r="Z15341" t="str">
        <v>A</v>
      </c>
      <c r="AA15341" t="str">
        <v>ruizj001</v>
      </c>
      <c r="AB15341" t="str">
        <v>wisdp001</v>
      </c>
      <c r="AC15341">
        <v>5</v>
      </c>
      <c r="AD15341">
        <v>0</v>
      </c>
      <c r="AE15341">
        <v>4</v>
      </c>
      <c r="AF15341">
        <v>14</v>
      </c>
      <c r="AG15341">
        <v>0</v>
      </c>
      <c r="AH15341" t="str">
        <v>relief</v>
      </c>
      <c r="AI15341">
        <v>0.26500406220020484</v>
      </c>
      <c r="AJ15341">
        <v>-0.26500406220020484</v>
      </c>
    </row>
    <row r="15342" spans="1:36" x14ac:dyDescent="0.35">
      <c r="A15342" t="s">
        <v>286</v>
      </c>
      <c r="B15342" t="s">
        <v>816</v>
      </c>
      <c r="C15342" t="s">
        <v>76</v>
      </c>
      <c r="D15342">
        <v>6</v>
      </c>
      <c r="E15342">
        <v>0</v>
      </c>
      <c r="F15342">
        <v>4</v>
      </c>
      <c r="G15342">
        <v>18</v>
      </c>
      <c r="H15342">
        <v>0.88400000000000001</v>
      </c>
      <c r="I15342" t="s">
        <v>894</v>
      </c>
      <c r="J15342">
        <v>0.26209862511076126</v>
      </c>
      <c r="K15342">
        <f t="shared" si="481"/>
        <v>0.6219013748892388</v>
      </c>
      <c r="L15342">
        <f t="shared" si="482"/>
        <v>1</v>
      </c>
      <c r="Z15342" t="str">
        <v>A</v>
      </c>
      <c r="AA15342" t="str">
        <v>ruizj001</v>
      </c>
      <c r="AB15342" t="str">
        <v>heywj001</v>
      </c>
      <c r="AC15342">
        <v>6</v>
      </c>
      <c r="AD15342">
        <v>0</v>
      </c>
      <c r="AE15342">
        <v>4</v>
      </c>
      <c r="AF15342">
        <v>18</v>
      </c>
      <c r="AG15342">
        <v>0.88400000000000001</v>
      </c>
      <c r="AH15342" t="str">
        <v>relief</v>
      </c>
      <c r="AI15342">
        <v>0.26209862511076126</v>
      </c>
      <c r="AJ15342">
        <v>0.6219013748892388</v>
      </c>
    </row>
    <row r="15343" spans="1:36" x14ac:dyDescent="0.35">
      <c r="A15343" t="s">
        <v>286</v>
      </c>
      <c r="B15343" t="s">
        <v>816</v>
      </c>
      <c r="C15343" t="s">
        <v>73</v>
      </c>
      <c r="D15343">
        <v>7</v>
      </c>
      <c r="E15343">
        <v>0</v>
      </c>
      <c r="F15343">
        <v>2</v>
      </c>
      <c r="G15343">
        <v>20</v>
      </c>
      <c r="H15343">
        <v>1.2609999999999999</v>
      </c>
      <c r="I15343" t="s">
        <v>894</v>
      </c>
      <c r="J15343">
        <v>0.35579513369877935</v>
      </c>
      <c r="K15343">
        <f t="shared" si="481"/>
        <v>0.90520486630122055</v>
      </c>
      <c r="L15343">
        <f t="shared" si="482"/>
        <v>1</v>
      </c>
      <c r="Z15343" t="str">
        <v>A</v>
      </c>
      <c r="AA15343" t="str">
        <v>ruizj001</v>
      </c>
      <c r="AB15343" t="str">
        <v>hoern001</v>
      </c>
      <c r="AC15343">
        <v>7</v>
      </c>
      <c r="AD15343">
        <v>0</v>
      </c>
      <c r="AE15343">
        <v>2</v>
      </c>
      <c r="AF15343">
        <v>20</v>
      </c>
      <c r="AG15343">
        <v>1.2609999999999999</v>
      </c>
      <c r="AH15343" t="str">
        <v>relief</v>
      </c>
      <c r="AI15343">
        <v>0.35579513369877935</v>
      </c>
      <c r="AJ15343">
        <v>0.90520486630122055</v>
      </c>
    </row>
    <row r="15344" spans="1:36" x14ac:dyDescent="0.35">
      <c r="A15344" t="s">
        <v>286</v>
      </c>
      <c r="B15344" t="s">
        <v>816</v>
      </c>
      <c r="C15344" t="s">
        <v>70</v>
      </c>
      <c r="D15344">
        <v>8</v>
      </c>
      <c r="E15344">
        <v>0</v>
      </c>
      <c r="F15344">
        <v>6</v>
      </c>
      <c r="G15344">
        <v>26</v>
      </c>
      <c r="H15344">
        <v>0</v>
      </c>
      <c r="I15344" t="s">
        <v>894</v>
      </c>
      <c r="J15344">
        <v>0.29146909697141099</v>
      </c>
      <c r="K15344">
        <f t="shared" si="481"/>
        <v>-0.29146909697141099</v>
      </c>
      <c r="L15344">
        <f t="shared" si="482"/>
        <v>1</v>
      </c>
      <c r="Z15344" t="str">
        <v>A</v>
      </c>
      <c r="AA15344" t="str">
        <v>ruizj001</v>
      </c>
      <c r="AB15344" t="str">
        <v>gomey001</v>
      </c>
      <c r="AC15344">
        <v>8</v>
      </c>
      <c r="AD15344">
        <v>0</v>
      </c>
      <c r="AE15344">
        <v>6</v>
      </c>
      <c r="AF15344">
        <v>26</v>
      </c>
      <c r="AG15344">
        <v>0</v>
      </c>
      <c r="AH15344" t="str">
        <v>relief</v>
      </c>
      <c r="AI15344">
        <v>0.29146909697141099</v>
      </c>
      <c r="AJ15344">
        <v>-0.29146909697141099</v>
      </c>
    </row>
    <row r="15345" spans="1:36" x14ac:dyDescent="0.35">
      <c r="A15345" t="s">
        <v>286</v>
      </c>
      <c r="B15345" t="s">
        <v>817</v>
      </c>
      <c r="C15345" t="s">
        <v>71</v>
      </c>
      <c r="D15345">
        <v>9</v>
      </c>
      <c r="E15345">
        <v>0</v>
      </c>
      <c r="F15345">
        <v>2</v>
      </c>
      <c r="G15345">
        <v>2</v>
      </c>
      <c r="H15345">
        <v>0</v>
      </c>
      <c r="I15345" t="s">
        <v>894</v>
      </c>
      <c r="J15345">
        <v>0.34069596681687342</v>
      </c>
      <c r="K15345">
        <f t="shared" si="481"/>
        <v>-0.34069596681687342</v>
      </c>
      <c r="L15345">
        <f t="shared" si="482"/>
        <v>1</v>
      </c>
      <c r="Z15345" t="str">
        <v>A</v>
      </c>
      <c r="AA15345" t="str">
        <v>bumma001</v>
      </c>
      <c r="AB15345" t="str">
        <v>madrn001</v>
      </c>
      <c r="AC15345">
        <v>9</v>
      </c>
      <c r="AD15345">
        <v>0</v>
      </c>
      <c r="AE15345">
        <v>2</v>
      </c>
      <c r="AF15345">
        <v>2</v>
      </c>
      <c r="AG15345">
        <v>0</v>
      </c>
      <c r="AH15345" t="str">
        <v>relief</v>
      </c>
      <c r="AI15345">
        <v>0.34069596681687342</v>
      </c>
      <c r="AJ15345">
        <v>-0.34069596681687342</v>
      </c>
    </row>
    <row r="15346" spans="1:36" x14ac:dyDescent="0.35">
      <c r="A15346" t="s">
        <v>286</v>
      </c>
      <c r="B15346" t="s">
        <v>817</v>
      </c>
      <c r="C15346" t="s">
        <v>78</v>
      </c>
      <c r="D15346">
        <v>1</v>
      </c>
      <c r="E15346">
        <v>0</v>
      </c>
      <c r="F15346">
        <v>6</v>
      </c>
      <c r="G15346">
        <v>8</v>
      </c>
      <c r="H15346">
        <v>0</v>
      </c>
      <c r="I15346" t="s">
        <v>894</v>
      </c>
      <c r="J15346">
        <v>0.31715576606711482</v>
      </c>
      <c r="K15346">
        <f t="shared" si="481"/>
        <v>-0.31715576606711482</v>
      </c>
      <c r="L15346">
        <f t="shared" si="482"/>
        <v>1</v>
      </c>
      <c r="Z15346" t="str">
        <v>A</v>
      </c>
      <c r="AA15346" t="str">
        <v>bumma001</v>
      </c>
      <c r="AB15346" t="str">
        <v>rivaa001</v>
      </c>
      <c r="AC15346">
        <v>1</v>
      </c>
      <c r="AD15346">
        <v>0</v>
      </c>
      <c r="AE15346">
        <v>6</v>
      </c>
      <c r="AF15346">
        <v>8</v>
      </c>
      <c r="AG15346">
        <v>0</v>
      </c>
      <c r="AH15346" t="str">
        <v>relief</v>
      </c>
      <c r="AI15346">
        <v>0.31715576606711482</v>
      </c>
      <c r="AJ15346">
        <v>-0.31715576606711482</v>
      </c>
    </row>
    <row r="15347" spans="1:36" x14ac:dyDescent="0.35">
      <c r="A15347" t="s">
        <v>286</v>
      </c>
      <c r="B15347" t="s">
        <v>817</v>
      </c>
      <c r="C15347" t="s">
        <v>66</v>
      </c>
      <c r="D15347">
        <v>2</v>
      </c>
      <c r="E15347">
        <v>0</v>
      </c>
      <c r="F15347">
        <v>3</v>
      </c>
      <c r="G15347">
        <v>11</v>
      </c>
      <c r="H15347">
        <v>0</v>
      </c>
      <c r="I15347" t="s">
        <v>894</v>
      </c>
      <c r="J15347">
        <v>0.30876111254694488</v>
      </c>
      <c r="K15347">
        <f t="shared" si="481"/>
        <v>-0.30876111254694488</v>
      </c>
      <c r="L15347">
        <f t="shared" si="482"/>
        <v>1</v>
      </c>
      <c r="Z15347" t="str">
        <v>A</v>
      </c>
      <c r="AA15347" t="str">
        <v>bumma001</v>
      </c>
      <c r="AB15347" t="str">
        <v>suzus001</v>
      </c>
      <c r="AC15347">
        <v>2</v>
      </c>
      <c r="AD15347">
        <v>0</v>
      </c>
      <c r="AE15347">
        <v>3</v>
      </c>
      <c r="AF15347">
        <v>11</v>
      </c>
      <c r="AG15347">
        <v>0</v>
      </c>
      <c r="AH15347" t="str">
        <v>relief</v>
      </c>
      <c r="AI15347">
        <v>0.30876111254694488</v>
      </c>
      <c r="AJ15347">
        <v>-0.30876111254694488</v>
      </c>
    </row>
    <row r="15348" spans="1:36" x14ac:dyDescent="0.35">
      <c r="A15348" t="s">
        <v>286</v>
      </c>
      <c r="B15348" t="s">
        <v>818</v>
      </c>
      <c r="C15348" t="s">
        <v>72</v>
      </c>
      <c r="D15348">
        <v>3</v>
      </c>
      <c r="E15348">
        <v>0</v>
      </c>
      <c r="F15348">
        <v>4</v>
      </c>
      <c r="G15348">
        <v>4</v>
      </c>
      <c r="H15348">
        <v>0</v>
      </c>
      <c r="I15348" t="s">
        <v>894</v>
      </c>
      <c r="J15348">
        <v>0.28698589818041037</v>
      </c>
      <c r="K15348">
        <f t="shared" si="481"/>
        <v>-0.28698589818041037</v>
      </c>
      <c r="L15348">
        <f t="shared" si="482"/>
        <v>1</v>
      </c>
      <c r="Z15348" t="str">
        <v>A</v>
      </c>
      <c r="AA15348" t="str">
        <v>fostm001</v>
      </c>
      <c r="AB15348" t="str">
        <v>happi001</v>
      </c>
      <c r="AC15348">
        <v>3</v>
      </c>
      <c r="AD15348">
        <v>0</v>
      </c>
      <c r="AE15348">
        <v>4</v>
      </c>
      <c r="AF15348">
        <v>4</v>
      </c>
      <c r="AG15348">
        <v>0</v>
      </c>
      <c r="AH15348" t="str">
        <v>relief</v>
      </c>
      <c r="AI15348">
        <v>0.28698589818041037</v>
      </c>
      <c r="AJ15348">
        <v>-0.28698589818041037</v>
      </c>
    </row>
    <row r="15349" spans="1:36" x14ac:dyDescent="0.35">
      <c r="A15349" t="s">
        <v>286</v>
      </c>
      <c r="B15349" t="s">
        <v>818</v>
      </c>
      <c r="C15349" t="s">
        <v>69</v>
      </c>
      <c r="D15349">
        <v>4</v>
      </c>
      <c r="E15349">
        <v>0</v>
      </c>
      <c r="F15349">
        <v>6</v>
      </c>
      <c r="G15349">
        <v>10</v>
      </c>
      <c r="H15349">
        <v>0</v>
      </c>
      <c r="I15349" t="s">
        <v>894</v>
      </c>
      <c r="J15349">
        <v>0.32618885652241469</v>
      </c>
      <c r="K15349">
        <f t="shared" si="481"/>
        <v>-0.32618885652241469</v>
      </c>
      <c r="L15349">
        <f t="shared" si="482"/>
        <v>1</v>
      </c>
      <c r="Z15349" t="str">
        <v>A</v>
      </c>
      <c r="AA15349" t="str">
        <v>fostm001</v>
      </c>
      <c r="AB15349" t="str">
        <v>schwf001</v>
      </c>
      <c r="AC15349">
        <v>4</v>
      </c>
      <c r="AD15349">
        <v>0</v>
      </c>
      <c r="AE15349">
        <v>6</v>
      </c>
      <c r="AF15349">
        <v>10</v>
      </c>
      <c r="AG15349">
        <v>0</v>
      </c>
      <c r="AH15349" t="str">
        <v>relief</v>
      </c>
      <c r="AI15349">
        <v>0.32618885652241469</v>
      </c>
      <c r="AJ15349">
        <v>-0.32618885652241469</v>
      </c>
    </row>
    <row r="15350" spans="1:36" x14ac:dyDescent="0.35">
      <c r="A15350" t="s">
        <v>286</v>
      </c>
      <c r="B15350" t="s">
        <v>818</v>
      </c>
      <c r="C15350" t="s">
        <v>67</v>
      </c>
      <c r="D15350">
        <v>5</v>
      </c>
      <c r="E15350">
        <v>0</v>
      </c>
      <c r="F15350">
        <v>1</v>
      </c>
      <c r="G15350">
        <v>11</v>
      </c>
      <c r="H15350">
        <v>0</v>
      </c>
      <c r="I15350" t="s">
        <v>894</v>
      </c>
      <c r="J15350">
        <v>0.38969591741394144</v>
      </c>
      <c r="K15350">
        <f t="shared" si="481"/>
        <v>-0.38969591741394144</v>
      </c>
      <c r="L15350">
        <f t="shared" si="482"/>
        <v>1</v>
      </c>
      <c r="Z15350" t="str">
        <v>A</v>
      </c>
      <c r="AA15350" t="str">
        <v>fostm001</v>
      </c>
      <c r="AB15350" t="str">
        <v>wisdp001</v>
      </c>
      <c r="AC15350">
        <v>5</v>
      </c>
      <c r="AD15350">
        <v>0</v>
      </c>
      <c r="AE15350">
        <v>1</v>
      </c>
      <c r="AF15350">
        <v>11</v>
      </c>
      <c r="AG15350">
        <v>0</v>
      </c>
      <c r="AH15350" t="str">
        <v>relief</v>
      </c>
      <c r="AI15350">
        <v>0.38969591741394144</v>
      </c>
      <c r="AJ15350">
        <v>-0.38969591741394144</v>
      </c>
    </row>
    <row r="15351" spans="1:36" x14ac:dyDescent="0.35">
      <c r="A15351" t="s">
        <v>286</v>
      </c>
      <c r="B15351" t="s">
        <v>819</v>
      </c>
      <c r="C15351" t="s">
        <v>76</v>
      </c>
      <c r="D15351">
        <v>6</v>
      </c>
      <c r="E15351">
        <v>0</v>
      </c>
      <c r="F15351">
        <v>5</v>
      </c>
      <c r="G15351">
        <v>5</v>
      </c>
      <c r="H15351">
        <v>0</v>
      </c>
      <c r="I15351" t="s">
        <v>894</v>
      </c>
      <c r="J15351">
        <v>0.27822797159338519</v>
      </c>
      <c r="K15351">
        <f t="shared" si="481"/>
        <v>-0.27822797159338519</v>
      </c>
      <c r="L15351">
        <f t="shared" si="482"/>
        <v>1</v>
      </c>
      <c r="Z15351" t="str">
        <v>A</v>
      </c>
      <c r="AA15351" t="str">
        <v>hendl001</v>
      </c>
      <c r="AB15351" t="str">
        <v>heywj001</v>
      </c>
      <c r="AC15351">
        <v>6</v>
      </c>
      <c r="AD15351">
        <v>0</v>
      </c>
      <c r="AE15351">
        <v>5</v>
      </c>
      <c r="AF15351">
        <v>5</v>
      </c>
      <c r="AG15351">
        <v>0</v>
      </c>
      <c r="AH15351" t="str">
        <v>relief</v>
      </c>
      <c r="AI15351">
        <v>0.27822797159338519</v>
      </c>
      <c r="AJ15351">
        <v>-0.27822797159338519</v>
      </c>
    </row>
    <row r="15352" spans="1:36" x14ac:dyDescent="0.35">
      <c r="A15352" t="s">
        <v>286</v>
      </c>
      <c r="B15352" t="s">
        <v>819</v>
      </c>
      <c r="C15352" t="s">
        <v>73</v>
      </c>
      <c r="D15352">
        <v>7</v>
      </c>
      <c r="E15352">
        <v>0</v>
      </c>
      <c r="F15352">
        <v>4</v>
      </c>
      <c r="G15352">
        <v>9</v>
      </c>
      <c r="H15352">
        <v>0</v>
      </c>
      <c r="I15352" t="s">
        <v>894</v>
      </c>
      <c r="J15352">
        <v>0.25114153820989699</v>
      </c>
      <c r="K15352">
        <f t="shared" si="481"/>
        <v>-0.25114153820989699</v>
      </c>
      <c r="L15352">
        <f t="shared" si="482"/>
        <v>1</v>
      </c>
      <c r="Z15352" t="str">
        <v>A</v>
      </c>
      <c r="AA15352" t="str">
        <v>hendl001</v>
      </c>
      <c r="AB15352" t="str">
        <v>hoern001</v>
      </c>
      <c r="AC15352">
        <v>7</v>
      </c>
      <c r="AD15352">
        <v>0</v>
      </c>
      <c r="AE15352">
        <v>4</v>
      </c>
      <c r="AF15352">
        <v>9</v>
      </c>
      <c r="AG15352">
        <v>0</v>
      </c>
      <c r="AH15352" t="str">
        <v>relief</v>
      </c>
      <c r="AI15352">
        <v>0.25114153820989699</v>
      </c>
      <c r="AJ15352">
        <v>-0.25114153820989699</v>
      </c>
    </row>
    <row r="15353" spans="1:36" x14ac:dyDescent="0.35">
      <c r="A15353" t="s">
        <v>286</v>
      </c>
      <c r="B15353" t="s">
        <v>819</v>
      </c>
      <c r="C15353" t="s">
        <v>70</v>
      </c>
      <c r="D15353">
        <v>8</v>
      </c>
      <c r="E15353">
        <v>0</v>
      </c>
      <c r="F15353">
        <v>1</v>
      </c>
      <c r="G15353">
        <v>10</v>
      </c>
      <c r="H15353">
        <v>0</v>
      </c>
      <c r="I15353" t="s">
        <v>894</v>
      </c>
      <c r="J15353">
        <v>0.37074704238766376</v>
      </c>
      <c r="K15353">
        <f t="shared" si="481"/>
        <v>-0.37074704238766376</v>
      </c>
      <c r="L15353">
        <f t="shared" si="482"/>
        <v>1</v>
      </c>
      <c r="Z15353" t="str">
        <v>A</v>
      </c>
      <c r="AA15353" t="str">
        <v>hendl001</v>
      </c>
      <c r="AB15353" t="str">
        <v>gomey001</v>
      </c>
      <c r="AC15353">
        <v>8</v>
      </c>
      <c r="AD15353">
        <v>0</v>
      </c>
      <c r="AE15353">
        <v>1</v>
      </c>
      <c r="AF15353">
        <v>10</v>
      </c>
      <c r="AG15353">
        <v>0</v>
      </c>
      <c r="AH15353" t="str">
        <v>relief</v>
      </c>
      <c r="AI15353">
        <v>0.37074704238766376</v>
      </c>
      <c r="AJ15353">
        <v>-0.37074704238766376</v>
      </c>
    </row>
    <row r="15354" spans="1:36" x14ac:dyDescent="0.35">
      <c r="A15354" t="s">
        <v>286</v>
      </c>
      <c r="B15354" t="s">
        <v>820</v>
      </c>
      <c r="C15354" t="s">
        <v>78</v>
      </c>
      <c r="D15354">
        <v>1</v>
      </c>
      <c r="E15354">
        <v>0</v>
      </c>
      <c r="F15354">
        <v>4</v>
      </c>
      <c r="G15354">
        <v>4</v>
      </c>
      <c r="H15354">
        <v>0</v>
      </c>
      <c r="I15354" t="s">
        <v>895</v>
      </c>
      <c r="J15354">
        <v>0.2661582593169633</v>
      </c>
      <c r="K15354">
        <f t="shared" si="481"/>
        <v>-0.2661582593169633</v>
      </c>
      <c r="L15354">
        <f t="shared" si="482"/>
        <v>1</v>
      </c>
      <c r="Z15354" t="str">
        <v>A</v>
      </c>
      <c r="AA15354" t="str">
        <v>gioll001</v>
      </c>
      <c r="AB15354" t="str">
        <v>rivaa001</v>
      </c>
      <c r="AC15354">
        <v>1</v>
      </c>
      <c r="AD15354">
        <v>0</v>
      </c>
      <c r="AE15354">
        <v>4</v>
      </c>
      <c r="AF15354">
        <v>4</v>
      </c>
      <c r="AG15354">
        <v>0</v>
      </c>
      <c r="AH15354" t="str">
        <v>starter</v>
      </c>
      <c r="AI15354">
        <v>0.2661582593169633</v>
      </c>
      <c r="AJ15354">
        <v>-0.2661582593169633</v>
      </c>
    </row>
    <row r="15355" spans="1:36" x14ac:dyDescent="0.35">
      <c r="A15355" t="s">
        <v>286</v>
      </c>
      <c r="B15355" t="s">
        <v>820</v>
      </c>
      <c r="C15355" t="s">
        <v>66</v>
      </c>
      <c r="D15355">
        <v>2</v>
      </c>
      <c r="E15355">
        <v>0</v>
      </c>
      <c r="F15355">
        <v>2</v>
      </c>
      <c r="G15355">
        <v>6</v>
      </c>
      <c r="H15355">
        <v>0</v>
      </c>
      <c r="I15355" t="s">
        <v>895</v>
      </c>
      <c r="J15355">
        <v>0.38720148618882538</v>
      </c>
      <c r="K15355">
        <f t="shared" si="481"/>
        <v>-0.38720148618882538</v>
      </c>
      <c r="L15355">
        <f t="shared" si="482"/>
        <v>1</v>
      </c>
      <c r="Z15355" t="str">
        <v>A</v>
      </c>
      <c r="AA15355" t="str">
        <v>gioll001</v>
      </c>
      <c r="AB15355" t="str">
        <v>suzus001</v>
      </c>
      <c r="AC15355">
        <v>2</v>
      </c>
      <c r="AD15355">
        <v>0</v>
      </c>
      <c r="AE15355">
        <v>2</v>
      </c>
      <c r="AF15355">
        <v>6</v>
      </c>
      <c r="AG15355">
        <v>0</v>
      </c>
      <c r="AH15355" t="str">
        <v>starter</v>
      </c>
      <c r="AI15355">
        <v>0.38720148618882538</v>
      </c>
      <c r="AJ15355">
        <v>-0.38720148618882538</v>
      </c>
    </row>
    <row r="15356" spans="1:36" x14ac:dyDescent="0.35">
      <c r="A15356" t="s">
        <v>286</v>
      </c>
      <c r="B15356" t="s">
        <v>820</v>
      </c>
      <c r="C15356" t="s">
        <v>72</v>
      </c>
      <c r="D15356">
        <v>3</v>
      </c>
      <c r="E15356">
        <v>0</v>
      </c>
      <c r="F15356">
        <v>4</v>
      </c>
      <c r="G15356">
        <v>10</v>
      </c>
      <c r="H15356">
        <v>0</v>
      </c>
      <c r="I15356" t="s">
        <v>895</v>
      </c>
      <c r="J15356">
        <v>0.28140230122774268</v>
      </c>
      <c r="K15356">
        <f t="shared" si="481"/>
        <v>-0.28140230122774268</v>
      </c>
      <c r="L15356">
        <f t="shared" si="482"/>
        <v>1</v>
      </c>
      <c r="Z15356" t="str">
        <v>A</v>
      </c>
      <c r="AA15356" t="str">
        <v>gioll001</v>
      </c>
      <c r="AB15356" t="str">
        <v>happi001</v>
      </c>
      <c r="AC15356">
        <v>3</v>
      </c>
      <c r="AD15356">
        <v>0</v>
      </c>
      <c r="AE15356">
        <v>4</v>
      </c>
      <c r="AF15356">
        <v>10</v>
      </c>
      <c r="AG15356">
        <v>0</v>
      </c>
      <c r="AH15356" t="str">
        <v>starter</v>
      </c>
      <c r="AI15356">
        <v>0.28140230122774268</v>
      </c>
      <c r="AJ15356">
        <v>-0.28140230122774268</v>
      </c>
    </row>
    <row r="15357" spans="1:36" x14ac:dyDescent="0.35">
      <c r="A15357" t="s">
        <v>286</v>
      </c>
      <c r="B15357" t="s">
        <v>820</v>
      </c>
      <c r="C15357" t="s">
        <v>68</v>
      </c>
      <c r="D15357">
        <v>4</v>
      </c>
      <c r="E15357">
        <v>0</v>
      </c>
      <c r="F15357">
        <v>6</v>
      </c>
      <c r="G15357">
        <v>16</v>
      </c>
      <c r="H15357">
        <v>0</v>
      </c>
      <c r="I15357" t="s">
        <v>895</v>
      </c>
      <c r="J15357">
        <v>0.320605259569747</v>
      </c>
      <c r="K15357">
        <f t="shared" si="481"/>
        <v>-0.320605259569747</v>
      </c>
      <c r="L15357">
        <f t="shared" si="482"/>
        <v>1</v>
      </c>
      <c r="Z15357" t="str">
        <v>A</v>
      </c>
      <c r="AA15357" t="str">
        <v>gioll001</v>
      </c>
      <c r="AB15357" t="str">
        <v>contw001</v>
      </c>
      <c r="AC15357">
        <v>4</v>
      </c>
      <c r="AD15357">
        <v>0</v>
      </c>
      <c r="AE15357">
        <v>6</v>
      </c>
      <c r="AF15357">
        <v>16</v>
      </c>
      <c r="AG15357">
        <v>0</v>
      </c>
      <c r="AH15357" t="str">
        <v>starter</v>
      </c>
      <c r="AI15357">
        <v>0.320605259569747</v>
      </c>
      <c r="AJ15357">
        <v>-0.320605259569747</v>
      </c>
    </row>
    <row r="15358" spans="1:36" x14ac:dyDescent="0.35">
      <c r="A15358" t="s">
        <v>286</v>
      </c>
      <c r="B15358" t="s">
        <v>820</v>
      </c>
      <c r="C15358" t="s">
        <v>69</v>
      </c>
      <c r="D15358">
        <v>5</v>
      </c>
      <c r="E15358">
        <v>0</v>
      </c>
      <c r="F15358">
        <v>8</v>
      </c>
      <c r="G15358">
        <v>24</v>
      </c>
      <c r="H15358">
        <v>0.72</v>
      </c>
      <c r="I15358" t="s">
        <v>895</v>
      </c>
      <c r="J15358">
        <v>0.33554218104121203</v>
      </c>
      <c r="K15358">
        <f t="shared" si="481"/>
        <v>0.38445781895878794</v>
      </c>
      <c r="L15358">
        <f t="shared" si="482"/>
        <v>1</v>
      </c>
      <c r="Z15358" t="str">
        <v>A</v>
      </c>
      <c r="AA15358" t="str">
        <v>gioll001</v>
      </c>
      <c r="AB15358" t="str">
        <v>schwf001</v>
      </c>
      <c r="AC15358">
        <v>5</v>
      </c>
      <c r="AD15358">
        <v>0</v>
      </c>
      <c r="AE15358">
        <v>8</v>
      </c>
      <c r="AF15358">
        <v>24</v>
      </c>
      <c r="AG15358">
        <v>0.72</v>
      </c>
      <c r="AH15358" t="str">
        <v>starter</v>
      </c>
      <c r="AI15358">
        <v>0.33554218104121203</v>
      </c>
      <c r="AJ15358">
        <v>0.38445781895878794</v>
      </c>
    </row>
    <row r="15359" spans="1:36" x14ac:dyDescent="0.35">
      <c r="A15359" t="s">
        <v>286</v>
      </c>
      <c r="B15359" t="s">
        <v>820</v>
      </c>
      <c r="C15359" t="s">
        <v>73</v>
      </c>
      <c r="D15359">
        <v>6</v>
      </c>
      <c r="E15359">
        <v>0</v>
      </c>
      <c r="F15359">
        <v>5</v>
      </c>
      <c r="G15359">
        <v>29</v>
      </c>
      <c r="H15359">
        <v>2.0720000000000001</v>
      </c>
      <c r="I15359" t="s">
        <v>895</v>
      </c>
      <c r="J15359">
        <v>0.2726443746407175</v>
      </c>
      <c r="K15359">
        <f t="shared" si="481"/>
        <v>1.7993556253592826</v>
      </c>
      <c r="L15359">
        <f t="shared" si="482"/>
        <v>1</v>
      </c>
      <c r="Z15359" t="str">
        <v>A</v>
      </c>
      <c r="AA15359" t="str">
        <v>gioll001</v>
      </c>
      <c r="AB15359" t="str">
        <v>hoern001</v>
      </c>
      <c r="AC15359">
        <v>6</v>
      </c>
      <c r="AD15359">
        <v>0</v>
      </c>
      <c r="AE15359">
        <v>5</v>
      </c>
      <c r="AF15359">
        <v>29</v>
      </c>
      <c r="AG15359">
        <v>2.0720000000000001</v>
      </c>
      <c r="AH15359" t="str">
        <v>starter</v>
      </c>
      <c r="AI15359">
        <v>0.2726443746407175</v>
      </c>
      <c r="AJ15359">
        <v>1.7993556253592826</v>
      </c>
    </row>
    <row r="15360" spans="1:36" x14ac:dyDescent="0.35">
      <c r="A15360" t="s">
        <v>286</v>
      </c>
      <c r="B15360" t="s">
        <v>820</v>
      </c>
      <c r="C15360" t="s">
        <v>76</v>
      </c>
      <c r="D15360">
        <v>7</v>
      </c>
      <c r="E15360">
        <v>0</v>
      </c>
      <c r="F15360">
        <v>5</v>
      </c>
      <c r="G15360">
        <v>34</v>
      </c>
      <c r="H15360">
        <v>0</v>
      </c>
      <c r="I15360" t="s">
        <v>895</v>
      </c>
      <c r="J15360">
        <v>0.26168728773985322</v>
      </c>
      <c r="K15360">
        <f t="shared" si="481"/>
        <v>-0.26168728773985322</v>
      </c>
      <c r="L15360">
        <f t="shared" si="482"/>
        <v>1</v>
      </c>
      <c r="Z15360" t="str">
        <v>A</v>
      </c>
      <c r="AA15360" t="str">
        <v>gioll001</v>
      </c>
      <c r="AB15360" t="str">
        <v>heywj001</v>
      </c>
      <c r="AC15360">
        <v>7</v>
      </c>
      <c r="AD15360">
        <v>0</v>
      </c>
      <c r="AE15360">
        <v>5</v>
      </c>
      <c r="AF15360">
        <v>34</v>
      </c>
      <c r="AG15360">
        <v>0</v>
      </c>
      <c r="AH15360" t="str">
        <v>starter</v>
      </c>
      <c r="AI15360">
        <v>0.26168728773985322</v>
      </c>
      <c r="AJ15360">
        <v>-0.26168728773985322</v>
      </c>
    </row>
    <row r="15361" spans="1:36" x14ac:dyDescent="0.35">
      <c r="A15361" t="s">
        <v>286</v>
      </c>
      <c r="B15361" t="s">
        <v>820</v>
      </c>
      <c r="C15361" t="s">
        <v>67</v>
      </c>
      <c r="D15361">
        <v>8</v>
      </c>
      <c r="E15361">
        <v>0</v>
      </c>
      <c r="F15361">
        <v>7</v>
      </c>
      <c r="G15361">
        <v>41</v>
      </c>
      <c r="H15361">
        <v>2.0720000000000001</v>
      </c>
      <c r="I15361" t="s">
        <v>895</v>
      </c>
      <c r="J15361">
        <v>0.32079926027186351</v>
      </c>
      <c r="K15361">
        <f t="shared" si="481"/>
        <v>1.7512007397281366</v>
      </c>
      <c r="L15361">
        <f t="shared" si="482"/>
        <v>1</v>
      </c>
      <c r="Z15361" t="str">
        <v>A</v>
      </c>
      <c r="AA15361" t="str">
        <v>gioll001</v>
      </c>
      <c r="AB15361" t="str">
        <v>wisdp001</v>
      </c>
      <c r="AC15361">
        <v>8</v>
      </c>
      <c r="AD15361">
        <v>0</v>
      </c>
      <c r="AE15361">
        <v>7</v>
      </c>
      <c r="AF15361">
        <v>41</v>
      </c>
      <c r="AG15361">
        <v>2.0720000000000001</v>
      </c>
      <c r="AH15361" t="str">
        <v>starter</v>
      </c>
      <c r="AI15361">
        <v>0.32079926027186351</v>
      </c>
      <c r="AJ15361">
        <v>1.7512007397281366</v>
      </c>
    </row>
    <row r="15362" spans="1:36" x14ac:dyDescent="0.35">
      <c r="A15362" t="s">
        <v>286</v>
      </c>
      <c r="B15362" t="s">
        <v>820</v>
      </c>
      <c r="C15362" t="s">
        <v>71</v>
      </c>
      <c r="D15362">
        <v>9</v>
      </c>
      <c r="E15362">
        <v>0</v>
      </c>
      <c r="F15362">
        <v>3</v>
      </c>
      <c r="G15362">
        <v>44</v>
      </c>
      <c r="H15362">
        <v>0</v>
      </c>
      <c r="I15362" t="s">
        <v>895</v>
      </c>
      <c r="J15362">
        <v>0.25108839926965754</v>
      </c>
      <c r="K15362">
        <f t="shared" si="481"/>
        <v>-0.25108839926965754</v>
      </c>
      <c r="L15362">
        <f t="shared" si="482"/>
        <v>1</v>
      </c>
      <c r="Z15362" t="str">
        <v>A</v>
      </c>
      <c r="AA15362" t="str">
        <v>gioll001</v>
      </c>
      <c r="AB15362" t="str">
        <v>madrn001</v>
      </c>
      <c r="AC15362">
        <v>9</v>
      </c>
      <c r="AD15362">
        <v>0</v>
      </c>
      <c r="AE15362">
        <v>3</v>
      </c>
      <c r="AF15362">
        <v>44</v>
      </c>
      <c r="AG15362">
        <v>0</v>
      </c>
      <c r="AH15362" t="str">
        <v>starter</v>
      </c>
      <c r="AI15362">
        <v>0.25108839926965754</v>
      </c>
      <c r="AJ15362">
        <v>-0.25108839926965754</v>
      </c>
    </row>
    <row r="15363" spans="1:36" x14ac:dyDescent="0.35">
      <c r="A15363" t="s">
        <v>286</v>
      </c>
      <c r="B15363" t="s">
        <v>820</v>
      </c>
      <c r="C15363" t="s">
        <v>78</v>
      </c>
      <c r="D15363">
        <v>1</v>
      </c>
      <c r="E15363">
        <v>1</v>
      </c>
      <c r="F15363">
        <v>6</v>
      </c>
      <c r="G15363">
        <v>50</v>
      </c>
      <c r="H15363">
        <v>0</v>
      </c>
      <c r="I15363" t="s">
        <v>895</v>
      </c>
      <c r="J15363">
        <v>0.3231031625662053</v>
      </c>
      <c r="K15363">
        <f t="shared" ref="K15363:K15426" si="483">H15363-J15363</f>
        <v>-0.3231031625662053</v>
      </c>
      <c r="L15363">
        <f t="shared" ref="L15363:L15426" si="484">IF(OR(ISTEXT(H15363),F15363=0),0,1)</f>
        <v>1</v>
      </c>
      <c r="Z15363" t="str">
        <v>A</v>
      </c>
      <c r="AA15363" t="str">
        <v>gioll001</v>
      </c>
      <c r="AB15363" t="str">
        <v>rivaa001</v>
      </c>
      <c r="AC15363">
        <v>1</v>
      </c>
      <c r="AD15363">
        <v>1</v>
      </c>
      <c r="AE15363">
        <v>6</v>
      </c>
      <c r="AF15363">
        <v>50</v>
      </c>
      <c r="AG15363">
        <v>0</v>
      </c>
      <c r="AH15363" t="str">
        <v>starter</v>
      </c>
      <c r="AI15363">
        <v>0.3231031625662053</v>
      </c>
      <c r="AJ15363">
        <v>-0.3231031625662053</v>
      </c>
    </row>
    <row r="15364" spans="1:36" x14ac:dyDescent="0.35">
      <c r="A15364" t="s">
        <v>286</v>
      </c>
      <c r="B15364" t="s">
        <v>820</v>
      </c>
      <c r="C15364" t="s">
        <v>66</v>
      </c>
      <c r="D15364">
        <v>2</v>
      </c>
      <c r="E15364">
        <v>1</v>
      </c>
      <c r="F15364">
        <v>8</v>
      </c>
      <c r="G15364">
        <v>58</v>
      </c>
      <c r="H15364">
        <v>0</v>
      </c>
      <c r="I15364" t="s">
        <v>895</v>
      </c>
      <c r="J15364">
        <v>0.37020059994537607</v>
      </c>
      <c r="K15364">
        <f t="shared" si="483"/>
        <v>-0.37020059994537607</v>
      </c>
      <c r="L15364">
        <f t="shared" si="484"/>
        <v>1</v>
      </c>
      <c r="Z15364" t="str">
        <v>A</v>
      </c>
      <c r="AA15364" t="str">
        <v>gioll001</v>
      </c>
      <c r="AB15364" t="str">
        <v>suzus001</v>
      </c>
      <c r="AC15364">
        <v>2</v>
      </c>
      <c r="AD15364">
        <v>1</v>
      </c>
      <c r="AE15364">
        <v>8</v>
      </c>
      <c r="AF15364">
        <v>58</v>
      </c>
      <c r="AG15364">
        <v>0</v>
      </c>
      <c r="AH15364" t="str">
        <v>starter</v>
      </c>
      <c r="AI15364">
        <v>0.37020059994537607</v>
      </c>
      <c r="AJ15364">
        <v>-0.37020059994537607</v>
      </c>
    </row>
    <row r="15365" spans="1:36" x14ac:dyDescent="0.35">
      <c r="A15365" t="s">
        <v>286</v>
      </c>
      <c r="B15365" t="s">
        <v>820</v>
      </c>
      <c r="C15365" t="s">
        <v>72</v>
      </c>
      <c r="D15365">
        <v>3</v>
      </c>
      <c r="E15365">
        <v>1</v>
      </c>
      <c r="F15365">
        <v>4</v>
      </c>
      <c r="G15365">
        <v>62</v>
      </c>
      <c r="H15365">
        <v>0</v>
      </c>
      <c r="I15365" t="s">
        <v>895</v>
      </c>
      <c r="J15365">
        <v>0.29293329467950086</v>
      </c>
      <c r="K15365">
        <f t="shared" si="483"/>
        <v>-0.29293329467950086</v>
      </c>
      <c r="L15365">
        <f t="shared" si="484"/>
        <v>1</v>
      </c>
      <c r="Z15365" t="str">
        <v>A</v>
      </c>
      <c r="AA15365" t="str">
        <v>gioll001</v>
      </c>
      <c r="AB15365" t="str">
        <v>happi001</v>
      </c>
      <c r="AC15365">
        <v>3</v>
      </c>
      <c r="AD15365">
        <v>1</v>
      </c>
      <c r="AE15365">
        <v>4</v>
      </c>
      <c r="AF15365">
        <v>62</v>
      </c>
      <c r="AG15365">
        <v>0</v>
      </c>
      <c r="AH15365" t="str">
        <v>starter</v>
      </c>
      <c r="AI15365">
        <v>0.29293329467950086</v>
      </c>
      <c r="AJ15365">
        <v>-0.29293329467950086</v>
      </c>
    </row>
    <row r="15366" spans="1:36" x14ac:dyDescent="0.35">
      <c r="A15366" t="s">
        <v>286</v>
      </c>
      <c r="B15366" t="s">
        <v>820</v>
      </c>
      <c r="C15366" t="s">
        <v>68</v>
      </c>
      <c r="D15366">
        <v>4</v>
      </c>
      <c r="E15366">
        <v>1</v>
      </c>
      <c r="F15366">
        <v>4</v>
      </c>
      <c r="G15366">
        <v>66</v>
      </c>
      <c r="H15366">
        <v>0</v>
      </c>
      <c r="I15366" t="s">
        <v>895</v>
      </c>
      <c r="J15366">
        <v>0.28672234322402135</v>
      </c>
      <c r="K15366">
        <f t="shared" si="483"/>
        <v>-0.28672234322402135</v>
      </c>
      <c r="L15366">
        <f t="shared" si="484"/>
        <v>1</v>
      </c>
      <c r="Z15366" t="str">
        <v>A</v>
      </c>
      <c r="AA15366" t="str">
        <v>gioll001</v>
      </c>
      <c r="AB15366" t="str">
        <v>contw001</v>
      </c>
      <c r="AC15366">
        <v>4</v>
      </c>
      <c r="AD15366">
        <v>1</v>
      </c>
      <c r="AE15366">
        <v>4</v>
      </c>
      <c r="AF15366">
        <v>66</v>
      </c>
      <c r="AG15366">
        <v>0</v>
      </c>
      <c r="AH15366" t="str">
        <v>starter</v>
      </c>
      <c r="AI15366">
        <v>0.28672234322402135</v>
      </c>
      <c r="AJ15366">
        <v>-0.28672234322402135</v>
      </c>
    </row>
    <row r="15367" spans="1:36" x14ac:dyDescent="0.35">
      <c r="A15367" t="s">
        <v>286</v>
      </c>
      <c r="B15367" t="s">
        <v>820</v>
      </c>
      <c r="C15367" t="s">
        <v>69</v>
      </c>
      <c r="D15367">
        <v>5</v>
      </c>
      <c r="E15367">
        <v>1</v>
      </c>
      <c r="F15367">
        <v>4</v>
      </c>
      <c r="G15367">
        <v>70</v>
      </c>
      <c r="H15367">
        <v>0</v>
      </c>
      <c r="I15367" t="s">
        <v>895</v>
      </c>
      <c r="J15367">
        <v>0.27095145869929532</v>
      </c>
      <c r="K15367">
        <f t="shared" si="483"/>
        <v>-0.27095145869929532</v>
      </c>
      <c r="L15367">
        <f t="shared" si="484"/>
        <v>1</v>
      </c>
      <c r="Z15367" t="str">
        <v>A</v>
      </c>
      <c r="AA15367" t="str">
        <v>gioll001</v>
      </c>
      <c r="AB15367" t="str">
        <v>schwf001</v>
      </c>
      <c r="AC15367">
        <v>5</v>
      </c>
      <c r="AD15367">
        <v>1</v>
      </c>
      <c r="AE15367">
        <v>4</v>
      </c>
      <c r="AF15367">
        <v>70</v>
      </c>
      <c r="AG15367">
        <v>0</v>
      </c>
      <c r="AH15367" t="str">
        <v>starter</v>
      </c>
      <c r="AI15367">
        <v>0.27095145869929532</v>
      </c>
      <c r="AJ15367">
        <v>-0.27095145869929532</v>
      </c>
    </row>
    <row r="15368" spans="1:36" x14ac:dyDescent="0.35">
      <c r="A15368" t="s">
        <v>286</v>
      </c>
      <c r="B15368" t="s">
        <v>820</v>
      </c>
      <c r="C15368" t="s">
        <v>73</v>
      </c>
      <c r="D15368">
        <v>6</v>
      </c>
      <c r="E15368">
        <v>1</v>
      </c>
      <c r="F15368">
        <v>6</v>
      </c>
      <c r="G15368">
        <v>76</v>
      </c>
      <c r="H15368">
        <v>0</v>
      </c>
      <c r="I15368" t="s">
        <v>895</v>
      </c>
      <c r="J15368">
        <v>0.31345993140733558</v>
      </c>
      <c r="K15368">
        <f t="shared" si="483"/>
        <v>-0.31345993140733558</v>
      </c>
      <c r="L15368">
        <f t="shared" si="484"/>
        <v>1</v>
      </c>
      <c r="Z15368" t="str">
        <v>A</v>
      </c>
      <c r="AA15368" t="str">
        <v>gioll001</v>
      </c>
      <c r="AB15368" t="str">
        <v>hoern001</v>
      </c>
      <c r="AC15368">
        <v>6</v>
      </c>
      <c r="AD15368">
        <v>1</v>
      </c>
      <c r="AE15368">
        <v>6</v>
      </c>
      <c r="AF15368">
        <v>76</v>
      </c>
      <c r="AG15368">
        <v>0</v>
      </c>
      <c r="AH15368" t="str">
        <v>starter</v>
      </c>
      <c r="AI15368">
        <v>0.31345993140733558</v>
      </c>
      <c r="AJ15368">
        <v>-0.31345993140733558</v>
      </c>
    </row>
    <row r="15369" spans="1:36" x14ac:dyDescent="0.35">
      <c r="A15369" t="s">
        <v>286</v>
      </c>
      <c r="B15369" t="s">
        <v>820</v>
      </c>
      <c r="C15369" t="s">
        <v>76</v>
      </c>
      <c r="D15369">
        <v>7</v>
      </c>
      <c r="E15369">
        <v>1</v>
      </c>
      <c r="F15369">
        <v>4</v>
      </c>
      <c r="G15369">
        <v>80</v>
      </c>
      <c r="H15369">
        <v>0</v>
      </c>
      <c r="I15369" t="s">
        <v>895</v>
      </c>
      <c r="J15369">
        <v>0.25708893470898747</v>
      </c>
      <c r="K15369">
        <f t="shared" si="483"/>
        <v>-0.25708893470898747</v>
      </c>
      <c r="L15369">
        <f t="shared" si="484"/>
        <v>1</v>
      </c>
      <c r="Z15369" t="str">
        <v>A</v>
      </c>
      <c r="AA15369" t="str">
        <v>gioll001</v>
      </c>
      <c r="AB15369" t="str">
        <v>heywj001</v>
      </c>
      <c r="AC15369">
        <v>7</v>
      </c>
      <c r="AD15369">
        <v>1</v>
      </c>
      <c r="AE15369">
        <v>4</v>
      </c>
      <c r="AF15369">
        <v>80</v>
      </c>
      <c r="AG15369">
        <v>0</v>
      </c>
      <c r="AH15369" t="str">
        <v>starter</v>
      </c>
      <c r="AI15369">
        <v>0.25708893470898747</v>
      </c>
      <c r="AJ15369">
        <v>-0.25708893470898747</v>
      </c>
    </row>
    <row r="15370" spans="1:36" x14ac:dyDescent="0.35">
      <c r="A15370" t="s">
        <v>286</v>
      </c>
      <c r="B15370" t="s">
        <v>820</v>
      </c>
      <c r="C15370" t="s">
        <v>67</v>
      </c>
      <c r="D15370">
        <v>8</v>
      </c>
      <c r="E15370">
        <v>1</v>
      </c>
      <c r="F15370">
        <v>4</v>
      </c>
      <c r="G15370">
        <v>84</v>
      </c>
      <c r="H15370">
        <v>0</v>
      </c>
      <c r="I15370" t="s">
        <v>895</v>
      </c>
      <c r="J15370">
        <v>0.25200258367301764</v>
      </c>
      <c r="K15370">
        <f t="shared" si="483"/>
        <v>-0.25200258367301764</v>
      </c>
      <c r="L15370">
        <f t="shared" si="484"/>
        <v>1</v>
      </c>
      <c r="Z15370" t="str">
        <v>A</v>
      </c>
      <c r="AA15370" t="str">
        <v>gioll001</v>
      </c>
      <c r="AB15370" t="str">
        <v>wisdp001</v>
      </c>
      <c r="AC15370">
        <v>8</v>
      </c>
      <c r="AD15370">
        <v>1</v>
      </c>
      <c r="AE15370">
        <v>4</v>
      </c>
      <c r="AF15370">
        <v>84</v>
      </c>
      <c r="AG15370">
        <v>0</v>
      </c>
      <c r="AH15370" t="str">
        <v>starter</v>
      </c>
      <c r="AI15370">
        <v>0.25200258367301764</v>
      </c>
      <c r="AJ15370">
        <v>-0.25200258367301764</v>
      </c>
    </row>
    <row r="15371" spans="1:36" x14ac:dyDescent="0.35">
      <c r="A15371" t="s">
        <v>286</v>
      </c>
      <c r="B15371" t="s">
        <v>820</v>
      </c>
      <c r="C15371" t="s">
        <v>71</v>
      </c>
      <c r="D15371">
        <v>9</v>
      </c>
      <c r="E15371">
        <v>1</v>
      </c>
      <c r="F15371">
        <v>2</v>
      </c>
      <c r="G15371">
        <v>86</v>
      </c>
      <c r="H15371">
        <v>0.88400000000000001</v>
      </c>
      <c r="I15371" t="s">
        <v>895</v>
      </c>
      <c r="J15371">
        <v>0.3466433633159639</v>
      </c>
      <c r="K15371">
        <f t="shared" si="483"/>
        <v>0.5373566366840361</v>
      </c>
      <c r="L15371">
        <f t="shared" si="484"/>
        <v>1</v>
      </c>
      <c r="Z15371" t="str">
        <v>A</v>
      </c>
      <c r="AA15371" t="str">
        <v>gioll001</v>
      </c>
      <c r="AB15371" t="str">
        <v>madrn001</v>
      </c>
      <c r="AC15371">
        <v>9</v>
      </c>
      <c r="AD15371">
        <v>1</v>
      </c>
      <c r="AE15371">
        <v>2</v>
      </c>
      <c r="AF15371">
        <v>86</v>
      </c>
      <c r="AG15371">
        <v>0.88400000000000001</v>
      </c>
      <c r="AH15371" t="str">
        <v>starter</v>
      </c>
      <c r="AI15371">
        <v>0.3466433633159639</v>
      </c>
      <c r="AJ15371">
        <v>0.5373566366840361</v>
      </c>
    </row>
    <row r="15372" spans="1:36" x14ac:dyDescent="0.35">
      <c r="A15372" t="s">
        <v>286</v>
      </c>
      <c r="B15372" t="s">
        <v>820</v>
      </c>
      <c r="C15372" t="s">
        <v>78</v>
      </c>
      <c r="D15372">
        <v>1</v>
      </c>
      <c r="E15372">
        <v>2</v>
      </c>
      <c r="F15372">
        <v>2</v>
      </c>
      <c r="G15372">
        <v>88</v>
      </c>
      <c r="H15372">
        <v>0</v>
      </c>
      <c r="I15372" t="s">
        <v>895</v>
      </c>
      <c r="J15372">
        <v>0.40054165229826449</v>
      </c>
      <c r="K15372">
        <f t="shared" si="483"/>
        <v>-0.40054165229826449</v>
      </c>
      <c r="L15372">
        <f t="shared" si="484"/>
        <v>1</v>
      </c>
      <c r="Z15372" t="str">
        <v>A</v>
      </c>
      <c r="AA15372" t="str">
        <v>gioll001</v>
      </c>
      <c r="AB15372" t="str">
        <v>rivaa001</v>
      </c>
      <c r="AC15372">
        <v>1</v>
      </c>
      <c r="AD15372">
        <v>2</v>
      </c>
      <c r="AE15372">
        <v>2</v>
      </c>
      <c r="AF15372">
        <v>88</v>
      </c>
      <c r="AG15372">
        <v>0</v>
      </c>
      <c r="AH15372" t="str">
        <v>starter</v>
      </c>
      <c r="AI15372">
        <v>0.40054165229826449</v>
      </c>
      <c r="AJ15372">
        <v>-0.40054165229826449</v>
      </c>
    </row>
    <row r="15373" spans="1:36" x14ac:dyDescent="0.35">
      <c r="A15373" t="s">
        <v>286</v>
      </c>
      <c r="B15373" t="s">
        <v>820</v>
      </c>
      <c r="C15373" t="s">
        <v>66</v>
      </c>
      <c r="D15373">
        <v>2</v>
      </c>
      <c r="E15373">
        <v>2</v>
      </c>
      <c r="F15373">
        <v>7</v>
      </c>
      <c r="G15373">
        <v>95</v>
      </c>
      <c r="H15373">
        <v>0</v>
      </c>
      <c r="I15373" t="s">
        <v>895</v>
      </c>
      <c r="J15373">
        <v>0.39260535824296589</v>
      </c>
      <c r="K15373">
        <f t="shared" si="483"/>
        <v>-0.39260535824296589</v>
      </c>
      <c r="L15373">
        <f t="shared" si="484"/>
        <v>1</v>
      </c>
      <c r="Z15373" t="str">
        <v>A</v>
      </c>
      <c r="AA15373" t="str">
        <v>gioll001</v>
      </c>
      <c r="AB15373" t="str">
        <v>suzus001</v>
      </c>
      <c r="AC15373">
        <v>2</v>
      </c>
      <c r="AD15373">
        <v>2</v>
      </c>
      <c r="AE15373">
        <v>7</v>
      </c>
      <c r="AF15373">
        <v>95</v>
      </c>
      <c r="AG15373">
        <v>0</v>
      </c>
      <c r="AH15373" t="str">
        <v>starter</v>
      </c>
      <c r="AI15373">
        <v>0.39260535824296589</v>
      </c>
      <c r="AJ15373">
        <v>-0.39260535824296589</v>
      </c>
    </row>
    <row r="15374" spans="1:36" x14ac:dyDescent="0.35">
      <c r="A15374" t="s">
        <v>286</v>
      </c>
      <c r="B15374" t="s">
        <v>820</v>
      </c>
      <c r="C15374" t="s">
        <v>72</v>
      </c>
      <c r="D15374">
        <v>3</v>
      </c>
      <c r="E15374">
        <v>2</v>
      </c>
      <c r="F15374">
        <v>6</v>
      </c>
      <c r="G15374">
        <v>101</v>
      </c>
      <c r="H15374">
        <v>0.72</v>
      </c>
      <c r="I15374" t="s">
        <v>895</v>
      </c>
      <c r="J15374">
        <v>0.35654600851764534</v>
      </c>
      <c r="K15374">
        <f t="shared" si="483"/>
        <v>0.36345399148235463</v>
      </c>
      <c r="L15374">
        <f t="shared" si="484"/>
        <v>1</v>
      </c>
      <c r="Z15374" t="str">
        <v>A</v>
      </c>
      <c r="AA15374" t="str">
        <v>gioll001</v>
      </c>
      <c r="AB15374" t="str">
        <v>happi001</v>
      </c>
      <c r="AC15374">
        <v>3</v>
      </c>
      <c r="AD15374">
        <v>2</v>
      </c>
      <c r="AE15374">
        <v>6</v>
      </c>
      <c r="AF15374">
        <v>101</v>
      </c>
      <c r="AG15374">
        <v>0.72</v>
      </c>
      <c r="AH15374" t="str">
        <v>starter</v>
      </c>
      <c r="AI15374">
        <v>0.35654600851764534</v>
      </c>
      <c r="AJ15374">
        <v>0.36345399148235463</v>
      </c>
    </row>
    <row r="15375" spans="1:36" x14ac:dyDescent="0.35">
      <c r="A15375" t="s">
        <v>286</v>
      </c>
      <c r="B15375" t="s">
        <v>815</v>
      </c>
      <c r="C15375" t="s">
        <v>68</v>
      </c>
      <c r="D15375">
        <v>4</v>
      </c>
      <c r="E15375">
        <v>0</v>
      </c>
      <c r="F15375">
        <v>7</v>
      </c>
      <c r="G15375">
        <v>7</v>
      </c>
      <c r="H15375">
        <v>0</v>
      </c>
      <c r="I15375" t="s">
        <v>894</v>
      </c>
      <c r="J15375">
        <v>0.3611026167755349</v>
      </c>
      <c r="K15375">
        <f t="shared" si="483"/>
        <v>-0.3611026167755349</v>
      </c>
      <c r="L15375">
        <f t="shared" si="484"/>
        <v>1</v>
      </c>
      <c r="Z15375" t="str">
        <v>A</v>
      </c>
      <c r="AA15375" t="str">
        <v>loper003</v>
      </c>
      <c r="AB15375" t="str">
        <v>contw001</v>
      </c>
      <c r="AC15375">
        <v>4</v>
      </c>
      <c r="AD15375">
        <v>0</v>
      </c>
      <c r="AE15375">
        <v>7</v>
      </c>
      <c r="AF15375">
        <v>7</v>
      </c>
      <c r="AG15375">
        <v>0</v>
      </c>
      <c r="AH15375" t="str">
        <v>relief</v>
      </c>
      <c r="AI15375">
        <v>0.3611026167755349</v>
      </c>
      <c r="AJ15375">
        <v>-0.3611026167755349</v>
      </c>
    </row>
    <row r="15376" spans="1:36" x14ac:dyDescent="0.35">
      <c r="A15376" t="s">
        <v>286</v>
      </c>
      <c r="B15376" t="s">
        <v>821</v>
      </c>
      <c r="C15376" t="s">
        <v>69</v>
      </c>
      <c r="D15376">
        <v>5</v>
      </c>
      <c r="E15376">
        <v>0</v>
      </c>
      <c r="F15376">
        <v>3</v>
      </c>
      <c r="G15376">
        <v>3</v>
      </c>
      <c r="H15376">
        <v>0</v>
      </c>
      <c r="I15376" t="s">
        <v>894</v>
      </c>
      <c r="J15376">
        <v>0.28563368709453901</v>
      </c>
      <c r="K15376">
        <f t="shared" si="483"/>
        <v>-0.28563368709453901</v>
      </c>
      <c r="L15376">
        <f t="shared" si="484"/>
        <v>1</v>
      </c>
      <c r="Z15376" t="str">
        <v>A</v>
      </c>
      <c r="AA15376" t="str">
        <v>gravk001</v>
      </c>
      <c r="AB15376" t="str">
        <v>schwf001</v>
      </c>
      <c r="AC15376">
        <v>5</v>
      </c>
      <c r="AD15376">
        <v>0</v>
      </c>
      <c r="AE15376">
        <v>3</v>
      </c>
      <c r="AF15376">
        <v>3</v>
      </c>
      <c r="AG15376">
        <v>0</v>
      </c>
      <c r="AH15376" t="str">
        <v>relief</v>
      </c>
      <c r="AI15376">
        <v>0.28563368709453901</v>
      </c>
      <c r="AJ15376">
        <v>-0.28563368709453901</v>
      </c>
    </row>
    <row r="15377" spans="1:36" x14ac:dyDescent="0.35">
      <c r="A15377" t="s">
        <v>286</v>
      </c>
      <c r="B15377" t="s">
        <v>821</v>
      </c>
      <c r="C15377" t="s">
        <v>73</v>
      </c>
      <c r="D15377">
        <v>6</v>
      </c>
      <c r="E15377">
        <v>0</v>
      </c>
      <c r="F15377">
        <v>1</v>
      </c>
      <c r="G15377">
        <v>4</v>
      </c>
      <c r="H15377">
        <v>0</v>
      </c>
      <c r="I15377" t="s">
        <v>894</v>
      </c>
      <c r="J15377">
        <v>0.38679048032449787</v>
      </c>
      <c r="K15377">
        <f t="shared" si="483"/>
        <v>-0.38679048032449787</v>
      </c>
      <c r="L15377">
        <f t="shared" si="484"/>
        <v>1</v>
      </c>
      <c r="Z15377" t="str">
        <v>A</v>
      </c>
      <c r="AA15377" t="str">
        <v>gravk001</v>
      </c>
      <c r="AB15377" t="str">
        <v>hoern001</v>
      </c>
      <c r="AC15377">
        <v>6</v>
      </c>
      <c r="AD15377">
        <v>0</v>
      </c>
      <c r="AE15377">
        <v>1</v>
      </c>
      <c r="AF15377">
        <v>4</v>
      </c>
      <c r="AG15377">
        <v>0</v>
      </c>
      <c r="AH15377" t="str">
        <v>relief</v>
      </c>
      <c r="AI15377">
        <v>0.38679048032449787</v>
      </c>
      <c r="AJ15377">
        <v>-0.38679048032449787</v>
      </c>
    </row>
    <row r="15378" spans="1:36" x14ac:dyDescent="0.35">
      <c r="A15378" t="s">
        <v>286</v>
      </c>
      <c r="B15378" t="s">
        <v>821</v>
      </c>
      <c r="C15378" t="s">
        <v>76</v>
      </c>
      <c r="D15378">
        <v>7</v>
      </c>
      <c r="E15378">
        <v>0</v>
      </c>
      <c r="F15378">
        <v>2</v>
      </c>
      <c r="G15378">
        <v>6</v>
      </c>
      <c r="H15378">
        <v>0</v>
      </c>
      <c r="I15378" t="s">
        <v>894</v>
      </c>
      <c r="J15378">
        <v>0.35579513369877935</v>
      </c>
      <c r="K15378">
        <f t="shared" si="483"/>
        <v>-0.35579513369877935</v>
      </c>
      <c r="L15378">
        <f t="shared" si="484"/>
        <v>1</v>
      </c>
      <c r="Z15378" t="str">
        <v>A</v>
      </c>
      <c r="AA15378" t="str">
        <v>gravk001</v>
      </c>
      <c r="AB15378" t="str">
        <v>heywj001</v>
      </c>
      <c r="AC15378">
        <v>7</v>
      </c>
      <c r="AD15378">
        <v>0</v>
      </c>
      <c r="AE15378">
        <v>2</v>
      </c>
      <c r="AF15378">
        <v>6</v>
      </c>
      <c r="AG15378">
        <v>0</v>
      </c>
      <c r="AH15378" t="str">
        <v>relief</v>
      </c>
      <c r="AI15378">
        <v>0.35579513369877935</v>
      </c>
      <c r="AJ15378">
        <v>-0.35579513369877935</v>
      </c>
    </row>
    <row r="15379" spans="1:36" x14ac:dyDescent="0.35">
      <c r="A15379" t="s">
        <v>286</v>
      </c>
      <c r="B15379" t="s">
        <v>817</v>
      </c>
      <c r="C15379" t="s">
        <v>67</v>
      </c>
      <c r="D15379">
        <v>8</v>
      </c>
      <c r="E15379">
        <v>0</v>
      </c>
      <c r="F15379">
        <v>1</v>
      </c>
      <c r="G15379">
        <v>1</v>
      </c>
      <c r="H15379">
        <v>0.88400000000000001</v>
      </c>
      <c r="I15379" t="s">
        <v>894</v>
      </c>
      <c r="J15379">
        <v>0.37074704238766376</v>
      </c>
      <c r="K15379">
        <f t="shared" si="483"/>
        <v>0.51325295761233625</v>
      </c>
      <c r="L15379">
        <f t="shared" si="484"/>
        <v>1</v>
      </c>
      <c r="Z15379" t="str">
        <v>A</v>
      </c>
      <c r="AA15379" t="str">
        <v>bumma001</v>
      </c>
      <c r="AB15379" t="str">
        <v>wisdp001</v>
      </c>
      <c r="AC15379">
        <v>8</v>
      </c>
      <c r="AD15379">
        <v>0</v>
      </c>
      <c r="AE15379">
        <v>1</v>
      </c>
      <c r="AF15379">
        <v>1</v>
      </c>
      <c r="AG15379">
        <v>0.88400000000000001</v>
      </c>
      <c r="AH15379" t="str">
        <v>relief</v>
      </c>
      <c r="AI15379">
        <v>0.37074704238766376</v>
      </c>
      <c r="AJ15379">
        <v>0.51325295761233625</v>
      </c>
    </row>
    <row r="15380" spans="1:36" x14ac:dyDescent="0.35">
      <c r="A15380" t="s">
        <v>286</v>
      </c>
      <c r="B15380" t="s">
        <v>817</v>
      </c>
      <c r="C15380" t="s">
        <v>71</v>
      </c>
      <c r="D15380">
        <v>9</v>
      </c>
      <c r="E15380">
        <v>0</v>
      </c>
      <c r="F15380">
        <v>5</v>
      </c>
      <c r="G15380">
        <v>6</v>
      </c>
      <c r="H15380">
        <v>0.88400000000000001</v>
      </c>
      <c r="I15380" t="s">
        <v>894</v>
      </c>
      <c r="J15380">
        <v>0.25217171781061498</v>
      </c>
      <c r="K15380">
        <f t="shared" si="483"/>
        <v>0.63182828218938503</v>
      </c>
      <c r="L15380">
        <f t="shared" si="484"/>
        <v>1</v>
      </c>
      <c r="Z15380" t="str">
        <v>A</v>
      </c>
      <c r="AA15380" t="str">
        <v>bumma001</v>
      </c>
      <c r="AB15380" t="str">
        <v>madrn001</v>
      </c>
      <c r="AC15380">
        <v>9</v>
      </c>
      <c r="AD15380">
        <v>0</v>
      </c>
      <c r="AE15380">
        <v>5</v>
      </c>
      <c r="AF15380">
        <v>6</v>
      </c>
      <c r="AG15380">
        <v>0.88400000000000001</v>
      </c>
      <c r="AH15380" t="str">
        <v>relief</v>
      </c>
      <c r="AI15380">
        <v>0.25217171781061498</v>
      </c>
      <c r="AJ15380">
        <v>0.63182828218938503</v>
      </c>
    </row>
    <row r="15381" spans="1:36" x14ac:dyDescent="0.35">
      <c r="A15381" t="s">
        <v>286</v>
      </c>
      <c r="B15381" t="s">
        <v>817</v>
      </c>
      <c r="C15381" t="s">
        <v>70</v>
      </c>
      <c r="D15381">
        <v>1</v>
      </c>
      <c r="E15381">
        <v>0</v>
      </c>
      <c r="F15381">
        <v>8</v>
      </c>
      <c r="G15381">
        <v>14</v>
      </c>
      <c r="H15381">
        <v>0</v>
      </c>
      <c r="I15381" t="s">
        <v>894</v>
      </c>
      <c r="J15381">
        <v>0.34786357206330587</v>
      </c>
      <c r="K15381">
        <f t="shared" si="483"/>
        <v>-0.34786357206330587</v>
      </c>
      <c r="L15381">
        <f t="shared" si="484"/>
        <v>1</v>
      </c>
      <c r="Z15381" t="str">
        <v>A</v>
      </c>
      <c r="AA15381" t="str">
        <v>bumma001</v>
      </c>
      <c r="AB15381" t="str">
        <v>gomey001</v>
      </c>
      <c r="AC15381">
        <v>1</v>
      </c>
      <c r="AD15381">
        <v>0</v>
      </c>
      <c r="AE15381">
        <v>8</v>
      </c>
      <c r="AF15381">
        <v>14</v>
      </c>
      <c r="AG15381">
        <v>0</v>
      </c>
      <c r="AH15381" t="str">
        <v>relief</v>
      </c>
      <c r="AI15381">
        <v>0.34786357206330587</v>
      </c>
      <c r="AJ15381">
        <v>-0.34786357206330587</v>
      </c>
    </row>
    <row r="15382" spans="1:36" x14ac:dyDescent="0.35">
      <c r="A15382" t="s">
        <v>286</v>
      </c>
      <c r="B15382" t="s">
        <v>818</v>
      </c>
      <c r="C15382" t="s">
        <v>66</v>
      </c>
      <c r="D15382">
        <v>2</v>
      </c>
      <c r="E15382">
        <v>0</v>
      </c>
      <c r="F15382">
        <v>3</v>
      </c>
      <c r="G15382">
        <v>3</v>
      </c>
      <c r="H15382">
        <v>0</v>
      </c>
      <c r="I15382" t="s">
        <v>894</v>
      </c>
      <c r="J15382">
        <v>0.30876111254694488</v>
      </c>
      <c r="K15382">
        <f t="shared" si="483"/>
        <v>-0.30876111254694488</v>
      </c>
      <c r="L15382">
        <f t="shared" si="484"/>
        <v>1</v>
      </c>
      <c r="Z15382" t="str">
        <v>A</v>
      </c>
      <c r="AA15382" t="str">
        <v>fostm001</v>
      </c>
      <c r="AB15382" t="str">
        <v>suzus001</v>
      </c>
      <c r="AC15382">
        <v>2</v>
      </c>
      <c r="AD15382">
        <v>0</v>
      </c>
      <c r="AE15382">
        <v>3</v>
      </c>
      <c r="AF15382">
        <v>3</v>
      </c>
      <c r="AG15382">
        <v>0</v>
      </c>
      <c r="AH15382" t="str">
        <v>relief</v>
      </c>
      <c r="AI15382">
        <v>0.30876111254694488</v>
      </c>
      <c r="AJ15382">
        <v>-0.30876111254694488</v>
      </c>
    </row>
    <row r="15383" spans="1:36" x14ac:dyDescent="0.35">
      <c r="A15383" t="s">
        <v>286</v>
      </c>
      <c r="B15383" t="s">
        <v>818</v>
      </c>
      <c r="C15383" t="s">
        <v>72</v>
      </c>
      <c r="D15383">
        <v>3</v>
      </c>
      <c r="E15383">
        <v>0</v>
      </c>
      <c r="F15383">
        <v>5</v>
      </c>
      <c r="G15383">
        <v>8</v>
      </c>
      <c r="H15383">
        <v>0</v>
      </c>
      <c r="I15383" t="s">
        <v>894</v>
      </c>
      <c r="J15383">
        <v>0.3031152446630343</v>
      </c>
      <c r="K15383">
        <f t="shared" si="483"/>
        <v>-0.3031152446630343</v>
      </c>
      <c r="L15383">
        <f t="shared" si="484"/>
        <v>1</v>
      </c>
      <c r="Z15383" t="str">
        <v>A</v>
      </c>
      <c r="AA15383" t="str">
        <v>fostm001</v>
      </c>
      <c r="AB15383" t="str">
        <v>happi001</v>
      </c>
      <c r="AC15383">
        <v>3</v>
      </c>
      <c r="AD15383">
        <v>0</v>
      </c>
      <c r="AE15383">
        <v>5</v>
      </c>
      <c r="AF15383">
        <v>8</v>
      </c>
      <c r="AG15383">
        <v>0</v>
      </c>
      <c r="AH15383" t="str">
        <v>relief</v>
      </c>
      <c r="AI15383">
        <v>0.3031152446630343</v>
      </c>
      <c r="AJ15383">
        <v>-0.3031152446630343</v>
      </c>
    </row>
    <row r="15384" spans="1:36" x14ac:dyDescent="0.35">
      <c r="A15384" t="s">
        <v>286</v>
      </c>
      <c r="B15384" t="s">
        <v>819</v>
      </c>
      <c r="C15384" t="s">
        <v>68</v>
      </c>
      <c r="D15384">
        <v>4</v>
      </c>
      <c r="E15384">
        <v>0</v>
      </c>
      <c r="F15384">
        <v>2</v>
      </c>
      <c r="G15384">
        <v>2</v>
      </c>
      <c r="H15384">
        <v>0</v>
      </c>
      <c r="I15384" t="s">
        <v>894</v>
      </c>
      <c r="J15384">
        <v>0.38542854221381323</v>
      </c>
      <c r="K15384">
        <f t="shared" si="483"/>
        <v>-0.38542854221381323</v>
      </c>
      <c r="L15384">
        <f t="shared" si="484"/>
        <v>1</v>
      </c>
      <c r="Z15384" t="str">
        <v>A</v>
      </c>
      <c r="AA15384" t="str">
        <v>hendl001</v>
      </c>
      <c r="AB15384" t="str">
        <v>contw001</v>
      </c>
      <c r="AC15384">
        <v>4</v>
      </c>
      <c r="AD15384">
        <v>0</v>
      </c>
      <c r="AE15384">
        <v>2</v>
      </c>
      <c r="AF15384">
        <v>2</v>
      </c>
      <c r="AG15384">
        <v>0</v>
      </c>
      <c r="AH15384" t="str">
        <v>relief</v>
      </c>
      <c r="AI15384">
        <v>0.38542854221381323</v>
      </c>
      <c r="AJ15384">
        <v>-0.38542854221381323</v>
      </c>
    </row>
    <row r="15385" spans="1:36" x14ac:dyDescent="0.35">
      <c r="A15385" t="s">
        <v>286</v>
      </c>
      <c r="B15385" t="s">
        <v>819</v>
      </c>
      <c r="C15385" t="s">
        <v>69</v>
      </c>
      <c r="D15385">
        <v>5</v>
      </c>
      <c r="E15385">
        <v>0</v>
      </c>
      <c r="F15385">
        <v>1</v>
      </c>
      <c r="G15385">
        <v>3</v>
      </c>
      <c r="H15385">
        <v>0</v>
      </c>
      <c r="I15385" t="s">
        <v>894</v>
      </c>
      <c r="J15385">
        <v>0.38969591741394144</v>
      </c>
      <c r="K15385">
        <f t="shared" si="483"/>
        <v>-0.38969591741394144</v>
      </c>
      <c r="L15385">
        <f t="shared" si="484"/>
        <v>1</v>
      </c>
      <c r="Z15385" t="str">
        <v>A</v>
      </c>
      <c r="AA15385" t="str">
        <v>hendl001</v>
      </c>
      <c r="AB15385" t="str">
        <v>schwf001</v>
      </c>
      <c r="AC15385">
        <v>5</v>
      </c>
      <c r="AD15385">
        <v>0</v>
      </c>
      <c r="AE15385">
        <v>1</v>
      </c>
      <c r="AF15385">
        <v>3</v>
      </c>
      <c r="AG15385">
        <v>0</v>
      </c>
      <c r="AH15385" t="str">
        <v>relief</v>
      </c>
      <c r="AI15385">
        <v>0.38969591741394144</v>
      </c>
      <c r="AJ15385">
        <v>-0.38969591741394144</v>
      </c>
    </row>
    <row r="15386" spans="1:36" x14ac:dyDescent="0.35">
      <c r="A15386" t="s">
        <v>286</v>
      </c>
      <c r="B15386" t="s">
        <v>819</v>
      </c>
      <c r="C15386" t="s">
        <v>73</v>
      </c>
      <c r="D15386">
        <v>6</v>
      </c>
      <c r="E15386">
        <v>0</v>
      </c>
      <c r="F15386">
        <v>7</v>
      </c>
      <c r="G15386">
        <v>10</v>
      </c>
      <c r="H15386">
        <v>0</v>
      </c>
      <c r="I15386" t="s">
        <v>894</v>
      </c>
      <c r="J15386">
        <v>0.3424262951613653</v>
      </c>
      <c r="K15386">
        <f t="shared" si="483"/>
        <v>-0.3424262951613653</v>
      </c>
      <c r="L15386">
        <f t="shared" si="484"/>
        <v>1</v>
      </c>
      <c r="Z15386" t="str">
        <v>A</v>
      </c>
      <c r="AA15386" t="str">
        <v>hendl001</v>
      </c>
      <c r="AB15386" t="str">
        <v>hoern001</v>
      </c>
      <c r="AC15386">
        <v>6</v>
      </c>
      <c r="AD15386">
        <v>0</v>
      </c>
      <c r="AE15386">
        <v>7</v>
      </c>
      <c r="AF15386">
        <v>10</v>
      </c>
      <c r="AG15386">
        <v>0</v>
      </c>
      <c r="AH15386" t="str">
        <v>relief</v>
      </c>
      <c r="AI15386">
        <v>0.3424262951613653</v>
      </c>
      <c r="AJ15386">
        <v>-0.3424262951613653</v>
      </c>
    </row>
    <row r="15387" spans="1:36" x14ac:dyDescent="0.35">
      <c r="A15387" t="s">
        <v>286</v>
      </c>
      <c r="B15387" t="s">
        <v>711</v>
      </c>
      <c r="C15387" t="s">
        <v>68</v>
      </c>
      <c r="D15387">
        <v>1</v>
      </c>
      <c r="E15387">
        <v>0</v>
      </c>
      <c r="F15387">
        <v>5</v>
      </c>
      <c r="G15387">
        <v>5</v>
      </c>
      <c r="H15387">
        <v>0</v>
      </c>
      <c r="I15387" t="s">
        <v>895</v>
      </c>
      <c r="J15387">
        <v>0.28228760579958723</v>
      </c>
      <c r="K15387">
        <f t="shared" si="483"/>
        <v>-0.28228760579958723</v>
      </c>
      <c r="L15387">
        <f t="shared" si="484"/>
        <v>1</v>
      </c>
      <c r="Z15387" t="str">
        <v>A</v>
      </c>
      <c r="AA15387" t="str">
        <v>kersc001</v>
      </c>
      <c r="AB15387" t="str">
        <v>contw001</v>
      </c>
      <c r="AC15387">
        <v>1</v>
      </c>
      <c r="AD15387">
        <v>0</v>
      </c>
      <c r="AE15387">
        <v>5</v>
      </c>
      <c r="AF15387">
        <v>5</v>
      </c>
      <c r="AG15387">
        <v>0</v>
      </c>
      <c r="AH15387" t="str">
        <v>starter</v>
      </c>
      <c r="AI15387">
        <v>0.28228760579958723</v>
      </c>
      <c r="AJ15387">
        <v>-0.28228760579958723</v>
      </c>
    </row>
    <row r="15388" spans="1:36" x14ac:dyDescent="0.35">
      <c r="A15388" t="s">
        <v>286</v>
      </c>
      <c r="B15388" t="s">
        <v>711</v>
      </c>
      <c r="C15388" t="s">
        <v>66</v>
      </c>
      <c r="D15388">
        <v>2</v>
      </c>
      <c r="E15388">
        <v>0</v>
      </c>
      <c r="F15388">
        <v>6</v>
      </c>
      <c r="G15388">
        <v>11</v>
      </c>
      <c r="H15388">
        <v>0.72</v>
      </c>
      <c r="I15388" t="s">
        <v>895</v>
      </c>
      <c r="J15388">
        <v>0.32796180049742685</v>
      </c>
      <c r="K15388">
        <f t="shared" si="483"/>
        <v>0.39203819950257313</v>
      </c>
      <c r="L15388">
        <f t="shared" si="484"/>
        <v>1</v>
      </c>
      <c r="Z15388" t="str">
        <v>A</v>
      </c>
      <c r="AA15388" t="str">
        <v>kersc001</v>
      </c>
      <c r="AB15388" t="str">
        <v>suzus001</v>
      </c>
      <c r="AC15388">
        <v>2</v>
      </c>
      <c r="AD15388">
        <v>0</v>
      </c>
      <c r="AE15388">
        <v>6</v>
      </c>
      <c r="AF15388">
        <v>11</v>
      </c>
      <c r="AG15388">
        <v>0.72</v>
      </c>
      <c r="AH15388" t="str">
        <v>starter</v>
      </c>
      <c r="AI15388">
        <v>0.32796180049742685</v>
      </c>
      <c r="AJ15388">
        <v>0.39203819950257313</v>
      </c>
    </row>
    <row r="15389" spans="1:36" x14ac:dyDescent="0.35">
      <c r="A15389" t="s">
        <v>286</v>
      </c>
      <c r="B15389" t="s">
        <v>711</v>
      </c>
      <c r="C15389" t="s">
        <v>70</v>
      </c>
      <c r="D15389">
        <v>3</v>
      </c>
      <c r="E15389">
        <v>0</v>
      </c>
      <c r="F15389">
        <v>2</v>
      </c>
      <c r="G15389">
        <v>13</v>
      </c>
      <c r="H15389">
        <v>0</v>
      </c>
      <c r="I15389" t="s">
        <v>895</v>
      </c>
      <c r="J15389">
        <v>0.38605589671662505</v>
      </c>
      <c r="K15389">
        <f t="shared" si="483"/>
        <v>-0.38605589671662505</v>
      </c>
      <c r="L15389">
        <f t="shared" si="484"/>
        <v>1</v>
      </c>
      <c r="Z15389" t="str">
        <v>A</v>
      </c>
      <c r="AA15389" t="str">
        <v>kersc001</v>
      </c>
      <c r="AB15389" t="str">
        <v>gomey001</v>
      </c>
      <c r="AC15389">
        <v>3</v>
      </c>
      <c r="AD15389">
        <v>0</v>
      </c>
      <c r="AE15389">
        <v>2</v>
      </c>
      <c r="AF15389">
        <v>13</v>
      </c>
      <c r="AG15389">
        <v>0</v>
      </c>
      <c r="AH15389" t="str">
        <v>starter</v>
      </c>
      <c r="AI15389">
        <v>0.38605589671662505</v>
      </c>
      <c r="AJ15389">
        <v>-0.38605589671662505</v>
      </c>
    </row>
    <row r="15390" spans="1:36" x14ac:dyDescent="0.35">
      <c r="A15390" t="s">
        <v>286</v>
      </c>
      <c r="B15390" t="s">
        <v>711</v>
      </c>
      <c r="C15390" t="s">
        <v>67</v>
      </c>
      <c r="D15390">
        <v>4</v>
      </c>
      <c r="E15390">
        <v>1</v>
      </c>
      <c r="F15390">
        <v>3</v>
      </c>
      <c r="G15390">
        <v>16</v>
      </c>
      <c r="H15390">
        <v>0</v>
      </c>
      <c r="I15390" t="s">
        <v>895</v>
      </c>
      <c r="J15390">
        <v>0.30735196811835552</v>
      </c>
      <c r="K15390">
        <f t="shared" si="483"/>
        <v>-0.30735196811835552</v>
      </c>
      <c r="L15390">
        <f t="shared" si="484"/>
        <v>1</v>
      </c>
      <c r="Z15390" t="str">
        <v>A</v>
      </c>
      <c r="AA15390" t="str">
        <v>kersc001</v>
      </c>
      <c r="AB15390" t="str">
        <v>wisdp001</v>
      </c>
      <c r="AC15390">
        <v>4</v>
      </c>
      <c r="AD15390">
        <v>1</v>
      </c>
      <c r="AE15390">
        <v>3</v>
      </c>
      <c r="AF15390">
        <v>16</v>
      </c>
      <c r="AG15390">
        <v>0</v>
      </c>
      <c r="AH15390" t="str">
        <v>starter</v>
      </c>
      <c r="AI15390">
        <v>0.30735196811835552</v>
      </c>
      <c r="AJ15390">
        <v>-0.30735196811835552</v>
      </c>
    </row>
    <row r="15391" spans="1:36" x14ac:dyDescent="0.35">
      <c r="A15391" t="s">
        <v>286</v>
      </c>
      <c r="B15391" t="s">
        <v>711</v>
      </c>
      <c r="C15391" t="s">
        <v>69</v>
      </c>
      <c r="D15391">
        <v>5</v>
      </c>
      <c r="E15391">
        <v>0</v>
      </c>
      <c r="F15391">
        <v>2</v>
      </c>
      <c r="G15391">
        <v>18</v>
      </c>
      <c r="H15391">
        <v>0</v>
      </c>
      <c r="I15391" t="s">
        <v>895</v>
      </c>
      <c r="J15391">
        <v>0.36407406073641951</v>
      </c>
      <c r="K15391">
        <f t="shared" si="483"/>
        <v>-0.36407406073641951</v>
      </c>
      <c r="L15391">
        <f t="shared" si="484"/>
        <v>1</v>
      </c>
      <c r="Z15391" t="str">
        <v>A</v>
      </c>
      <c r="AA15391" t="str">
        <v>kersc001</v>
      </c>
      <c r="AB15391" t="str">
        <v>schwf001</v>
      </c>
      <c r="AC15391">
        <v>5</v>
      </c>
      <c r="AD15391">
        <v>0</v>
      </c>
      <c r="AE15391">
        <v>2</v>
      </c>
      <c r="AF15391">
        <v>18</v>
      </c>
      <c r="AG15391">
        <v>0</v>
      </c>
      <c r="AH15391" t="str">
        <v>starter</v>
      </c>
      <c r="AI15391">
        <v>0.36407406073641951</v>
      </c>
      <c r="AJ15391">
        <v>-0.36407406073641951</v>
      </c>
    </row>
    <row r="15392" spans="1:36" x14ac:dyDescent="0.35">
      <c r="A15392" t="s">
        <v>286</v>
      </c>
      <c r="B15392" t="s">
        <v>711</v>
      </c>
      <c r="C15392" t="s">
        <v>73</v>
      </c>
      <c r="D15392">
        <v>6</v>
      </c>
      <c r="E15392">
        <v>0</v>
      </c>
      <c r="F15392">
        <v>1</v>
      </c>
      <c r="G15392">
        <v>19</v>
      </c>
      <c r="H15392">
        <v>0.88400000000000001</v>
      </c>
      <c r="I15392" t="s">
        <v>895</v>
      </c>
      <c r="J15392">
        <v>0.38120688337183017</v>
      </c>
      <c r="K15392">
        <f t="shared" si="483"/>
        <v>0.50279311662816983</v>
      </c>
      <c r="L15392">
        <f t="shared" si="484"/>
        <v>1</v>
      </c>
      <c r="Z15392" t="str">
        <v>A</v>
      </c>
      <c r="AA15392" t="str">
        <v>kersc001</v>
      </c>
      <c r="AB15392" t="str">
        <v>hoern001</v>
      </c>
      <c r="AC15392">
        <v>6</v>
      </c>
      <c r="AD15392">
        <v>0</v>
      </c>
      <c r="AE15392">
        <v>1</v>
      </c>
      <c r="AF15392">
        <v>19</v>
      </c>
      <c r="AG15392">
        <v>0.88400000000000001</v>
      </c>
      <c r="AH15392" t="str">
        <v>starter</v>
      </c>
      <c r="AI15392">
        <v>0.38120688337183017</v>
      </c>
      <c r="AJ15392">
        <v>0.50279311662816983</v>
      </c>
    </row>
    <row r="15393" spans="1:36" x14ac:dyDescent="0.35">
      <c r="A15393" t="s">
        <v>286</v>
      </c>
      <c r="B15393" t="s">
        <v>711</v>
      </c>
      <c r="C15393" t="s">
        <v>74</v>
      </c>
      <c r="D15393">
        <v>7</v>
      </c>
      <c r="E15393">
        <v>0</v>
      </c>
      <c r="F15393">
        <v>5</v>
      </c>
      <c r="G15393">
        <v>24</v>
      </c>
      <c r="H15393">
        <v>0</v>
      </c>
      <c r="I15393" t="s">
        <v>895</v>
      </c>
      <c r="J15393">
        <v>0.26168728773985322</v>
      </c>
      <c r="K15393">
        <f t="shared" si="483"/>
        <v>-0.26168728773985322</v>
      </c>
      <c r="L15393">
        <f t="shared" si="484"/>
        <v>1</v>
      </c>
      <c r="Z15393" t="str">
        <v>A</v>
      </c>
      <c r="AA15393" t="str">
        <v>kersc001</v>
      </c>
      <c r="AB15393" t="str">
        <v>villj001</v>
      </c>
      <c r="AC15393">
        <v>7</v>
      </c>
      <c r="AD15393">
        <v>0</v>
      </c>
      <c r="AE15393">
        <v>5</v>
      </c>
      <c r="AF15393">
        <v>24</v>
      </c>
      <c r="AG15393">
        <v>0</v>
      </c>
      <c r="AH15393" t="str">
        <v>starter</v>
      </c>
      <c r="AI15393">
        <v>0.26168728773985322</v>
      </c>
      <c r="AJ15393">
        <v>-0.26168728773985322</v>
      </c>
    </row>
    <row r="15394" spans="1:36" x14ac:dyDescent="0.35">
      <c r="A15394" t="s">
        <v>286</v>
      </c>
      <c r="B15394" t="s">
        <v>711</v>
      </c>
      <c r="C15394" t="s">
        <v>65</v>
      </c>
      <c r="D15394">
        <v>8</v>
      </c>
      <c r="E15394">
        <v>0</v>
      </c>
      <c r="F15394">
        <v>2</v>
      </c>
      <c r="G15394">
        <v>26</v>
      </c>
      <c r="H15394">
        <v>0</v>
      </c>
      <c r="I15394" t="s">
        <v>895</v>
      </c>
      <c r="J15394">
        <v>0.34512518571014184</v>
      </c>
      <c r="K15394">
        <f t="shared" si="483"/>
        <v>-0.34512518571014184</v>
      </c>
      <c r="L15394">
        <f t="shared" si="484"/>
        <v>1</v>
      </c>
      <c r="Z15394" t="str">
        <v>A</v>
      </c>
      <c r="AA15394" t="str">
        <v>kersc001</v>
      </c>
      <c r="AB15394" t="str">
        <v>hermm001</v>
      </c>
      <c r="AC15394">
        <v>8</v>
      </c>
      <c r="AD15394">
        <v>0</v>
      </c>
      <c r="AE15394">
        <v>2</v>
      </c>
      <c r="AF15394">
        <v>26</v>
      </c>
      <c r="AG15394">
        <v>0</v>
      </c>
      <c r="AH15394" t="str">
        <v>starter</v>
      </c>
      <c r="AI15394">
        <v>0.34512518571014184</v>
      </c>
      <c r="AJ15394">
        <v>-0.34512518571014184</v>
      </c>
    </row>
    <row r="15395" spans="1:36" x14ac:dyDescent="0.35">
      <c r="A15395" t="s">
        <v>286</v>
      </c>
      <c r="B15395" t="s">
        <v>711</v>
      </c>
      <c r="C15395" t="s">
        <v>71</v>
      </c>
      <c r="D15395">
        <v>9</v>
      </c>
      <c r="E15395">
        <v>0</v>
      </c>
      <c r="F15395">
        <v>4</v>
      </c>
      <c r="G15395">
        <v>30</v>
      </c>
      <c r="H15395">
        <v>0</v>
      </c>
      <c r="I15395" t="s">
        <v>895</v>
      </c>
      <c r="J15395">
        <v>0.23045877437532336</v>
      </c>
      <c r="K15395">
        <f t="shared" si="483"/>
        <v>-0.23045877437532336</v>
      </c>
      <c r="L15395">
        <f t="shared" si="484"/>
        <v>1</v>
      </c>
      <c r="Z15395" t="str">
        <v>A</v>
      </c>
      <c r="AA15395" t="str">
        <v>kersc001</v>
      </c>
      <c r="AB15395" t="str">
        <v>madrn001</v>
      </c>
      <c r="AC15395">
        <v>9</v>
      </c>
      <c r="AD15395">
        <v>0</v>
      </c>
      <c r="AE15395">
        <v>4</v>
      </c>
      <c r="AF15395">
        <v>30</v>
      </c>
      <c r="AG15395">
        <v>0</v>
      </c>
      <c r="AH15395" t="str">
        <v>starter</v>
      </c>
      <c r="AI15395">
        <v>0.23045877437532336</v>
      </c>
      <c r="AJ15395">
        <v>-0.23045877437532336</v>
      </c>
    </row>
    <row r="15396" spans="1:36" x14ac:dyDescent="0.35">
      <c r="A15396" t="s">
        <v>286</v>
      </c>
      <c r="B15396" t="s">
        <v>711</v>
      </c>
      <c r="C15396" t="s">
        <v>68</v>
      </c>
      <c r="D15396">
        <v>1</v>
      </c>
      <c r="E15396">
        <v>1</v>
      </c>
      <c r="F15396">
        <v>7</v>
      </c>
      <c r="G15396">
        <v>37</v>
      </c>
      <c r="H15396">
        <v>0</v>
      </c>
      <c r="I15396" t="s">
        <v>895</v>
      </c>
      <c r="J15396">
        <v>0.35801692281932551</v>
      </c>
      <c r="K15396">
        <f t="shared" si="483"/>
        <v>-0.35801692281932551</v>
      </c>
      <c r="L15396">
        <f t="shared" si="484"/>
        <v>1</v>
      </c>
      <c r="Z15396" t="str">
        <v>A</v>
      </c>
      <c r="AA15396" t="str">
        <v>kersc001</v>
      </c>
      <c r="AB15396" t="str">
        <v>contw001</v>
      </c>
      <c r="AC15396">
        <v>1</v>
      </c>
      <c r="AD15396">
        <v>1</v>
      </c>
      <c r="AE15396">
        <v>7</v>
      </c>
      <c r="AF15396">
        <v>37</v>
      </c>
      <c r="AG15396">
        <v>0</v>
      </c>
      <c r="AH15396" t="str">
        <v>starter</v>
      </c>
      <c r="AI15396">
        <v>0.35801692281932551</v>
      </c>
      <c r="AJ15396">
        <v>-0.35801692281932551</v>
      </c>
    </row>
    <row r="15397" spans="1:36" x14ac:dyDescent="0.35">
      <c r="A15397" t="s">
        <v>286</v>
      </c>
      <c r="B15397" t="s">
        <v>711</v>
      </c>
      <c r="C15397" t="s">
        <v>66</v>
      </c>
      <c r="D15397">
        <v>2</v>
      </c>
      <c r="E15397">
        <v>1</v>
      </c>
      <c r="F15397">
        <v>3</v>
      </c>
      <c r="G15397">
        <v>40</v>
      </c>
      <c r="H15397">
        <v>0.88400000000000001</v>
      </c>
      <c r="I15397" t="s">
        <v>895</v>
      </c>
      <c r="J15397">
        <v>0.31470850904603537</v>
      </c>
      <c r="K15397">
        <f t="shared" si="483"/>
        <v>0.56929149095396459</v>
      </c>
      <c r="L15397">
        <f t="shared" si="484"/>
        <v>1</v>
      </c>
      <c r="Z15397" t="str">
        <v>A</v>
      </c>
      <c r="AA15397" t="str">
        <v>kersc001</v>
      </c>
      <c r="AB15397" t="str">
        <v>suzus001</v>
      </c>
      <c r="AC15397">
        <v>2</v>
      </c>
      <c r="AD15397">
        <v>1</v>
      </c>
      <c r="AE15397">
        <v>3</v>
      </c>
      <c r="AF15397">
        <v>40</v>
      </c>
      <c r="AG15397">
        <v>0.88400000000000001</v>
      </c>
      <c r="AH15397" t="str">
        <v>starter</v>
      </c>
      <c r="AI15397">
        <v>0.31470850904603537</v>
      </c>
      <c r="AJ15397">
        <v>0.56929149095396459</v>
      </c>
    </row>
    <row r="15398" spans="1:36" x14ac:dyDescent="0.35">
      <c r="A15398" t="s">
        <v>286</v>
      </c>
      <c r="B15398" t="s">
        <v>711</v>
      </c>
      <c r="C15398" t="s">
        <v>70</v>
      </c>
      <c r="D15398">
        <v>3</v>
      </c>
      <c r="E15398">
        <v>1</v>
      </c>
      <c r="F15398">
        <v>4</v>
      </c>
      <c r="G15398">
        <v>44</v>
      </c>
      <c r="H15398">
        <v>0</v>
      </c>
      <c r="I15398" t="s">
        <v>895</v>
      </c>
      <c r="J15398">
        <v>0.29293329467950086</v>
      </c>
      <c r="K15398">
        <f t="shared" si="483"/>
        <v>-0.29293329467950086</v>
      </c>
      <c r="L15398">
        <f t="shared" si="484"/>
        <v>1</v>
      </c>
      <c r="Z15398" t="str">
        <v>A</v>
      </c>
      <c r="AA15398" t="str">
        <v>kersc001</v>
      </c>
      <c r="AB15398" t="str">
        <v>gomey001</v>
      </c>
      <c r="AC15398">
        <v>3</v>
      </c>
      <c r="AD15398">
        <v>1</v>
      </c>
      <c r="AE15398">
        <v>4</v>
      </c>
      <c r="AF15398">
        <v>44</v>
      </c>
      <c r="AG15398">
        <v>0</v>
      </c>
      <c r="AH15398" t="str">
        <v>starter</v>
      </c>
      <c r="AI15398">
        <v>0.29293329467950086</v>
      </c>
      <c r="AJ15398">
        <v>-0.29293329467950086</v>
      </c>
    </row>
    <row r="15399" spans="1:36" x14ac:dyDescent="0.35">
      <c r="A15399" t="s">
        <v>286</v>
      </c>
      <c r="B15399" t="s">
        <v>711</v>
      </c>
      <c r="C15399" t="s">
        <v>67</v>
      </c>
      <c r="D15399">
        <v>4</v>
      </c>
      <c r="E15399">
        <v>2</v>
      </c>
      <c r="F15399">
        <v>4</v>
      </c>
      <c r="G15399">
        <v>48</v>
      </c>
      <c r="H15399">
        <v>0</v>
      </c>
      <c r="I15399" t="s">
        <v>895</v>
      </c>
      <c r="J15399">
        <v>0.304921147264682</v>
      </c>
      <c r="K15399">
        <f t="shared" si="483"/>
        <v>-0.304921147264682</v>
      </c>
      <c r="L15399">
        <f t="shared" si="484"/>
        <v>1</v>
      </c>
      <c r="Z15399" t="str">
        <v>A</v>
      </c>
      <c r="AA15399" t="str">
        <v>kersc001</v>
      </c>
      <c r="AB15399" t="str">
        <v>wisdp001</v>
      </c>
      <c r="AC15399">
        <v>4</v>
      </c>
      <c r="AD15399">
        <v>2</v>
      </c>
      <c r="AE15399">
        <v>4</v>
      </c>
      <c r="AF15399">
        <v>48</v>
      </c>
      <c r="AG15399">
        <v>0</v>
      </c>
      <c r="AH15399" t="str">
        <v>starter</v>
      </c>
      <c r="AI15399">
        <v>0.304921147264682</v>
      </c>
      <c r="AJ15399">
        <v>-0.304921147264682</v>
      </c>
    </row>
    <row r="15400" spans="1:36" x14ac:dyDescent="0.35">
      <c r="A15400" t="s">
        <v>286</v>
      </c>
      <c r="B15400" t="s">
        <v>711</v>
      </c>
      <c r="C15400" t="s">
        <v>69</v>
      </c>
      <c r="D15400">
        <v>5</v>
      </c>
      <c r="E15400">
        <v>1</v>
      </c>
      <c r="F15400">
        <v>2</v>
      </c>
      <c r="G15400">
        <v>50</v>
      </c>
      <c r="H15400">
        <v>0</v>
      </c>
      <c r="I15400" t="s">
        <v>895</v>
      </c>
      <c r="J15400">
        <v>0.37560505418817769</v>
      </c>
      <c r="K15400">
        <f t="shared" si="483"/>
        <v>-0.37560505418817769</v>
      </c>
      <c r="L15400">
        <f t="shared" si="484"/>
        <v>1</v>
      </c>
      <c r="Z15400" t="str">
        <v>A</v>
      </c>
      <c r="AA15400" t="str">
        <v>kersc001</v>
      </c>
      <c r="AB15400" t="str">
        <v>schwf001</v>
      </c>
      <c r="AC15400">
        <v>5</v>
      </c>
      <c r="AD15400">
        <v>1</v>
      </c>
      <c r="AE15400">
        <v>2</v>
      </c>
      <c r="AF15400">
        <v>50</v>
      </c>
      <c r="AG15400">
        <v>0</v>
      </c>
      <c r="AH15400" t="str">
        <v>starter</v>
      </c>
      <c r="AI15400">
        <v>0.37560505418817769</v>
      </c>
      <c r="AJ15400">
        <v>-0.37560505418817769</v>
      </c>
    </row>
    <row r="15401" spans="1:36" x14ac:dyDescent="0.35">
      <c r="A15401" t="s">
        <v>286</v>
      </c>
      <c r="B15401" t="s">
        <v>711</v>
      </c>
      <c r="C15401" t="s">
        <v>73</v>
      </c>
      <c r="D15401">
        <v>6</v>
      </c>
      <c r="E15401">
        <v>1</v>
      </c>
      <c r="F15401">
        <v>2</v>
      </c>
      <c r="G15401">
        <v>52</v>
      </c>
      <c r="H15401">
        <v>0.88400000000000001</v>
      </c>
      <c r="I15401" t="s">
        <v>895</v>
      </c>
      <c r="J15401">
        <v>0.37269961709873412</v>
      </c>
      <c r="K15401">
        <f t="shared" si="483"/>
        <v>0.51130038290126589</v>
      </c>
      <c r="L15401">
        <f t="shared" si="484"/>
        <v>1</v>
      </c>
      <c r="Z15401" t="str">
        <v>A</v>
      </c>
      <c r="AA15401" t="str">
        <v>kersc001</v>
      </c>
      <c r="AB15401" t="str">
        <v>hoern001</v>
      </c>
      <c r="AC15401">
        <v>6</v>
      </c>
      <c r="AD15401">
        <v>1</v>
      </c>
      <c r="AE15401">
        <v>2</v>
      </c>
      <c r="AF15401">
        <v>52</v>
      </c>
      <c r="AG15401">
        <v>0.88400000000000001</v>
      </c>
      <c r="AH15401" t="str">
        <v>starter</v>
      </c>
      <c r="AI15401">
        <v>0.37269961709873412</v>
      </c>
      <c r="AJ15401">
        <v>0.51130038290126589</v>
      </c>
    </row>
    <row r="15402" spans="1:36" x14ac:dyDescent="0.35">
      <c r="A15402" t="s">
        <v>286</v>
      </c>
      <c r="B15402" t="s">
        <v>711</v>
      </c>
      <c r="C15402" t="s">
        <v>74</v>
      </c>
      <c r="D15402">
        <v>7</v>
      </c>
      <c r="E15402">
        <v>1</v>
      </c>
      <c r="F15402">
        <v>3</v>
      </c>
      <c r="G15402">
        <v>55</v>
      </c>
      <c r="H15402">
        <v>0</v>
      </c>
      <c r="I15402" t="s">
        <v>895</v>
      </c>
      <c r="J15402">
        <v>0.27771855960332165</v>
      </c>
      <c r="K15402">
        <f t="shared" si="483"/>
        <v>-0.27771855960332165</v>
      </c>
      <c r="L15402">
        <f t="shared" si="484"/>
        <v>1</v>
      </c>
      <c r="Z15402" t="str">
        <v>A</v>
      </c>
      <c r="AA15402" t="str">
        <v>kersc001</v>
      </c>
      <c r="AB15402" t="str">
        <v>villj001</v>
      </c>
      <c r="AC15402">
        <v>7</v>
      </c>
      <c r="AD15402">
        <v>1</v>
      </c>
      <c r="AE15402">
        <v>3</v>
      </c>
      <c r="AF15402">
        <v>55</v>
      </c>
      <c r="AG15402">
        <v>0</v>
      </c>
      <c r="AH15402" t="str">
        <v>starter</v>
      </c>
      <c r="AI15402">
        <v>0.27771855960332165</v>
      </c>
      <c r="AJ15402">
        <v>-0.27771855960332165</v>
      </c>
    </row>
    <row r="15403" spans="1:36" x14ac:dyDescent="0.35">
      <c r="A15403" t="s">
        <v>286</v>
      </c>
      <c r="B15403" t="s">
        <v>711</v>
      </c>
      <c r="C15403" t="s">
        <v>65</v>
      </c>
      <c r="D15403">
        <v>8</v>
      </c>
      <c r="E15403">
        <v>1</v>
      </c>
      <c r="F15403">
        <v>5</v>
      </c>
      <c r="G15403">
        <v>60</v>
      </c>
      <c r="H15403">
        <v>0</v>
      </c>
      <c r="I15403" t="s">
        <v>895</v>
      </c>
      <c r="J15403">
        <v>0.26813193015564157</v>
      </c>
      <c r="K15403">
        <f t="shared" si="483"/>
        <v>-0.26813193015564157</v>
      </c>
      <c r="L15403">
        <f t="shared" si="484"/>
        <v>1</v>
      </c>
      <c r="Z15403" t="str">
        <v>A</v>
      </c>
      <c r="AA15403" t="str">
        <v>kersc001</v>
      </c>
      <c r="AB15403" t="str">
        <v>hermm001</v>
      </c>
      <c r="AC15403">
        <v>8</v>
      </c>
      <c r="AD15403">
        <v>1</v>
      </c>
      <c r="AE15403">
        <v>5</v>
      </c>
      <c r="AF15403">
        <v>60</v>
      </c>
      <c r="AG15403">
        <v>0</v>
      </c>
      <c r="AH15403" t="str">
        <v>starter</v>
      </c>
      <c r="AI15403">
        <v>0.26813193015564157</v>
      </c>
      <c r="AJ15403">
        <v>-0.26813193015564157</v>
      </c>
    </row>
    <row r="15404" spans="1:36" x14ac:dyDescent="0.35">
      <c r="A15404" t="s">
        <v>286</v>
      </c>
      <c r="B15404" t="s">
        <v>711</v>
      </c>
      <c r="C15404" t="s">
        <v>71</v>
      </c>
      <c r="D15404">
        <v>9</v>
      </c>
      <c r="E15404">
        <v>1</v>
      </c>
      <c r="F15404">
        <v>5</v>
      </c>
      <c r="G15404">
        <v>65</v>
      </c>
      <c r="H15404">
        <v>0</v>
      </c>
      <c r="I15404" t="s">
        <v>895</v>
      </c>
      <c r="J15404">
        <v>0.25811911430970547</v>
      </c>
      <c r="K15404">
        <f t="shared" si="483"/>
        <v>-0.25811911430970547</v>
      </c>
      <c r="L15404">
        <f t="shared" si="484"/>
        <v>1</v>
      </c>
      <c r="Z15404" t="str">
        <v>A</v>
      </c>
      <c r="AA15404" t="str">
        <v>kersc001</v>
      </c>
      <c r="AB15404" t="str">
        <v>madrn001</v>
      </c>
      <c r="AC15404">
        <v>9</v>
      </c>
      <c r="AD15404">
        <v>1</v>
      </c>
      <c r="AE15404">
        <v>5</v>
      </c>
      <c r="AF15404">
        <v>65</v>
      </c>
      <c r="AG15404">
        <v>0</v>
      </c>
      <c r="AH15404" t="str">
        <v>starter</v>
      </c>
      <c r="AI15404">
        <v>0.25811911430970547</v>
      </c>
      <c r="AJ15404">
        <v>-0.25811911430970547</v>
      </c>
    </row>
    <row r="15405" spans="1:36" x14ac:dyDescent="0.35">
      <c r="A15405" t="s">
        <v>286</v>
      </c>
      <c r="B15405" t="s">
        <v>711</v>
      </c>
      <c r="C15405" t="s">
        <v>68</v>
      </c>
      <c r="D15405">
        <v>1</v>
      </c>
      <c r="E15405">
        <v>2</v>
      </c>
      <c r="F15405">
        <v>1</v>
      </c>
      <c r="G15405">
        <v>66</v>
      </c>
      <c r="H15405">
        <v>0</v>
      </c>
      <c r="I15405" t="s">
        <v>895</v>
      </c>
      <c r="J15405">
        <v>0.42057991202311873</v>
      </c>
      <c r="K15405">
        <f t="shared" si="483"/>
        <v>-0.42057991202311873</v>
      </c>
      <c r="L15405">
        <f t="shared" si="484"/>
        <v>1</v>
      </c>
      <c r="Z15405" t="str">
        <v>A</v>
      </c>
      <c r="AA15405" t="str">
        <v>kersc001</v>
      </c>
      <c r="AB15405" t="str">
        <v>contw001</v>
      </c>
      <c r="AC15405">
        <v>1</v>
      </c>
      <c r="AD15405">
        <v>2</v>
      </c>
      <c r="AE15405">
        <v>1</v>
      </c>
      <c r="AF15405">
        <v>66</v>
      </c>
      <c r="AG15405">
        <v>0</v>
      </c>
      <c r="AH15405" t="str">
        <v>starter</v>
      </c>
      <c r="AI15405">
        <v>0.42057991202311873</v>
      </c>
      <c r="AJ15405">
        <v>-0.42057991202311873</v>
      </c>
    </row>
    <row r="15406" spans="1:36" x14ac:dyDescent="0.35">
      <c r="A15406" t="s">
        <v>286</v>
      </c>
      <c r="B15406" t="s">
        <v>711</v>
      </c>
      <c r="C15406" t="s">
        <v>66</v>
      </c>
      <c r="D15406">
        <v>2</v>
      </c>
      <c r="E15406">
        <v>2</v>
      </c>
      <c r="F15406">
        <v>2</v>
      </c>
      <c r="G15406">
        <v>68</v>
      </c>
      <c r="H15406">
        <v>0</v>
      </c>
      <c r="I15406" t="s">
        <v>895</v>
      </c>
      <c r="J15406">
        <v>0.41693128368124421</v>
      </c>
      <c r="K15406">
        <f t="shared" si="483"/>
        <v>-0.41693128368124421</v>
      </c>
      <c r="L15406">
        <f t="shared" si="484"/>
        <v>1</v>
      </c>
      <c r="Z15406" t="str">
        <v>A</v>
      </c>
      <c r="AA15406" t="str">
        <v>kersc001</v>
      </c>
      <c r="AB15406" t="str">
        <v>suzus001</v>
      </c>
      <c r="AC15406">
        <v>2</v>
      </c>
      <c r="AD15406">
        <v>2</v>
      </c>
      <c r="AE15406">
        <v>2</v>
      </c>
      <c r="AF15406">
        <v>68</v>
      </c>
      <c r="AG15406">
        <v>0</v>
      </c>
      <c r="AH15406" t="str">
        <v>starter</v>
      </c>
      <c r="AI15406">
        <v>0.41693128368124421</v>
      </c>
      <c r="AJ15406">
        <v>-0.41693128368124421</v>
      </c>
    </row>
    <row r="15407" spans="1:36" x14ac:dyDescent="0.35">
      <c r="A15407" t="s">
        <v>286</v>
      </c>
      <c r="B15407" t="s">
        <v>711</v>
      </c>
      <c r="C15407" t="s">
        <v>70</v>
      </c>
      <c r="D15407">
        <v>3</v>
      </c>
      <c r="E15407">
        <v>2</v>
      </c>
      <c r="F15407">
        <v>2</v>
      </c>
      <c r="G15407">
        <v>70</v>
      </c>
      <c r="H15407">
        <v>0.88400000000000001</v>
      </c>
      <c r="I15407" t="s">
        <v>895</v>
      </c>
      <c r="J15407">
        <v>0.41578569420904388</v>
      </c>
      <c r="K15407">
        <f t="shared" si="483"/>
        <v>0.46821430579095613</v>
      </c>
      <c r="L15407">
        <f t="shared" si="484"/>
        <v>1</v>
      </c>
      <c r="Z15407" t="str">
        <v>A</v>
      </c>
      <c r="AA15407" t="str">
        <v>kersc001</v>
      </c>
      <c r="AB15407" t="str">
        <v>gomey001</v>
      </c>
      <c r="AC15407">
        <v>3</v>
      </c>
      <c r="AD15407">
        <v>2</v>
      </c>
      <c r="AE15407">
        <v>2</v>
      </c>
      <c r="AF15407">
        <v>70</v>
      </c>
      <c r="AG15407">
        <v>0.88400000000000001</v>
      </c>
      <c r="AH15407" t="str">
        <v>starter</v>
      </c>
      <c r="AI15407">
        <v>0.41578569420904388</v>
      </c>
      <c r="AJ15407">
        <v>0.46821430579095613</v>
      </c>
    </row>
    <row r="15408" spans="1:36" x14ac:dyDescent="0.35">
      <c r="A15408" t="s">
        <v>286</v>
      </c>
      <c r="B15408" t="s">
        <v>711</v>
      </c>
      <c r="C15408" t="s">
        <v>67</v>
      </c>
      <c r="D15408">
        <v>4</v>
      </c>
      <c r="E15408">
        <v>3</v>
      </c>
      <c r="F15408">
        <v>7</v>
      </c>
      <c r="G15408">
        <v>77</v>
      </c>
      <c r="H15408">
        <v>0</v>
      </c>
      <c r="I15408" t="s">
        <v>895</v>
      </c>
      <c r="J15408">
        <v>0.37936985535278006</v>
      </c>
      <c r="K15408">
        <f t="shared" si="483"/>
        <v>-0.37936985535278006</v>
      </c>
      <c r="L15408">
        <f t="shared" si="484"/>
        <v>1</v>
      </c>
      <c r="Z15408" t="str">
        <v>A</v>
      </c>
      <c r="AA15408" t="str">
        <v>kersc001</v>
      </c>
      <c r="AB15408" t="str">
        <v>wisdp001</v>
      </c>
      <c r="AC15408">
        <v>4</v>
      </c>
      <c r="AD15408">
        <v>3</v>
      </c>
      <c r="AE15408">
        <v>7</v>
      </c>
      <c r="AF15408">
        <v>77</v>
      </c>
      <c r="AG15408">
        <v>0</v>
      </c>
      <c r="AH15408" t="str">
        <v>starter</v>
      </c>
      <c r="AI15408">
        <v>0.37936985535278006</v>
      </c>
      <c r="AJ15408">
        <v>-0.37936985535278006</v>
      </c>
    </row>
    <row r="15409" spans="1:36" x14ac:dyDescent="0.35">
      <c r="A15409" t="s">
        <v>286</v>
      </c>
      <c r="B15409" t="s">
        <v>711</v>
      </c>
      <c r="C15409" t="s">
        <v>69</v>
      </c>
      <c r="D15409">
        <v>5</v>
      </c>
      <c r="E15409">
        <v>2</v>
      </c>
      <c r="F15409">
        <v>3</v>
      </c>
      <c r="G15409">
        <v>80</v>
      </c>
      <c r="H15409">
        <v>0.88400000000000001</v>
      </c>
      <c r="I15409" t="s">
        <v>895</v>
      </c>
      <c r="J15409">
        <v>0.30977988763429015</v>
      </c>
      <c r="K15409">
        <f t="shared" si="483"/>
        <v>0.5742201123657098</v>
      </c>
      <c r="L15409">
        <f t="shared" si="484"/>
        <v>1</v>
      </c>
      <c r="Z15409" t="str">
        <v>A</v>
      </c>
      <c r="AA15409" t="str">
        <v>kersc001</v>
      </c>
      <c r="AB15409" t="str">
        <v>schwf001</v>
      </c>
      <c r="AC15409">
        <v>5</v>
      </c>
      <c r="AD15409">
        <v>2</v>
      </c>
      <c r="AE15409">
        <v>3</v>
      </c>
      <c r="AF15409">
        <v>80</v>
      </c>
      <c r="AG15409">
        <v>0.88400000000000001</v>
      </c>
      <c r="AH15409" t="str">
        <v>starter</v>
      </c>
      <c r="AI15409">
        <v>0.30977988763429015</v>
      </c>
      <c r="AJ15409">
        <v>0.5742201123657098</v>
      </c>
    </row>
    <row r="15410" spans="1:36" x14ac:dyDescent="0.35">
      <c r="A15410" t="s">
        <v>286</v>
      </c>
      <c r="B15410" t="s">
        <v>711</v>
      </c>
      <c r="C15410" t="s">
        <v>73</v>
      </c>
      <c r="D15410">
        <v>6</v>
      </c>
      <c r="E15410">
        <v>2</v>
      </c>
      <c r="F15410">
        <v>1</v>
      </c>
      <c r="G15410">
        <v>81</v>
      </c>
      <c r="H15410">
        <v>0</v>
      </c>
      <c r="I15410" t="s">
        <v>895</v>
      </c>
      <c r="J15410">
        <v>0.410936680864249</v>
      </c>
      <c r="K15410">
        <f t="shared" si="483"/>
        <v>-0.410936680864249</v>
      </c>
      <c r="L15410">
        <f t="shared" si="484"/>
        <v>1</v>
      </c>
      <c r="Z15410" t="str">
        <v>A</v>
      </c>
      <c r="AA15410" t="str">
        <v>kersc001</v>
      </c>
      <c r="AB15410" t="str">
        <v>hoern001</v>
      </c>
      <c r="AC15410">
        <v>6</v>
      </c>
      <c r="AD15410">
        <v>2</v>
      </c>
      <c r="AE15410">
        <v>1</v>
      </c>
      <c r="AF15410">
        <v>81</v>
      </c>
      <c r="AG15410">
        <v>0</v>
      </c>
      <c r="AH15410" t="str">
        <v>starter</v>
      </c>
      <c r="AI15410">
        <v>0.410936680864249</v>
      </c>
      <c r="AJ15410">
        <v>-0.410936680864249</v>
      </c>
    </row>
    <row r="15411" spans="1:36" x14ac:dyDescent="0.35">
      <c r="A15411" t="s">
        <v>286</v>
      </c>
      <c r="B15411" t="s">
        <v>432</v>
      </c>
      <c r="C15411" t="s">
        <v>74</v>
      </c>
      <c r="D15411">
        <v>7</v>
      </c>
      <c r="E15411">
        <v>0</v>
      </c>
      <c r="F15411">
        <v>5</v>
      </c>
      <c r="G15411">
        <v>5</v>
      </c>
      <c r="H15411">
        <v>0</v>
      </c>
      <c r="I15411" t="s">
        <v>894</v>
      </c>
      <c r="J15411">
        <v>0.26727088469252092</v>
      </c>
      <c r="K15411">
        <f t="shared" si="483"/>
        <v>-0.26727088469252092</v>
      </c>
      <c r="L15411">
        <f t="shared" si="484"/>
        <v>1</v>
      </c>
      <c r="Z15411" t="str">
        <v>A</v>
      </c>
      <c r="AA15411" t="str">
        <v>bickp001</v>
      </c>
      <c r="AB15411" t="str">
        <v>villj001</v>
      </c>
      <c r="AC15411">
        <v>7</v>
      </c>
      <c r="AD15411">
        <v>0</v>
      </c>
      <c r="AE15411">
        <v>5</v>
      </c>
      <c r="AF15411">
        <v>5</v>
      </c>
      <c r="AG15411">
        <v>0</v>
      </c>
      <c r="AH15411" t="str">
        <v>relief</v>
      </c>
      <c r="AI15411">
        <v>0.26727088469252092</v>
      </c>
      <c r="AJ15411">
        <v>-0.26727088469252092</v>
      </c>
    </row>
    <row r="15412" spans="1:36" x14ac:dyDescent="0.35">
      <c r="A15412" t="s">
        <v>286</v>
      </c>
      <c r="B15412" t="s">
        <v>432</v>
      </c>
      <c r="C15412" t="s">
        <v>75</v>
      </c>
      <c r="D15412">
        <v>8</v>
      </c>
      <c r="E15412">
        <v>0</v>
      </c>
      <c r="F15412">
        <v>4</v>
      </c>
      <c r="G15412">
        <v>9</v>
      </c>
      <c r="H15412">
        <v>0</v>
      </c>
      <c r="I15412" t="s">
        <v>894</v>
      </c>
      <c r="J15412">
        <v>0.24605518717392716</v>
      </c>
      <c r="K15412">
        <f t="shared" si="483"/>
        <v>-0.24605518717392716</v>
      </c>
      <c r="L15412">
        <f t="shared" si="484"/>
        <v>1</v>
      </c>
      <c r="Z15412" t="str">
        <v>A</v>
      </c>
      <c r="AA15412" t="str">
        <v>bickp001</v>
      </c>
      <c r="AB15412" t="str">
        <v>orter001</v>
      </c>
      <c r="AC15412">
        <v>8</v>
      </c>
      <c r="AD15412">
        <v>0</v>
      </c>
      <c r="AE15412">
        <v>4</v>
      </c>
      <c r="AF15412">
        <v>9</v>
      </c>
      <c r="AG15412">
        <v>0</v>
      </c>
      <c r="AH15412" t="str">
        <v>relief</v>
      </c>
      <c r="AI15412">
        <v>0.24605518717392716</v>
      </c>
      <c r="AJ15412">
        <v>-0.24605518717392716</v>
      </c>
    </row>
    <row r="15413" spans="1:36" x14ac:dyDescent="0.35">
      <c r="A15413" t="s">
        <v>286</v>
      </c>
      <c r="B15413" t="s">
        <v>432</v>
      </c>
      <c r="C15413" t="s">
        <v>71</v>
      </c>
      <c r="D15413">
        <v>9</v>
      </c>
      <c r="E15413">
        <v>0</v>
      </c>
      <c r="F15413">
        <v>5</v>
      </c>
      <c r="G15413">
        <v>14</v>
      </c>
      <c r="H15413">
        <v>0</v>
      </c>
      <c r="I15413" t="s">
        <v>894</v>
      </c>
      <c r="J15413">
        <v>0.25217171781061498</v>
      </c>
      <c r="K15413">
        <f t="shared" si="483"/>
        <v>-0.25217171781061498</v>
      </c>
      <c r="L15413">
        <f t="shared" si="484"/>
        <v>1</v>
      </c>
      <c r="Z15413" t="str">
        <v>A</v>
      </c>
      <c r="AA15413" t="str">
        <v>bickp001</v>
      </c>
      <c r="AB15413" t="str">
        <v>madrn001</v>
      </c>
      <c r="AC15413">
        <v>9</v>
      </c>
      <c r="AD15413">
        <v>0</v>
      </c>
      <c r="AE15413">
        <v>5</v>
      </c>
      <c r="AF15413">
        <v>14</v>
      </c>
      <c r="AG15413">
        <v>0</v>
      </c>
      <c r="AH15413" t="str">
        <v>relief</v>
      </c>
      <c r="AI15413">
        <v>0.25217171781061498</v>
      </c>
      <c r="AJ15413">
        <v>-0.25217171781061498</v>
      </c>
    </row>
    <row r="15414" spans="1:36" x14ac:dyDescent="0.35">
      <c r="A15414" t="s">
        <v>286</v>
      </c>
      <c r="B15414" t="s">
        <v>433</v>
      </c>
      <c r="C15414" t="s">
        <v>68</v>
      </c>
      <c r="D15414">
        <v>1</v>
      </c>
      <c r="E15414">
        <v>0</v>
      </c>
      <c r="F15414">
        <v>2</v>
      </c>
      <c r="G15414">
        <v>2</v>
      </c>
      <c r="H15414">
        <v>2.0720000000000001</v>
      </c>
      <c r="I15414" t="s">
        <v>894</v>
      </c>
      <c r="J15414">
        <v>0.37639545175851336</v>
      </c>
      <c r="K15414">
        <f t="shared" si="483"/>
        <v>1.6956045482414868</v>
      </c>
      <c r="L15414">
        <f t="shared" si="484"/>
        <v>1</v>
      </c>
      <c r="Z15414" t="str">
        <v>A</v>
      </c>
      <c r="AA15414" t="str">
        <v>moror001</v>
      </c>
      <c r="AB15414" t="str">
        <v>contw001</v>
      </c>
      <c r="AC15414">
        <v>1</v>
      </c>
      <c r="AD15414">
        <v>0</v>
      </c>
      <c r="AE15414">
        <v>2</v>
      </c>
      <c r="AF15414">
        <v>2</v>
      </c>
      <c r="AG15414">
        <v>2.0720000000000001</v>
      </c>
      <c r="AH15414" t="str">
        <v>relief</v>
      </c>
      <c r="AI15414">
        <v>0.37639545175851336</v>
      </c>
      <c r="AJ15414">
        <v>1.6956045482414868</v>
      </c>
    </row>
    <row r="15415" spans="1:36" x14ac:dyDescent="0.35">
      <c r="A15415" t="s">
        <v>286</v>
      </c>
      <c r="B15415" t="s">
        <v>433</v>
      </c>
      <c r="C15415" t="s">
        <v>66</v>
      </c>
      <c r="D15415">
        <v>2</v>
      </c>
      <c r="E15415">
        <v>0</v>
      </c>
      <c r="F15415">
        <v>5</v>
      </c>
      <c r="G15415">
        <v>7</v>
      </c>
      <c r="H15415">
        <v>0</v>
      </c>
      <c r="I15415" t="s">
        <v>894</v>
      </c>
      <c r="J15415">
        <v>0.30426083413523464</v>
      </c>
      <c r="K15415">
        <f t="shared" si="483"/>
        <v>-0.30426083413523464</v>
      </c>
      <c r="L15415">
        <f t="shared" si="484"/>
        <v>1</v>
      </c>
      <c r="Z15415" t="str">
        <v>A</v>
      </c>
      <c r="AA15415" t="str">
        <v>moror001</v>
      </c>
      <c r="AB15415" t="str">
        <v>suzus001</v>
      </c>
      <c r="AC15415">
        <v>2</v>
      </c>
      <c r="AD15415">
        <v>0</v>
      </c>
      <c r="AE15415">
        <v>5</v>
      </c>
      <c r="AF15415">
        <v>7</v>
      </c>
      <c r="AG15415">
        <v>0</v>
      </c>
      <c r="AH15415" t="str">
        <v>relief</v>
      </c>
      <c r="AI15415">
        <v>0.30426083413523464</v>
      </c>
      <c r="AJ15415">
        <v>-0.30426083413523464</v>
      </c>
    </row>
    <row r="15416" spans="1:36" x14ac:dyDescent="0.35">
      <c r="A15416" t="s">
        <v>286</v>
      </c>
      <c r="B15416" t="s">
        <v>433</v>
      </c>
      <c r="C15416" t="s">
        <v>78</v>
      </c>
      <c r="D15416">
        <v>3</v>
      </c>
      <c r="E15416">
        <v>0</v>
      </c>
      <c r="F15416">
        <v>7</v>
      </c>
      <c r="G15416">
        <v>14</v>
      </c>
      <c r="H15416">
        <v>0.72</v>
      </c>
      <c r="I15416" t="s">
        <v>894</v>
      </c>
      <c r="J15416">
        <v>0.36731356823101441</v>
      </c>
      <c r="K15416">
        <f t="shared" si="483"/>
        <v>0.35268643176898556</v>
      </c>
      <c r="L15416">
        <f t="shared" si="484"/>
        <v>1</v>
      </c>
      <c r="Z15416" t="str">
        <v>A</v>
      </c>
      <c r="AA15416" t="str">
        <v>moror001</v>
      </c>
      <c r="AB15416" t="str">
        <v>rivaa001</v>
      </c>
      <c r="AC15416">
        <v>3</v>
      </c>
      <c r="AD15416">
        <v>0</v>
      </c>
      <c r="AE15416">
        <v>7</v>
      </c>
      <c r="AF15416">
        <v>14</v>
      </c>
      <c r="AG15416">
        <v>0.72</v>
      </c>
      <c r="AH15416" t="str">
        <v>relief</v>
      </c>
      <c r="AI15416">
        <v>0.36731356823101441</v>
      </c>
      <c r="AJ15416">
        <v>0.35268643176898556</v>
      </c>
    </row>
    <row r="15417" spans="1:36" x14ac:dyDescent="0.35">
      <c r="A15417" t="s">
        <v>286</v>
      </c>
      <c r="B15417" t="s">
        <v>433</v>
      </c>
      <c r="C15417" t="s">
        <v>67</v>
      </c>
      <c r="D15417">
        <v>4</v>
      </c>
      <c r="E15417">
        <v>0</v>
      </c>
      <c r="F15417">
        <v>6</v>
      </c>
      <c r="G15417">
        <v>20</v>
      </c>
      <c r="H15417">
        <v>0</v>
      </c>
      <c r="I15417" t="s">
        <v>894</v>
      </c>
      <c r="J15417">
        <v>0.32618885652241469</v>
      </c>
      <c r="K15417">
        <f t="shared" si="483"/>
        <v>-0.32618885652241469</v>
      </c>
      <c r="L15417">
        <f t="shared" si="484"/>
        <v>1</v>
      </c>
      <c r="Z15417" t="str">
        <v>A</v>
      </c>
      <c r="AA15417" t="str">
        <v>moror001</v>
      </c>
      <c r="AB15417" t="str">
        <v>wisdp001</v>
      </c>
      <c r="AC15417">
        <v>4</v>
      </c>
      <c r="AD15417">
        <v>0</v>
      </c>
      <c r="AE15417">
        <v>6</v>
      </c>
      <c r="AF15417">
        <v>20</v>
      </c>
      <c r="AG15417">
        <v>0</v>
      </c>
      <c r="AH15417" t="str">
        <v>relief</v>
      </c>
      <c r="AI15417">
        <v>0.32618885652241469</v>
      </c>
      <c r="AJ15417">
        <v>-0.32618885652241469</v>
      </c>
    </row>
    <row r="15418" spans="1:36" x14ac:dyDescent="0.35">
      <c r="A15418" t="s">
        <v>286</v>
      </c>
      <c r="B15418" t="s">
        <v>433</v>
      </c>
      <c r="C15418" t="s">
        <v>69</v>
      </c>
      <c r="D15418">
        <v>5</v>
      </c>
      <c r="E15418">
        <v>0</v>
      </c>
      <c r="F15418">
        <v>6</v>
      </c>
      <c r="G15418">
        <v>26</v>
      </c>
      <c r="H15418">
        <v>0</v>
      </c>
      <c r="I15418" t="s">
        <v>894</v>
      </c>
      <c r="J15418">
        <v>0.31041797199768867</v>
      </c>
      <c r="K15418">
        <f t="shared" si="483"/>
        <v>-0.31041797199768867</v>
      </c>
      <c r="L15418">
        <f t="shared" si="484"/>
        <v>1</v>
      </c>
      <c r="Z15418" t="str">
        <v>A</v>
      </c>
      <c r="AA15418" t="str">
        <v>moror001</v>
      </c>
      <c r="AB15418" t="str">
        <v>schwf001</v>
      </c>
      <c r="AC15418">
        <v>5</v>
      </c>
      <c r="AD15418">
        <v>0</v>
      </c>
      <c r="AE15418">
        <v>6</v>
      </c>
      <c r="AF15418">
        <v>26</v>
      </c>
      <c r="AG15418">
        <v>0</v>
      </c>
      <c r="AH15418" t="str">
        <v>relief</v>
      </c>
      <c r="AI15418">
        <v>0.31041797199768867</v>
      </c>
      <c r="AJ15418">
        <v>-0.31041797199768867</v>
      </c>
    </row>
    <row r="15419" spans="1:36" x14ac:dyDescent="0.35">
      <c r="A15419" t="s">
        <v>286</v>
      </c>
      <c r="B15419" t="s">
        <v>662</v>
      </c>
      <c r="C15419" t="s">
        <v>68</v>
      </c>
      <c r="D15419">
        <v>1</v>
      </c>
      <c r="E15419">
        <v>0</v>
      </c>
      <c r="F15419">
        <v>6</v>
      </c>
      <c r="G15419">
        <v>6</v>
      </c>
      <c r="H15419">
        <v>0</v>
      </c>
      <c r="I15419" t="s">
        <v>895</v>
      </c>
      <c r="J15419">
        <v>0.31157216911444713</v>
      </c>
      <c r="K15419">
        <f t="shared" si="483"/>
        <v>-0.31157216911444713</v>
      </c>
      <c r="L15419">
        <f t="shared" si="484"/>
        <v>1</v>
      </c>
      <c r="Z15419" t="str">
        <v>A</v>
      </c>
      <c r="AA15419" t="str">
        <v>andet002</v>
      </c>
      <c r="AB15419" t="str">
        <v>contw001</v>
      </c>
      <c r="AC15419">
        <v>1</v>
      </c>
      <c r="AD15419">
        <v>0</v>
      </c>
      <c r="AE15419">
        <v>6</v>
      </c>
      <c r="AF15419">
        <v>6</v>
      </c>
      <c r="AG15419">
        <v>0</v>
      </c>
      <c r="AH15419" t="str">
        <v>starter</v>
      </c>
      <c r="AI15419">
        <v>0.31157216911444713</v>
      </c>
      <c r="AJ15419">
        <v>-0.31157216911444713</v>
      </c>
    </row>
    <row r="15420" spans="1:36" x14ac:dyDescent="0.35">
      <c r="A15420" t="s">
        <v>286</v>
      </c>
      <c r="B15420" t="s">
        <v>662</v>
      </c>
      <c r="C15420" t="s">
        <v>66</v>
      </c>
      <c r="D15420">
        <v>2</v>
      </c>
      <c r="E15420">
        <v>0</v>
      </c>
      <c r="F15420">
        <v>3</v>
      </c>
      <c r="G15420">
        <v>9</v>
      </c>
      <c r="H15420">
        <v>0</v>
      </c>
      <c r="I15420" t="s">
        <v>895</v>
      </c>
      <c r="J15420">
        <v>0.30317751559427719</v>
      </c>
      <c r="K15420">
        <f t="shared" si="483"/>
        <v>-0.30317751559427719</v>
      </c>
      <c r="L15420">
        <f t="shared" si="484"/>
        <v>1</v>
      </c>
      <c r="Z15420" t="str">
        <v>A</v>
      </c>
      <c r="AA15420" t="str">
        <v>andet002</v>
      </c>
      <c r="AB15420" t="str">
        <v>suzus001</v>
      </c>
      <c r="AC15420">
        <v>2</v>
      </c>
      <c r="AD15420">
        <v>0</v>
      </c>
      <c r="AE15420">
        <v>3</v>
      </c>
      <c r="AF15420">
        <v>9</v>
      </c>
      <c r="AG15420">
        <v>0</v>
      </c>
      <c r="AH15420" t="str">
        <v>starter</v>
      </c>
      <c r="AI15420">
        <v>0.30317751559427719</v>
      </c>
      <c r="AJ15420">
        <v>-0.30317751559427719</v>
      </c>
    </row>
    <row r="15421" spans="1:36" x14ac:dyDescent="0.35">
      <c r="A15421" t="s">
        <v>286</v>
      </c>
      <c r="B15421" t="s">
        <v>662</v>
      </c>
      <c r="C15421" t="s">
        <v>72</v>
      </c>
      <c r="D15421">
        <v>3</v>
      </c>
      <c r="E15421">
        <v>0</v>
      </c>
      <c r="F15421">
        <v>2</v>
      </c>
      <c r="G15421">
        <v>11</v>
      </c>
      <c r="H15421">
        <v>0</v>
      </c>
      <c r="I15421" t="s">
        <v>895</v>
      </c>
      <c r="J15421">
        <v>0.38605589671662505</v>
      </c>
      <c r="K15421">
        <f t="shared" si="483"/>
        <v>-0.38605589671662505</v>
      </c>
      <c r="L15421">
        <f t="shared" si="484"/>
        <v>1</v>
      </c>
      <c r="Z15421" t="str">
        <v>A</v>
      </c>
      <c r="AA15421" t="str">
        <v>andet002</v>
      </c>
      <c r="AB15421" t="str">
        <v>happi001</v>
      </c>
      <c r="AC15421">
        <v>3</v>
      </c>
      <c r="AD15421">
        <v>0</v>
      </c>
      <c r="AE15421">
        <v>2</v>
      </c>
      <c r="AF15421">
        <v>11</v>
      </c>
      <c r="AG15421">
        <v>0</v>
      </c>
      <c r="AH15421" t="str">
        <v>starter</v>
      </c>
      <c r="AI15421">
        <v>0.38605589671662505</v>
      </c>
      <c r="AJ15421">
        <v>-0.38605589671662505</v>
      </c>
    </row>
    <row r="15422" spans="1:36" x14ac:dyDescent="0.35">
      <c r="A15422" t="s">
        <v>286</v>
      </c>
      <c r="B15422" t="s">
        <v>662</v>
      </c>
      <c r="C15422" t="s">
        <v>67</v>
      </c>
      <c r="D15422">
        <v>4</v>
      </c>
      <c r="E15422">
        <v>0</v>
      </c>
      <c r="F15422">
        <v>4</v>
      </c>
      <c r="G15422">
        <v>15</v>
      </c>
      <c r="H15422">
        <v>0</v>
      </c>
      <c r="I15422" t="s">
        <v>895</v>
      </c>
      <c r="J15422">
        <v>0.27519134977226317</v>
      </c>
      <c r="K15422">
        <f t="shared" si="483"/>
        <v>-0.27519134977226317</v>
      </c>
      <c r="L15422">
        <f t="shared" si="484"/>
        <v>1</v>
      </c>
      <c r="Z15422" t="str">
        <v>A</v>
      </c>
      <c r="AA15422" t="str">
        <v>andet002</v>
      </c>
      <c r="AB15422" t="str">
        <v>wisdp001</v>
      </c>
      <c r="AC15422">
        <v>4</v>
      </c>
      <c r="AD15422">
        <v>0</v>
      </c>
      <c r="AE15422">
        <v>4</v>
      </c>
      <c r="AF15422">
        <v>15</v>
      </c>
      <c r="AG15422">
        <v>0</v>
      </c>
      <c r="AH15422" t="str">
        <v>starter</v>
      </c>
      <c r="AI15422">
        <v>0.27519134977226317</v>
      </c>
      <c r="AJ15422">
        <v>-0.27519134977226317</v>
      </c>
    </row>
    <row r="15423" spans="1:36" x14ac:dyDescent="0.35">
      <c r="A15423" t="s">
        <v>286</v>
      </c>
      <c r="B15423" t="s">
        <v>662</v>
      </c>
      <c r="C15423" t="s">
        <v>69</v>
      </c>
      <c r="D15423">
        <v>5</v>
      </c>
      <c r="E15423">
        <v>0</v>
      </c>
      <c r="F15423">
        <v>2</v>
      </c>
      <c r="G15423">
        <v>17</v>
      </c>
      <c r="H15423">
        <v>0</v>
      </c>
      <c r="I15423" t="s">
        <v>895</v>
      </c>
      <c r="J15423">
        <v>0.36407406073641951</v>
      </c>
      <c r="K15423">
        <f t="shared" si="483"/>
        <v>-0.36407406073641951</v>
      </c>
      <c r="L15423">
        <f t="shared" si="484"/>
        <v>1</v>
      </c>
      <c r="Z15423" t="str">
        <v>A</v>
      </c>
      <c r="AA15423" t="str">
        <v>andet002</v>
      </c>
      <c r="AB15423" t="str">
        <v>schwf001</v>
      </c>
      <c r="AC15423">
        <v>5</v>
      </c>
      <c r="AD15423">
        <v>0</v>
      </c>
      <c r="AE15423">
        <v>2</v>
      </c>
      <c r="AF15423">
        <v>17</v>
      </c>
      <c r="AG15423">
        <v>0</v>
      </c>
      <c r="AH15423" t="str">
        <v>starter</v>
      </c>
      <c r="AI15423">
        <v>0.36407406073641951</v>
      </c>
      <c r="AJ15423">
        <v>-0.36407406073641951</v>
      </c>
    </row>
    <row r="15424" spans="1:36" x14ac:dyDescent="0.35">
      <c r="A15424" t="s">
        <v>286</v>
      </c>
      <c r="B15424" t="s">
        <v>662</v>
      </c>
      <c r="C15424" t="s">
        <v>74</v>
      </c>
      <c r="D15424">
        <v>6</v>
      </c>
      <c r="E15424">
        <v>0</v>
      </c>
      <c r="F15424">
        <v>7</v>
      </c>
      <c r="G15424">
        <v>24</v>
      </c>
      <c r="H15424">
        <v>0</v>
      </c>
      <c r="I15424" t="s">
        <v>895</v>
      </c>
      <c r="J15424">
        <v>0.33684269820869761</v>
      </c>
      <c r="K15424">
        <f t="shared" si="483"/>
        <v>-0.33684269820869761</v>
      </c>
      <c r="L15424">
        <f t="shared" si="484"/>
        <v>1</v>
      </c>
      <c r="Z15424" t="str">
        <v>A</v>
      </c>
      <c r="AA15424" t="str">
        <v>andet002</v>
      </c>
      <c r="AB15424" t="str">
        <v>villj001</v>
      </c>
      <c r="AC15424">
        <v>6</v>
      </c>
      <c r="AD15424">
        <v>0</v>
      </c>
      <c r="AE15424">
        <v>7</v>
      </c>
      <c r="AF15424">
        <v>24</v>
      </c>
      <c r="AG15424">
        <v>0</v>
      </c>
      <c r="AH15424" t="str">
        <v>starter</v>
      </c>
      <c r="AI15424">
        <v>0.33684269820869761</v>
      </c>
      <c r="AJ15424">
        <v>-0.33684269820869761</v>
      </c>
    </row>
    <row r="15425" spans="1:36" x14ac:dyDescent="0.35">
      <c r="A15425" t="s">
        <v>286</v>
      </c>
      <c r="B15425" t="s">
        <v>662</v>
      </c>
      <c r="C15425" t="s">
        <v>70</v>
      </c>
      <c r="D15425">
        <v>7</v>
      </c>
      <c r="E15425">
        <v>0</v>
      </c>
      <c r="F15425">
        <v>1</v>
      </c>
      <c r="G15425">
        <v>25</v>
      </c>
      <c r="H15425">
        <v>0</v>
      </c>
      <c r="I15425" t="s">
        <v>895</v>
      </c>
      <c r="J15425">
        <v>0.3702497964709659</v>
      </c>
      <c r="K15425">
        <f t="shared" si="483"/>
        <v>-0.3702497964709659</v>
      </c>
      <c r="L15425">
        <f t="shared" si="484"/>
        <v>1</v>
      </c>
      <c r="Z15425" t="str">
        <v>A</v>
      </c>
      <c r="AA15425" t="str">
        <v>andet002</v>
      </c>
      <c r="AB15425" t="str">
        <v>gomey001</v>
      </c>
      <c r="AC15425">
        <v>7</v>
      </c>
      <c r="AD15425">
        <v>0</v>
      </c>
      <c r="AE15425">
        <v>1</v>
      </c>
      <c r="AF15425">
        <v>25</v>
      </c>
      <c r="AG15425">
        <v>0</v>
      </c>
      <c r="AH15425" t="str">
        <v>starter</v>
      </c>
      <c r="AI15425">
        <v>0.3702497964709659</v>
      </c>
      <c r="AJ15425">
        <v>-0.3702497964709659</v>
      </c>
    </row>
    <row r="15426" spans="1:36" x14ac:dyDescent="0.35">
      <c r="A15426" t="s">
        <v>286</v>
      </c>
      <c r="B15426" t="s">
        <v>662</v>
      </c>
      <c r="C15426" t="s">
        <v>73</v>
      </c>
      <c r="D15426">
        <v>8</v>
      </c>
      <c r="E15426">
        <v>0</v>
      </c>
      <c r="F15426">
        <v>3</v>
      </c>
      <c r="G15426">
        <v>28</v>
      </c>
      <c r="H15426">
        <v>1.2609999999999999</v>
      </c>
      <c r="I15426" t="s">
        <v>895</v>
      </c>
      <c r="J15426">
        <v>0.26110121511559364</v>
      </c>
      <c r="K15426">
        <f t="shared" si="483"/>
        <v>0.99989878488440631</v>
      </c>
      <c r="L15426">
        <f t="shared" si="484"/>
        <v>1</v>
      </c>
      <c r="Z15426" t="str">
        <v>A</v>
      </c>
      <c r="AA15426" t="str">
        <v>andet002</v>
      </c>
      <c r="AB15426" t="str">
        <v>hoern001</v>
      </c>
      <c r="AC15426">
        <v>8</v>
      </c>
      <c r="AD15426">
        <v>0</v>
      </c>
      <c r="AE15426">
        <v>3</v>
      </c>
      <c r="AF15426">
        <v>28</v>
      </c>
      <c r="AG15426">
        <v>1.2609999999999999</v>
      </c>
      <c r="AH15426" t="str">
        <v>starter</v>
      </c>
      <c r="AI15426">
        <v>0.26110121511559364</v>
      </c>
      <c r="AJ15426">
        <v>0.99989878488440631</v>
      </c>
    </row>
    <row r="15427" spans="1:36" x14ac:dyDescent="0.35">
      <c r="A15427" t="s">
        <v>286</v>
      </c>
      <c r="B15427" t="s">
        <v>662</v>
      </c>
      <c r="C15427" t="s">
        <v>65</v>
      </c>
      <c r="D15427">
        <v>9</v>
      </c>
      <c r="E15427">
        <v>0</v>
      </c>
      <c r="F15427">
        <v>8</v>
      </c>
      <c r="G15427">
        <v>36</v>
      </c>
      <c r="H15427">
        <v>0</v>
      </c>
      <c r="I15427" t="s">
        <v>895</v>
      </c>
      <c r="J15427">
        <v>0.30658049016899824</v>
      </c>
      <c r="K15427">
        <f t="shared" ref="K15427:K15490" si="485">H15427-J15427</f>
        <v>-0.30658049016899824</v>
      </c>
      <c r="L15427">
        <f t="shared" ref="L15427:L15490" si="486">IF(OR(ISTEXT(H15427),F15427=0),0,1)</f>
        <v>1</v>
      </c>
      <c r="Z15427" t="str">
        <v>A</v>
      </c>
      <c r="AA15427" t="str">
        <v>andet002</v>
      </c>
      <c r="AB15427" t="str">
        <v>hermm001</v>
      </c>
      <c r="AC15427">
        <v>9</v>
      </c>
      <c r="AD15427">
        <v>0</v>
      </c>
      <c r="AE15427">
        <v>8</v>
      </c>
      <c r="AF15427">
        <v>36</v>
      </c>
      <c r="AG15427">
        <v>0</v>
      </c>
      <c r="AH15427" t="str">
        <v>starter</v>
      </c>
      <c r="AI15427">
        <v>0.30658049016899824</v>
      </c>
      <c r="AJ15427">
        <v>-0.30658049016899824</v>
      </c>
    </row>
    <row r="15428" spans="1:36" x14ac:dyDescent="0.35">
      <c r="A15428" t="s">
        <v>286</v>
      </c>
      <c r="B15428" t="s">
        <v>662</v>
      </c>
      <c r="C15428" t="s">
        <v>68</v>
      </c>
      <c r="D15428">
        <v>1</v>
      </c>
      <c r="E15428">
        <v>1</v>
      </c>
      <c r="F15428">
        <v>2</v>
      </c>
      <c r="G15428">
        <v>38</v>
      </c>
      <c r="H15428">
        <v>0</v>
      </c>
      <c r="I15428" t="s">
        <v>895</v>
      </c>
      <c r="J15428">
        <v>0.38234284825760384</v>
      </c>
      <c r="K15428">
        <f t="shared" si="485"/>
        <v>-0.38234284825760384</v>
      </c>
      <c r="L15428">
        <f t="shared" si="486"/>
        <v>1</v>
      </c>
      <c r="Z15428" t="str">
        <v>A</v>
      </c>
      <c r="AA15428" t="str">
        <v>andet002</v>
      </c>
      <c r="AB15428" t="str">
        <v>contw001</v>
      </c>
      <c r="AC15428">
        <v>1</v>
      </c>
      <c r="AD15428">
        <v>1</v>
      </c>
      <c r="AE15428">
        <v>2</v>
      </c>
      <c r="AF15428">
        <v>38</v>
      </c>
      <c r="AG15428">
        <v>0</v>
      </c>
      <c r="AH15428" t="str">
        <v>starter</v>
      </c>
      <c r="AI15428">
        <v>0.38234284825760384</v>
      </c>
      <c r="AJ15428">
        <v>-0.38234284825760384</v>
      </c>
    </row>
    <row r="15429" spans="1:36" x14ac:dyDescent="0.35">
      <c r="A15429" t="s">
        <v>286</v>
      </c>
      <c r="B15429" t="s">
        <v>662</v>
      </c>
      <c r="C15429" t="s">
        <v>66</v>
      </c>
      <c r="D15429">
        <v>2</v>
      </c>
      <c r="E15429">
        <v>1</v>
      </c>
      <c r="F15429">
        <v>4</v>
      </c>
      <c r="G15429">
        <v>42</v>
      </c>
      <c r="H15429">
        <v>0</v>
      </c>
      <c r="I15429" t="s">
        <v>895</v>
      </c>
      <c r="J15429">
        <v>0.29407888415170119</v>
      </c>
      <c r="K15429">
        <f t="shared" si="485"/>
        <v>-0.29407888415170119</v>
      </c>
      <c r="L15429">
        <f t="shared" si="486"/>
        <v>1</v>
      </c>
      <c r="Z15429" t="str">
        <v>A</v>
      </c>
      <c r="AA15429" t="str">
        <v>andet002</v>
      </c>
      <c r="AB15429" t="str">
        <v>suzus001</v>
      </c>
      <c r="AC15429">
        <v>2</v>
      </c>
      <c r="AD15429">
        <v>1</v>
      </c>
      <c r="AE15429">
        <v>4</v>
      </c>
      <c r="AF15429">
        <v>42</v>
      </c>
      <c r="AG15429">
        <v>0</v>
      </c>
      <c r="AH15429" t="str">
        <v>starter</v>
      </c>
      <c r="AI15429">
        <v>0.29407888415170119</v>
      </c>
      <c r="AJ15429">
        <v>-0.29407888415170119</v>
      </c>
    </row>
    <row r="15430" spans="1:36" x14ac:dyDescent="0.35">
      <c r="A15430" t="s">
        <v>286</v>
      </c>
      <c r="B15430" t="s">
        <v>662</v>
      </c>
      <c r="C15430" t="s">
        <v>72</v>
      </c>
      <c r="D15430">
        <v>3</v>
      </c>
      <c r="E15430">
        <v>1</v>
      </c>
      <c r="F15430">
        <v>4</v>
      </c>
      <c r="G15430">
        <v>46</v>
      </c>
      <c r="H15430">
        <v>0.72</v>
      </c>
      <c r="I15430" t="s">
        <v>895</v>
      </c>
      <c r="J15430">
        <v>0.29293329467950086</v>
      </c>
      <c r="K15430">
        <f t="shared" si="485"/>
        <v>0.42706670532049912</v>
      </c>
      <c r="L15430">
        <f t="shared" si="486"/>
        <v>1</v>
      </c>
      <c r="Z15430" t="str">
        <v>A</v>
      </c>
      <c r="AA15430" t="str">
        <v>andet002</v>
      </c>
      <c r="AB15430" t="str">
        <v>happi001</v>
      </c>
      <c r="AC15430">
        <v>3</v>
      </c>
      <c r="AD15430">
        <v>1</v>
      </c>
      <c r="AE15430">
        <v>4</v>
      </c>
      <c r="AF15430">
        <v>46</v>
      </c>
      <c r="AG15430">
        <v>0.72</v>
      </c>
      <c r="AH15430" t="str">
        <v>starter</v>
      </c>
      <c r="AI15430">
        <v>0.29293329467950086</v>
      </c>
      <c r="AJ15430">
        <v>0.42706670532049912</v>
      </c>
    </row>
    <row r="15431" spans="1:36" x14ac:dyDescent="0.35">
      <c r="A15431" t="s">
        <v>286</v>
      </c>
      <c r="B15431" t="s">
        <v>662</v>
      </c>
      <c r="C15431" t="s">
        <v>67</v>
      </c>
      <c r="D15431">
        <v>4</v>
      </c>
      <c r="E15431">
        <v>1</v>
      </c>
      <c r="F15431">
        <v>3</v>
      </c>
      <c r="G15431">
        <v>49</v>
      </c>
      <c r="H15431">
        <v>0</v>
      </c>
      <c r="I15431" t="s">
        <v>895</v>
      </c>
      <c r="J15431">
        <v>0.30735196811835552</v>
      </c>
      <c r="K15431">
        <f t="shared" si="485"/>
        <v>-0.30735196811835552</v>
      </c>
      <c r="L15431">
        <f t="shared" si="486"/>
        <v>1</v>
      </c>
      <c r="Z15431" t="str">
        <v>A</v>
      </c>
      <c r="AA15431" t="str">
        <v>andet002</v>
      </c>
      <c r="AB15431" t="str">
        <v>wisdp001</v>
      </c>
      <c r="AC15431">
        <v>4</v>
      </c>
      <c r="AD15431">
        <v>1</v>
      </c>
      <c r="AE15431">
        <v>3</v>
      </c>
      <c r="AF15431">
        <v>49</v>
      </c>
      <c r="AG15431">
        <v>0</v>
      </c>
      <c r="AH15431" t="str">
        <v>starter</v>
      </c>
      <c r="AI15431">
        <v>0.30735196811835552</v>
      </c>
      <c r="AJ15431">
        <v>-0.30735196811835552</v>
      </c>
    </row>
    <row r="15432" spans="1:36" x14ac:dyDescent="0.35">
      <c r="A15432" t="s">
        <v>286</v>
      </c>
      <c r="B15432" t="s">
        <v>662</v>
      </c>
      <c r="C15432" t="s">
        <v>69</v>
      </c>
      <c r="D15432">
        <v>5</v>
      </c>
      <c r="E15432">
        <v>1</v>
      </c>
      <c r="F15432">
        <v>6</v>
      </c>
      <c r="G15432">
        <v>55</v>
      </c>
      <c r="H15432">
        <v>0</v>
      </c>
      <c r="I15432" t="s">
        <v>895</v>
      </c>
      <c r="J15432">
        <v>0.31636536849677915</v>
      </c>
      <c r="K15432">
        <f t="shared" si="485"/>
        <v>-0.31636536849677915</v>
      </c>
      <c r="L15432">
        <f t="shared" si="486"/>
        <v>1</v>
      </c>
      <c r="Z15432" t="str">
        <v>A</v>
      </c>
      <c r="AA15432" t="str">
        <v>andet002</v>
      </c>
      <c r="AB15432" t="str">
        <v>schwf001</v>
      </c>
      <c r="AC15432">
        <v>5</v>
      </c>
      <c r="AD15432">
        <v>1</v>
      </c>
      <c r="AE15432">
        <v>6</v>
      </c>
      <c r="AF15432">
        <v>55</v>
      </c>
      <c r="AG15432">
        <v>0</v>
      </c>
      <c r="AH15432" t="str">
        <v>starter</v>
      </c>
      <c r="AI15432">
        <v>0.31636536849677915</v>
      </c>
      <c r="AJ15432">
        <v>-0.31636536849677915</v>
      </c>
    </row>
    <row r="15433" spans="1:36" x14ac:dyDescent="0.35">
      <c r="A15433" t="s">
        <v>286</v>
      </c>
      <c r="B15433" t="s">
        <v>662</v>
      </c>
      <c r="C15433" t="s">
        <v>74</v>
      </c>
      <c r="D15433">
        <v>6</v>
      </c>
      <c r="E15433">
        <v>1</v>
      </c>
      <c r="F15433">
        <v>2</v>
      </c>
      <c r="G15433">
        <v>57</v>
      </c>
      <c r="H15433">
        <v>0</v>
      </c>
      <c r="I15433" t="s">
        <v>895</v>
      </c>
      <c r="J15433">
        <v>0.37269961709873412</v>
      </c>
      <c r="K15433">
        <f t="shared" si="485"/>
        <v>-0.37269961709873412</v>
      </c>
      <c r="L15433">
        <f t="shared" si="486"/>
        <v>1</v>
      </c>
      <c r="Z15433" t="str">
        <v>A</v>
      </c>
      <c r="AA15433" t="str">
        <v>andet002</v>
      </c>
      <c r="AB15433" t="str">
        <v>villj001</v>
      </c>
      <c r="AC15433">
        <v>6</v>
      </c>
      <c r="AD15433">
        <v>1</v>
      </c>
      <c r="AE15433">
        <v>2</v>
      </c>
      <c r="AF15433">
        <v>57</v>
      </c>
      <c r="AG15433">
        <v>0</v>
      </c>
      <c r="AH15433" t="str">
        <v>starter</v>
      </c>
      <c r="AI15433">
        <v>0.37269961709873412</v>
      </c>
      <c r="AJ15433">
        <v>-0.37269961709873412</v>
      </c>
    </row>
    <row r="15434" spans="1:36" x14ac:dyDescent="0.35">
      <c r="A15434" t="s">
        <v>286</v>
      </c>
      <c r="B15434" t="s">
        <v>662</v>
      </c>
      <c r="C15434" t="s">
        <v>70</v>
      </c>
      <c r="D15434">
        <v>7</v>
      </c>
      <c r="E15434">
        <v>1</v>
      </c>
      <c r="F15434">
        <v>6</v>
      </c>
      <c r="G15434">
        <v>63</v>
      </c>
      <c r="H15434">
        <v>0</v>
      </c>
      <c r="I15434" t="s">
        <v>895</v>
      </c>
      <c r="J15434">
        <v>0.3025028445064713</v>
      </c>
      <c r="K15434">
        <f t="shared" si="485"/>
        <v>-0.3025028445064713</v>
      </c>
      <c r="L15434">
        <f t="shared" si="486"/>
        <v>1</v>
      </c>
      <c r="Z15434" t="str">
        <v>A</v>
      </c>
      <c r="AA15434" t="str">
        <v>andet002</v>
      </c>
      <c r="AB15434" t="str">
        <v>gomey001</v>
      </c>
      <c r="AC15434">
        <v>7</v>
      </c>
      <c r="AD15434">
        <v>1</v>
      </c>
      <c r="AE15434">
        <v>6</v>
      </c>
      <c r="AF15434">
        <v>63</v>
      </c>
      <c r="AG15434">
        <v>0</v>
      </c>
      <c r="AH15434" t="str">
        <v>starter</v>
      </c>
      <c r="AI15434">
        <v>0.3025028445064713</v>
      </c>
      <c r="AJ15434">
        <v>-0.3025028445064713</v>
      </c>
    </row>
    <row r="15435" spans="1:36" x14ac:dyDescent="0.35">
      <c r="A15435" t="s">
        <v>286</v>
      </c>
      <c r="B15435" t="s">
        <v>662</v>
      </c>
      <c r="C15435" t="s">
        <v>73</v>
      </c>
      <c r="D15435">
        <v>8</v>
      </c>
      <c r="E15435">
        <v>1</v>
      </c>
      <c r="F15435">
        <v>5</v>
      </c>
      <c r="G15435">
        <v>68</v>
      </c>
      <c r="H15435">
        <v>0</v>
      </c>
      <c r="I15435" t="s">
        <v>895</v>
      </c>
      <c r="J15435">
        <v>0.26813193015564157</v>
      </c>
      <c r="K15435">
        <f t="shared" si="485"/>
        <v>-0.26813193015564157</v>
      </c>
      <c r="L15435">
        <f t="shared" si="486"/>
        <v>1</v>
      </c>
      <c r="Z15435" t="str">
        <v>A</v>
      </c>
      <c r="AA15435" t="str">
        <v>andet002</v>
      </c>
      <c r="AB15435" t="str">
        <v>hoern001</v>
      </c>
      <c r="AC15435">
        <v>8</v>
      </c>
      <c r="AD15435">
        <v>1</v>
      </c>
      <c r="AE15435">
        <v>5</v>
      </c>
      <c r="AF15435">
        <v>68</v>
      </c>
      <c r="AG15435">
        <v>0</v>
      </c>
      <c r="AH15435" t="str">
        <v>starter</v>
      </c>
      <c r="AI15435">
        <v>0.26813193015564157</v>
      </c>
      <c r="AJ15435">
        <v>-0.26813193015564157</v>
      </c>
    </row>
    <row r="15436" spans="1:36" x14ac:dyDescent="0.35">
      <c r="A15436" t="s">
        <v>286</v>
      </c>
      <c r="B15436" t="s">
        <v>662</v>
      </c>
      <c r="C15436" t="s">
        <v>65</v>
      </c>
      <c r="D15436">
        <v>9</v>
      </c>
      <c r="E15436">
        <v>1</v>
      </c>
      <c r="F15436">
        <v>4</v>
      </c>
      <c r="G15436">
        <v>72</v>
      </c>
      <c r="H15436">
        <v>0</v>
      </c>
      <c r="I15436" t="s">
        <v>895</v>
      </c>
      <c r="J15436">
        <v>0.24198976782708154</v>
      </c>
      <c r="K15436">
        <f t="shared" si="485"/>
        <v>-0.24198976782708154</v>
      </c>
      <c r="L15436">
        <f t="shared" si="486"/>
        <v>1</v>
      </c>
      <c r="Z15436" t="str">
        <v>A</v>
      </c>
      <c r="AA15436" t="str">
        <v>andet002</v>
      </c>
      <c r="AB15436" t="str">
        <v>hermm001</v>
      </c>
      <c r="AC15436">
        <v>9</v>
      </c>
      <c r="AD15436">
        <v>1</v>
      </c>
      <c r="AE15436">
        <v>4</v>
      </c>
      <c r="AF15436">
        <v>72</v>
      </c>
      <c r="AG15436">
        <v>0</v>
      </c>
      <c r="AH15436" t="str">
        <v>starter</v>
      </c>
      <c r="AI15436">
        <v>0.24198976782708154</v>
      </c>
      <c r="AJ15436">
        <v>-0.24198976782708154</v>
      </c>
    </row>
    <row r="15437" spans="1:36" x14ac:dyDescent="0.35">
      <c r="A15437" t="s">
        <v>286</v>
      </c>
      <c r="B15437" t="s">
        <v>662</v>
      </c>
      <c r="C15437" t="s">
        <v>68</v>
      </c>
      <c r="D15437">
        <v>1</v>
      </c>
      <c r="E15437">
        <v>2</v>
      </c>
      <c r="F15437">
        <v>1</v>
      </c>
      <c r="G15437">
        <v>73</v>
      </c>
      <c r="H15437">
        <v>2.0720000000000001</v>
      </c>
      <c r="I15437" t="s">
        <v>895</v>
      </c>
      <c r="J15437">
        <v>0.42057991202311873</v>
      </c>
      <c r="K15437">
        <f t="shared" si="485"/>
        <v>1.6514200879768812</v>
      </c>
      <c r="L15437">
        <f t="shared" si="486"/>
        <v>1</v>
      </c>
      <c r="Z15437" t="str">
        <v>A</v>
      </c>
      <c r="AA15437" t="str">
        <v>andet002</v>
      </c>
      <c r="AB15437" t="str">
        <v>contw001</v>
      </c>
      <c r="AC15437">
        <v>1</v>
      </c>
      <c r="AD15437">
        <v>2</v>
      </c>
      <c r="AE15437">
        <v>1</v>
      </c>
      <c r="AF15437">
        <v>73</v>
      </c>
      <c r="AG15437">
        <v>2.0720000000000001</v>
      </c>
      <c r="AH15437" t="str">
        <v>starter</v>
      </c>
      <c r="AI15437">
        <v>0.42057991202311873</v>
      </c>
      <c r="AJ15437">
        <v>1.6514200879768812</v>
      </c>
    </row>
    <row r="15438" spans="1:36" x14ac:dyDescent="0.35">
      <c r="A15438" t="s">
        <v>286</v>
      </c>
      <c r="B15438" t="s">
        <v>662</v>
      </c>
      <c r="C15438" t="s">
        <v>66</v>
      </c>
      <c r="D15438">
        <v>2</v>
      </c>
      <c r="E15438">
        <v>2</v>
      </c>
      <c r="F15438">
        <v>5</v>
      </c>
      <c r="G15438">
        <v>78</v>
      </c>
      <c r="H15438">
        <v>0</v>
      </c>
      <c r="I15438" t="s">
        <v>895</v>
      </c>
      <c r="J15438">
        <v>0.32840703467498578</v>
      </c>
      <c r="K15438">
        <f t="shared" si="485"/>
        <v>-0.32840703467498578</v>
      </c>
      <c r="L15438">
        <f t="shared" si="486"/>
        <v>1</v>
      </c>
      <c r="Z15438" t="str">
        <v>A</v>
      </c>
      <c r="AA15438" t="str">
        <v>andet002</v>
      </c>
      <c r="AB15438" t="str">
        <v>suzus001</v>
      </c>
      <c r="AC15438">
        <v>2</v>
      </c>
      <c r="AD15438">
        <v>2</v>
      </c>
      <c r="AE15438">
        <v>5</v>
      </c>
      <c r="AF15438">
        <v>78</v>
      </c>
      <c r="AG15438">
        <v>0</v>
      </c>
      <c r="AH15438" t="str">
        <v>starter</v>
      </c>
      <c r="AI15438">
        <v>0.32840703467498578</v>
      </c>
      <c r="AJ15438">
        <v>-0.32840703467498578</v>
      </c>
    </row>
    <row r="15439" spans="1:36" x14ac:dyDescent="0.35">
      <c r="A15439" t="s">
        <v>286</v>
      </c>
      <c r="B15439" t="s">
        <v>662</v>
      </c>
      <c r="C15439" t="s">
        <v>72</v>
      </c>
      <c r="D15439">
        <v>3</v>
      </c>
      <c r="E15439">
        <v>2</v>
      </c>
      <c r="F15439">
        <v>2</v>
      </c>
      <c r="G15439">
        <v>80</v>
      </c>
      <c r="H15439">
        <v>0</v>
      </c>
      <c r="I15439" t="s">
        <v>895</v>
      </c>
      <c r="J15439">
        <v>0.41578569420904388</v>
      </c>
      <c r="K15439">
        <f t="shared" si="485"/>
        <v>-0.41578569420904388</v>
      </c>
      <c r="L15439">
        <f t="shared" si="486"/>
        <v>1</v>
      </c>
      <c r="Z15439" t="str">
        <v>A</v>
      </c>
      <c r="AA15439" t="str">
        <v>andet002</v>
      </c>
      <c r="AB15439" t="str">
        <v>happi001</v>
      </c>
      <c r="AC15439">
        <v>3</v>
      </c>
      <c r="AD15439">
        <v>2</v>
      </c>
      <c r="AE15439">
        <v>2</v>
      </c>
      <c r="AF15439">
        <v>80</v>
      </c>
      <c r="AG15439">
        <v>0</v>
      </c>
      <c r="AH15439" t="str">
        <v>starter</v>
      </c>
      <c r="AI15439">
        <v>0.41578569420904388</v>
      </c>
      <c r="AJ15439">
        <v>-0.41578569420904388</v>
      </c>
    </row>
    <row r="15440" spans="1:36" x14ac:dyDescent="0.35">
      <c r="A15440" t="s">
        <v>286</v>
      </c>
      <c r="B15440" t="s">
        <v>424</v>
      </c>
      <c r="C15440" t="s">
        <v>67</v>
      </c>
      <c r="D15440">
        <v>4</v>
      </c>
      <c r="E15440">
        <v>0</v>
      </c>
      <c r="F15440">
        <v>6</v>
      </c>
      <c r="G15440">
        <v>6</v>
      </c>
      <c r="H15440">
        <v>0</v>
      </c>
      <c r="I15440" t="s">
        <v>894</v>
      </c>
      <c r="J15440">
        <v>0.32618885652241469</v>
      </c>
      <c r="K15440">
        <f t="shared" si="485"/>
        <v>-0.32618885652241469</v>
      </c>
      <c r="L15440">
        <f t="shared" si="486"/>
        <v>1</v>
      </c>
      <c r="Z15440" t="str">
        <v>A</v>
      </c>
      <c r="AA15440" t="str">
        <v>hudsd001</v>
      </c>
      <c r="AB15440" t="str">
        <v>wisdp001</v>
      </c>
      <c r="AC15440">
        <v>4</v>
      </c>
      <c r="AD15440">
        <v>0</v>
      </c>
      <c r="AE15440">
        <v>6</v>
      </c>
      <c r="AF15440">
        <v>6</v>
      </c>
      <c r="AG15440">
        <v>0</v>
      </c>
      <c r="AH15440" t="str">
        <v>relief</v>
      </c>
      <c r="AI15440">
        <v>0.32618885652241469</v>
      </c>
      <c r="AJ15440">
        <v>-0.32618885652241469</v>
      </c>
    </row>
    <row r="15441" spans="1:36" x14ac:dyDescent="0.35">
      <c r="A15441" t="s">
        <v>286</v>
      </c>
      <c r="B15441" t="s">
        <v>424</v>
      </c>
      <c r="C15441" t="s">
        <v>69</v>
      </c>
      <c r="D15441">
        <v>5</v>
      </c>
      <c r="E15441">
        <v>0</v>
      </c>
      <c r="F15441">
        <v>1</v>
      </c>
      <c r="G15441">
        <v>7</v>
      </c>
      <c r="H15441">
        <v>0</v>
      </c>
      <c r="I15441" t="s">
        <v>894</v>
      </c>
      <c r="J15441">
        <v>0.38969591741394144</v>
      </c>
      <c r="K15441">
        <f t="shared" si="485"/>
        <v>-0.38969591741394144</v>
      </c>
      <c r="L15441">
        <f t="shared" si="486"/>
        <v>1</v>
      </c>
      <c r="Z15441" t="str">
        <v>A</v>
      </c>
      <c r="AA15441" t="str">
        <v>hudsd001</v>
      </c>
      <c r="AB15441" t="str">
        <v>schwf001</v>
      </c>
      <c r="AC15441">
        <v>5</v>
      </c>
      <c r="AD15441">
        <v>0</v>
      </c>
      <c r="AE15441">
        <v>1</v>
      </c>
      <c r="AF15441">
        <v>7</v>
      </c>
      <c r="AG15441">
        <v>0</v>
      </c>
      <c r="AH15441" t="str">
        <v>relief</v>
      </c>
      <c r="AI15441">
        <v>0.38969591741394144</v>
      </c>
      <c r="AJ15441">
        <v>-0.38969591741394144</v>
      </c>
    </row>
    <row r="15442" spans="1:36" x14ac:dyDescent="0.35">
      <c r="A15442" t="s">
        <v>286</v>
      </c>
      <c r="B15442" t="s">
        <v>424</v>
      </c>
      <c r="C15442" t="s">
        <v>74</v>
      </c>
      <c r="D15442">
        <v>6</v>
      </c>
      <c r="E15442">
        <v>0</v>
      </c>
      <c r="F15442">
        <v>4</v>
      </c>
      <c r="G15442">
        <v>11</v>
      </c>
      <c r="H15442">
        <v>0</v>
      </c>
      <c r="I15442" t="s">
        <v>894</v>
      </c>
      <c r="J15442">
        <v>0.26209862511076126</v>
      </c>
      <c r="K15442">
        <f t="shared" si="485"/>
        <v>-0.26209862511076126</v>
      </c>
      <c r="L15442">
        <f t="shared" si="486"/>
        <v>1</v>
      </c>
      <c r="Z15442" t="str">
        <v>A</v>
      </c>
      <c r="AA15442" t="str">
        <v>hudsd001</v>
      </c>
      <c r="AB15442" t="str">
        <v>villj001</v>
      </c>
      <c r="AC15442">
        <v>6</v>
      </c>
      <c r="AD15442">
        <v>0</v>
      </c>
      <c r="AE15442">
        <v>4</v>
      </c>
      <c r="AF15442">
        <v>11</v>
      </c>
      <c r="AG15442">
        <v>0</v>
      </c>
      <c r="AH15442" t="str">
        <v>relief</v>
      </c>
      <c r="AI15442">
        <v>0.26209862511076126</v>
      </c>
      <c r="AJ15442">
        <v>-0.26209862511076126</v>
      </c>
    </row>
    <row r="15443" spans="1:36" x14ac:dyDescent="0.35">
      <c r="A15443" t="s">
        <v>286</v>
      </c>
      <c r="B15443" t="s">
        <v>425</v>
      </c>
      <c r="C15443" t="s">
        <v>70</v>
      </c>
      <c r="D15443">
        <v>7</v>
      </c>
      <c r="E15443">
        <v>0</v>
      </c>
      <c r="F15443">
        <v>2</v>
      </c>
      <c r="G15443">
        <v>2</v>
      </c>
      <c r="H15443">
        <v>0</v>
      </c>
      <c r="I15443" t="s">
        <v>894</v>
      </c>
      <c r="J15443">
        <v>0.35579513369877935</v>
      </c>
      <c r="K15443">
        <f t="shared" si="485"/>
        <v>-0.35579513369877935</v>
      </c>
      <c r="L15443">
        <f t="shared" si="486"/>
        <v>1</v>
      </c>
      <c r="Z15443" t="str">
        <v>A</v>
      </c>
      <c r="AA15443" t="str">
        <v>gratb002</v>
      </c>
      <c r="AB15443" t="str">
        <v>gomey001</v>
      </c>
      <c r="AC15443">
        <v>7</v>
      </c>
      <c r="AD15443">
        <v>0</v>
      </c>
      <c r="AE15443">
        <v>2</v>
      </c>
      <c r="AF15443">
        <v>2</v>
      </c>
      <c r="AG15443">
        <v>0</v>
      </c>
      <c r="AH15443" t="str">
        <v>relief</v>
      </c>
      <c r="AI15443">
        <v>0.35579513369877935</v>
      </c>
      <c r="AJ15443">
        <v>-0.35579513369877935</v>
      </c>
    </row>
    <row r="15444" spans="1:36" x14ac:dyDescent="0.35">
      <c r="A15444" t="s">
        <v>286</v>
      </c>
      <c r="B15444" t="s">
        <v>425</v>
      </c>
      <c r="C15444" t="s">
        <v>73</v>
      </c>
      <c r="D15444">
        <v>8</v>
      </c>
      <c r="E15444">
        <v>0</v>
      </c>
      <c r="F15444">
        <v>1</v>
      </c>
      <c r="G15444">
        <v>3</v>
      </c>
      <c r="H15444">
        <v>0</v>
      </c>
      <c r="I15444" t="s">
        <v>894</v>
      </c>
      <c r="J15444">
        <v>0.37074704238766376</v>
      </c>
      <c r="K15444">
        <f t="shared" si="485"/>
        <v>-0.37074704238766376</v>
      </c>
      <c r="L15444">
        <f t="shared" si="486"/>
        <v>1</v>
      </c>
      <c r="Z15444" t="str">
        <v>A</v>
      </c>
      <c r="AA15444" t="str">
        <v>gratb002</v>
      </c>
      <c r="AB15444" t="str">
        <v>hoern001</v>
      </c>
      <c r="AC15444">
        <v>8</v>
      </c>
      <c r="AD15444">
        <v>0</v>
      </c>
      <c r="AE15444">
        <v>1</v>
      </c>
      <c r="AF15444">
        <v>3</v>
      </c>
      <c r="AG15444">
        <v>0</v>
      </c>
      <c r="AH15444" t="str">
        <v>relief</v>
      </c>
      <c r="AI15444">
        <v>0.37074704238766376</v>
      </c>
      <c r="AJ15444">
        <v>-0.37074704238766376</v>
      </c>
    </row>
    <row r="15445" spans="1:36" x14ac:dyDescent="0.35">
      <c r="A15445" t="s">
        <v>286</v>
      </c>
      <c r="B15445" t="s">
        <v>425</v>
      </c>
      <c r="C15445" t="s">
        <v>76</v>
      </c>
      <c r="D15445">
        <v>9</v>
      </c>
      <c r="E15445">
        <v>0</v>
      </c>
      <c r="F15445">
        <v>2</v>
      </c>
      <c r="G15445">
        <v>5</v>
      </c>
      <c r="H15445">
        <v>0</v>
      </c>
      <c r="I15445" t="s">
        <v>894</v>
      </c>
      <c r="J15445">
        <v>0.34069596681687342</v>
      </c>
      <c r="K15445">
        <f t="shared" si="485"/>
        <v>-0.34069596681687342</v>
      </c>
      <c r="L15445">
        <f t="shared" si="486"/>
        <v>1</v>
      </c>
      <c r="Z15445" t="str">
        <v>A</v>
      </c>
      <c r="AA15445" t="str">
        <v>gratb002</v>
      </c>
      <c r="AB15445" t="str">
        <v>heywj001</v>
      </c>
      <c r="AC15445">
        <v>9</v>
      </c>
      <c r="AD15445">
        <v>0</v>
      </c>
      <c r="AE15445">
        <v>2</v>
      </c>
      <c r="AF15445">
        <v>5</v>
      </c>
      <c r="AG15445">
        <v>0</v>
      </c>
      <c r="AH15445" t="str">
        <v>relief</v>
      </c>
      <c r="AI15445">
        <v>0.34069596681687342</v>
      </c>
      <c r="AJ15445">
        <v>-0.34069596681687342</v>
      </c>
    </row>
    <row r="15446" spans="1:36" x14ac:dyDescent="0.35">
      <c r="A15446" t="s">
        <v>286</v>
      </c>
      <c r="B15446" t="s">
        <v>425</v>
      </c>
      <c r="C15446" t="s">
        <v>68</v>
      </c>
      <c r="D15446">
        <v>1</v>
      </c>
      <c r="E15446">
        <v>0</v>
      </c>
      <c r="F15446">
        <v>5</v>
      </c>
      <c r="G15446">
        <v>10</v>
      </c>
      <c r="H15446">
        <v>0.88400000000000001</v>
      </c>
      <c r="I15446" t="s">
        <v>894</v>
      </c>
      <c r="J15446">
        <v>0.28787120275225492</v>
      </c>
      <c r="K15446">
        <f t="shared" si="485"/>
        <v>0.59612879724774515</v>
      </c>
      <c r="L15446">
        <f t="shared" si="486"/>
        <v>1</v>
      </c>
      <c r="Z15446" t="str">
        <v>A</v>
      </c>
      <c r="AA15446" t="str">
        <v>gratb002</v>
      </c>
      <c r="AB15446" t="str">
        <v>contw001</v>
      </c>
      <c r="AC15446">
        <v>1</v>
      </c>
      <c r="AD15446">
        <v>0</v>
      </c>
      <c r="AE15446">
        <v>5</v>
      </c>
      <c r="AF15446">
        <v>10</v>
      </c>
      <c r="AG15446">
        <v>0.88400000000000001</v>
      </c>
      <c r="AH15446" t="str">
        <v>relief</v>
      </c>
      <c r="AI15446">
        <v>0.28787120275225492</v>
      </c>
      <c r="AJ15446">
        <v>0.59612879724774515</v>
      </c>
    </row>
    <row r="15447" spans="1:36" x14ac:dyDescent="0.35">
      <c r="A15447" t="s">
        <v>286</v>
      </c>
      <c r="B15447" t="s">
        <v>425</v>
      </c>
      <c r="C15447" t="s">
        <v>66</v>
      </c>
      <c r="D15447">
        <v>2</v>
      </c>
      <c r="E15447">
        <v>0</v>
      </c>
      <c r="F15447">
        <v>2</v>
      </c>
      <c r="G15447">
        <v>12</v>
      </c>
      <c r="H15447">
        <v>0</v>
      </c>
      <c r="I15447" t="s">
        <v>894</v>
      </c>
      <c r="J15447">
        <v>0.39278508314149307</v>
      </c>
      <c r="K15447">
        <f t="shared" si="485"/>
        <v>-0.39278508314149307</v>
      </c>
      <c r="L15447">
        <f t="shared" si="486"/>
        <v>1</v>
      </c>
      <c r="Z15447" t="str">
        <v>A</v>
      </c>
      <c r="AA15447" t="str">
        <v>gratb002</v>
      </c>
      <c r="AB15447" t="str">
        <v>suzus001</v>
      </c>
      <c r="AC15447">
        <v>2</v>
      </c>
      <c r="AD15447">
        <v>0</v>
      </c>
      <c r="AE15447">
        <v>2</v>
      </c>
      <c r="AF15447">
        <v>12</v>
      </c>
      <c r="AG15447">
        <v>0</v>
      </c>
      <c r="AH15447" t="str">
        <v>relief</v>
      </c>
      <c r="AI15447">
        <v>0.39278508314149307</v>
      </c>
      <c r="AJ15447">
        <v>-0.39278508314149307</v>
      </c>
    </row>
    <row r="15448" spans="1:36" x14ac:dyDescent="0.35">
      <c r="A15448" t="s">
        <v>286</v>
      </c>
      <c r="B15448" t="s">
        <v>425</v>
      </c>
      <c r="C15448" t="s">
        <v>72</v>
      </c>
      <c r="D15448">
        <v>3</v>
      </c>
      <c r="E15448">
        <v>0</v>
      </c>
      <c r="F15448">
        <v>3</v>
      </c>
      <c r="G15448">
        <v>15</v>
      </c>
      <c r="H15448">
        <v>0</v>
      </c>
      <c r="I15448" t="s">
        <v>894</v>
      </c>
      <c r="J15448">
        <v>0.30761552307474455</v>
      </c>
      <c r="K15448">
        <f t="shared" si="485"/>
        <v>-0.30761552307474455</v>
      </c>
      <c r="L15448">
        <f t="shared" si="486"/>
        <v>1</v>
      </c>
      <c r="Z15448" t="str">
        <v>A</v>
      </c>
      <c r="AA15448" t="str">
        <v>gratb002</v>
      </c>
      <c r="AB15448" t="str">
        <v>happi001</v>
      </c>
      <c r="AC15448">
        <v>3</v>
      </c>
      <c r="AD15448">
        <v>0</v>
      </c>
      <c r="AE15448">
        <v>3</v>
      </c>
      <c r="AF15448">
        <v>15</v>
      </c>
      <c r="AG15448">
        <v>0</v>
      </c>
      <c r="AH15448" t="str">
        <v>relief</v>
      </c>
      <c r="AI15448">
        <v>0.30761552307474455</v>
      </c>
      <c r="AJ15448">
        <v>-0.30761552307474455</v>
      </c>
    </row>
    <row r="15449" spans="1:36" x14ac:dyDescent="0.35">
      <c r="A15449" t="s">
        <v>286</v>
      </c>
      <c r="B15449" t="s">
        <v>425</v>
      </c>
      <c r="C15449" t="s">
        <v>71</v>
      </c>
      <c r="D15449">
        <v>4</v>
      </c>
      <c r="E15449">
        <v>0</v>
      </c>
      <c r="F15449">
        <v>4</v>
      </c>
      <c r="G15449">
        <v>19</v>
      </c>
      <c r="H15449">
        <v>0</v>
      </c>
      <c r="I15449" t="s">
        <v>894</v>
      </c>
      <c r="J15449">
        <v>0.28077494672493086</v>
      </c>
      <c r="K15449">
        <f t="shared" si="485"/>
        <v>-0.28077494672493086</v>
      </c>
      <c r="L15449">
        <f t="shared" si="486"/>
        <v>1</v>
      </c>
      <c r="Z15449" t="str">
        <v>A</v>
      </c>
      <c r="AA15449" t="str">
        <v>gratb002</v>
      </c>
      <c r="AB15449" t="str">
        <v>madrn001</v>
      </c>
      <c r="AC15449">
        <v>4</v>
      </c>
      <c r="AD15449">
        <v>0</v>
      </c>
      <c r="AE15449">
        <v>4</v>
      </c>
      <c r="AF15449">
        <v>19</v>
      </c>
      <c r="AG15449">
        <v>0</v>
      </c>
      <c r="AH15449" t="str">
        <v>relief</v>
      </c>
      <c r="AI15449">
        <v>0.28077494672493086</v>
      </c>
      <c r="AJ15449">
        <v>-0.28077494672493086</v>
      </c>
    </row>
    <row r="15450" spans="1:36" x14ac:dyDescent="0.35">
      <c r="A15450" t="s">
        <v>286</v>
      </c>
      <c r="B15450" t="s">
        <v>426</v>
      </c>
      <c r="C15450" t="s">
        <v>69</v>
      </c>
      <c r="D15450">
        <v>5</v>
      </c>
      <c r="E15450">
        <v>0</v>
      </c>
      <c r="F15450">
        <v>5</v>
      </c>
      <c r="G15450">
        <v>5</v>
      </c>
      <c r="H15450">
        <v>0.88400000000000001</v>
      </c>
      <c r="I15450" t="s">
        <v>894</v>
      </c>
      <c r="J15450">
        <v>0.28113340868282877</v>
      </c>
      <c r="K15450">
        <f t="shared" si="485"/>
        <v>0.60286659131717124</v>
      </c>
      <c r="L15450">
        <f t="shared" si="486"/>
        <v>1</v>
      </c>
      <c r="Z15450" t="str">
        <v>A</v>
      </c>
      <c r="AA15450" t="str">
        <v>kimbc001</v>
      </c>
      <c r="AB15450" t="str">
        <v>schwf001</v>
      </c>
      <c r="AC15450">
        <v>5</v>
      </c>
      <c r="AD15450">
        <v>0</v>
      </c>
      <c r="AE15450">
        <v>5</v>
      </c>
      <c r="AF15450">
        <v>5</v>
      </c>
      <c r="AG15450">
        <v>0.88400000000000001</v>
      </c>
      <c r="AH15450" t="str">
        <v>relief</v>
      </c>
      <c r="AI15450">
        <v>0.28113340868282877</v>
      </c>
      <c r="AJ15450">
        <v>0.60286659131717124</v>
      </c>
    </row>
    <row r="15451" spans="1:36" x14ac:dyDescent="0.35">
      <c r="A15451" t="s">
        <v>286</v>
      </c>
      <c r="B15451" t="s">
        <v>426</v>
      </c>
      <c r="C15451" t="s">
        <v>74</v>
      </c>
      <c r="D15451">
        <v>6</v>
      </c>
      <c r="E15451">
        <v>0</v>
      </c>
      <c r="F15451">
        <v>5</v>
      </c>
      <c r="G15451">
        <v>10</v>
      </c>
      <c r="H15451">
        <v>0.72</v>
      </c>
      <c r="I15451" t="s">
        <v>894</v>
      </c>
      <c r="J15451">
        <v>0.27822797159338519</v>
      </c>
      <c r="K15451">
        <f t="shared" si="485"/>
        <v>0.44177202840661478</v>
      </c>
      <c r="L15451">
        <f t="shared" si="486"/>
        <v>1</v>
      </c>
      <c r="Z15451" t="str">
        <v>A</v>
      </c>
      <c r="AA15451" t="str">
        <v>kimbc001</v>
      </c>
      <c r="AB15451" t="str">
        <v>villj001</v>
      </c>
      <c r="AC15451">
        <v>6</v>
      </c>
      <c r="AD15451">
        <v>0</v>
      </c>
      <c r="AE15451">
        <v>5</v>
      </c>
      <c r="AF15451">
        <v>10</v>
      </c>
      <c r="AG15451">
        <v>0.72</v>
      </c>
      <c r="AH15451" t="str">
        <v>relief</v>
      </c>
      <c r="AI15451">
        <v>0.27822797159338519</v>
      </c>
      <c r="AJ15451">
        <v>0.44177202840661478</v>
      </c>
    </row>
    <row r="15452" spans="1:36" x14ac:dyDescent="0.35">
      <c r="A15452" t="s">
        <v>286</v>
      </c>
      <c r="B15452" t="s">
        <v>426</v>
      </c>
      <c r="C15452" t="s">
        <v>70</v>
      </c>
      <c r="D15452">
        <v>7</v>
      </c>
      <c r="E15452">
        <v>0</v>
      </c>
      <c r="F15452">
        <v>6</v>
      </c>
      <c r="G15452">
        <v>16</v>
      </c>
      <c r="H15452">
        <v>0</v>
      </c>
      <c r="I15452" t="s">
        <v>894</v>
      </c>
      <c r="J15452">
        <v>0.29655544800738082</v>
      </c>
      <c r="K15452">
        <f t="shared" si="485"/>
        <v>-0.29655544800738082</v>
      </c>
      <c r="L15452">
        <f t="shared" si="486"/>
        <v>1</v>
      </c>
      <c r="Z15452" t="str">
        <v>A</v>
      </c>
      <c r="AA15452" t="str">
        <v>kimbc001</v>
      </c>
      <c r="AB15452" t="str">
        <v>gomey001</v>
      </c>
      <c r="AC15452">
        <v>7</v>
      </c>
      <c r="AD15452">
        <v>0</v>
      </c>
      <c r="AE15452">
        <v>6</v>
      </c>
      <c r="AF15452">
        <v>16</v>
      </c>
      <c r="AG15452">
        <v>0</v>
      </c>
      <c r="AH15452" t="str">
        <v>relief</v>
      </c>
      <c r="AI15452">
        <v>0.29655544800738082</v>
      </c>
      <c r="AJ15452">
        <v>-0.29655544800738082</v>
      </c>
    </row>
    <row r="15453" spans="1:36" x14ac:dyDescent="0.35">
      <c r="A15453" t="s">
        <v>286</v>
      </c>
      <c r="B15453" t="s">
        <v>426</v>
      </c>
      <c r="C15453" t="s">
        <v>73</v>
      </c>
      <c r="D15453">
        <v>8</v>
      </c>
      <c r="E15453">
        <v>0</v>
      </c>
      <c r="F15453">
        <v>2</v>
      </c>
      <c r="G15453">
        <v>18</v>
      </c>
      <c r="H15453">
        <v>0</v>
      </c>
      <c r="I15453" t="s">
        <v>894</v>
      </c>
      <c r="J15453">
        <v>0.35070878266280953</v>
      </c>
      <c r="K15453">
        <f t="shared" si="485"/>
        <v>-0.35070878266280953</v>
      </c>
      <c r="L15453">
        <f t="shared" si="486"/>
        <v>1</v>
      </c>
      <c r="Z15453" t="str">
        <v>A</v>
      </c>
      <c r="AA15453" t="str">
        <v>kimbc001</v>
      </c>
      <c r="AB15453" t="str">
        <v>hoern001</v>
      </c>
      <c r="AC15453">
        <v>8</v>
      </c>
      <c r="AD15453">
        <v>0</v>
      </c>
      <c r="AE15453">
        <v>2</v>
      </c>
      <c r="AF15453">
        <v>18</v>
      </c>
      <c r="AG15453">
        <v>0</v>
      </c>
      <c r="AH15453" t="str">
        <v>relief</v>
      </c>
      <c r="AI15453">
        <v>0.35070878266280953</v>
      </c>
      <c r="AJ15453">
        <v>-0.35070878266280953</v>
      </c>
    </row>
    <row r="15454" spans="1:36" x14ac:dyDescent="0.35">
      <c r="A15454" t="s">
        <v>286</v>
      </c>
      <c r="B15454" t="s">
        <v>426</v>
      </c>
      <c r="C15454" t="s">
        <v>76</v>
      </c>
      <c r="D15454">
        <v>9</v>
      </c>
      <c r="E15454">
        <v>0</v>
      </c>
      <c r="F15454">
        <v>1</v>
      </c>
      <c r="G15454">
        <v>19</v>
      </c>
      <c r="H15454">
        <v>0</v>
      </c>
      <c r="I15454" t="s">
        <v>894</v>
      </c>
      <c r="J15454">
        <v>0.36073422654172765</v>
      </c>
      <c r="K15454">
        <f t="shared" si="485"/>
        <v>-0.36073422654172765</v>
      </c>
      <c r="L15454">
        <f t="shared" si="486"/>
        <v>1</v>
      </c>
      <c r="Z15454" t="str">
        <v>A</v>
      </c>
      <c r="AA15454" t="str">
        <v>kimbc001</v>
      </c>
      <c r="AB15454" t="str">
        <v>heywj001</v>
      </c>
      <c r="AC15454">
        <v>9</v>
      </c>
      <c r="AD15454">
        <v>0</v>
      </c>
      <c r="AE15454">
        <v>1</v>
      </c>
      <c r="AF15454">
        <v>19</v>
      </c>
      <c r="AG15454">
        <v>0</v>
      </c>
      <c r="AH15454" t="str">
        <v>relief</v>
      </c>
      <c r="AI15454">
        <v>0.36073422654172765</v>
      </c>
      <c r="AJ15454">
        <v>-0.36073422654172765</v>
      </c>
    </row>
    <row r="15455" spans="1:36" x14ac:dyDescent="0.35">
      <c r="A15455" t="s">
        <v>286</v>
      </c>
      <c r="B15455" t="s">
        <v>638</v>
      </c>
      <c r="C15455" t="s">
        <v>75</v>
      </c>
      <c r="D15455">
        <v>1</v>
      </c>
      <c r="E15455">
        <v>0</v>
      </c>
      <c r="F15455">
        <v>1</v>
      </c>
      <c r="G15455">
        <v>1</v>
      </c>
      <c r="H15455">
        <v>1.2609999999999999</v>
      </c>
      <c r="I15455" t="s">
        <v>895</v>
      </c>
      <c r="J15455">
        <v>0.3908501145306999</v>
      </c>
      <c r="K15455">
        <f t="shared" si="485"/>
        <v>0.87014988546929994</v>
      </c>
      <c r="L15455">
        <f t="shared" si="486"/>
        <v>1</v>
      </c>
      <c r="Z15455" t="str">
        <v>A</v>
      </c>
      <c r="AA15455" t="str">
        <v>buehw001</v>
      </c>
      <c r="AB15455" t="str">
        <v>orter001</v>
      </c>
      <c r="AC15455">
        <v>1</v>
      </c>
      <c r="AD15455">
        <v>0</v>
      </c>
      <c r="AE15455">
        <v>1</v>
      </c>
      <c r="AF15455">
        <v>1</v>
      </c>
      <c r="AG15455">
        <v>1.2609999999999999</v>
      </c>
      <c r="AH15455" t="str">
        <v>starter</v>
      </c>
      <c r="AI15455">
        <v>0.3908501145306999</v>
      </c>
      <c r="AJ15455">
        <v>0.87014988546929994</v>
      </c>
    </row>
    <row r="15456" spans="1:36" x14ac:dyDescent="0.35">
      <c r="A15456" t="s">
        <v>286</v>
      </c>
      <c r="B15456" t="s">
        <v>638</v>
      </c>
      <c r="C15456" t="s">
        <v>66</v>
      </c>
      <c r="D15456">
        <v>2</v>
      </c>
      <c r="E15456">
        <v>0</v>
      </c>
      <c r="F15456">
        <v>3</v>
      </c>
      <c r="G15456">
        <v>4</v>
      </c>
      <c r="H15456">
        <v>0</v>
      </c>
      <c r="I15456" t="s">
        <v>895</v>
      </c>
      <c r="J15456">
        <v>0.30317751559427719</v>
      </c>
      <c r="K15456">
        <f t="shared" si="485"/>
        <v>-0.30317751559427719</v>
      </c>
      <c r="L15456">
        <f t="shared" si="486"/>
        <v>1</v>
      </c>
      <c r="Z15456" t="str">
        <v>A</v>
      </c>
      <c r="AA15456" t="str">
        <v>buehw001</v>
      </c>
      <c r="AB15456" t="str">
        <v>suzus001</v>
      </c>
      <c r="AC15456">
        <v>2</v>
      </c>
      <c r="AD15456">
        <v>0</v>
      </c>
      <c r="AE15456">
        <v>3</v>
      </c>
      <c r="AF15456">
        <v>4</v>
      </c>
      <c r="AG15456">
        <v>0</v>
      </c>
      <c r="AH15456" t="str">
        <v>starter</v>
      </c>
      <c r="AI15456">
        <v>0.30317751559427719</v>
      </c>
      <c r="AJ15456">
        <v>-0.30317751559427719</v>
      </c>
    </row>
    <row r="15457" spans="1:36" x14ac:dyDescent="0.35">
      <c r="A15457" t="s">
        <v>286</v>
      </c>
      <c r="B15457" t="s">
        <v>638</v>
      </c>
      <c r="C15457" t="s">
        <v>72</v>
      </c>
      <c r="D15457">
        <v>3</v>
      </c>
      <c r="E15457">
        <v>0</v>
      </c>
      <c r="F15457">
        <v>4</v>
      </c>
      <c r="G15457">
        <v>8</v>
      </c>
      <c r="H15457">
        <v>0</v>
      </c>
      <c r="I15457" t="s">
        <v>895</v>
      </c>
      <c r="J15457">
        <v>0.28140230122774268</v>
      </c>
      <c r="K15457">
        <f t="shared" si="485"/>
        <v>-0.28140230122774268</v>
      </c>
      <c r="L15457">
        <f t="shared" si="486"/>
        <v>1</v>
      </c>
      <c r="Z15457" t="str">
        <v>A</v>
      </c>
      <c r="AA15457" t="str">
        <v>buehw001</v>
      </c>
      <c r="AB15457" t="str">
        <v>happi001</v>
      </c>
      <c r="AC15457">
        <v>3</v>
      </c>
      <c r="AD15457">
        <v>0</v>
      </c>
      <c r="AE15457">
        <v>4</v>
      </c>
      <c r="AF15457">
        <v>8</v>
      </c>
      <c r="AG15457">
        <v>0</v>
      </c>
      <c r="AH15457" t="str">
        <v>starter</v>
      </c>
      <c r="AI15457">
        <v>0.28140230122774268</v>
      </c>
      <c r="AJ15457">
        <v>-0.28140230122774268</v>
      </c>
    </row>
    <row r="15458" spans="1:36" x14ac:dyDescent="0.35">
      <c r="A15458" t="s">
        <v>286</v>
      </c>
      <c r="B15458" t="s">
        <v>638</v>
      </c>
      <c r="C15458" t="s">
        <v>72</v>
      </c>
      <c r="D15458">
        <v>3</v>
      </c>
      <c r="E15458">
        <v>1</v>
      </c>
      <c r="F15458">
        <v>5</v>
      </c>
      <c r="G15458">
        <v>13</v>
      </c>
      <c r="H15458">
        <v>0</v>
      </c>
      <c r="I15458" t="s">
        <v>895</v>
      </c>
      <c r="J15458">
        <v>0.30906264116212478</v>
      </c>
      <c r="K15458">
        <f t="shared" si="485"/>
        <v>-0.30906264116212478</v>
      </c>
      <c r="L15458">
        <f t="shared" si="486"/>
        <v>1</v>
      </c>
      <c r="Z15458" t="str">
        <v>A</v>
      </c>
      <c r="AA15458" t="str">
        <v>buehw001</v>
      </c>
      <c r="AB15458" t="str">
        <v>happi001</v>
      </c>
      <c r="AC15458">
        <v>3</v>
      </c>
      <c r="AD15458">
        <v>1</v>
      </c>
      <c r="AE15458">
        <v>5</v>
      </c>
      <c r="AF15458">
        <v>13</v>
      </c>
      <c r="AG15458">
        <v>0</v>
      </c>
      <c r="AH15458" t="str">
        <v>starter</v>
      </c>
      <c r="AI15458">
        <v>0.30906264116212478</v>
      </c>
      <c r="AJ15458">
        <v>-0.30906264116212478</v>
      </c>
    </row>
    <row r="15459" spans="1:36" x14ac:dyDescent="0.35">
      <c r="A15459" t="s">
        <v>286</v>
      </c>
      <c r="B15459" t="s">
        <v>638</v>
      </c>
      <c r="C15459" t="s">
        <v>68</v>
      </c>
      <c r="D15459">
        <v>4</v>
      </c>
      <c r="E15459">
        <v>0</v>
      </c>
      <c r="F15459">
        <v>3</v>
      </c>
      <c r="G15459">
        <v>16</v>
      </c>
      <c r="H15459">
        <v>0.88400000000000001</v>
      </c>
      <c r="I15459" t="s">
        <v>895</v>
      </c>
      <c r="J15459">
        <v>0.29582097466659735</v>
      </c>
      <c r="K15459">
        <f t="shared" si="485"/>
        <v>0.58817902533340272</v>
      </c>
      <c r="L15459">
        <f t="shared" si="486"/>
        <v>1</v>
      </c>
      <c r="Z15459" t="str">
        <v>A</v>
      </c>
      <c r="AA15459" t="str">
        <v>buehw001</v>
      </c>
      <c r="AB15459" t="str">
        <v>contw001</v>
      </c>
      <c r="AC15459">
        <v>4</v>
      </c>
      <c r="AD15459">
        <v>0</v>
      </c>
      <c r="AE15459">
        <v>3</v>
      </c>
      <c r="AF15459">
        <v>16</v>
      </c>
      <c r="AG15459">
        <v>0.88400000000000001</v>
      </c>
      <c r="AH15459" t="str">
        <v>starter</v>
      </c>
      <c r="AI15459">
        <v>0.29582097466659735</v>
      </c>
      <c r="AJ15459">
        <v>0.58817902533340272</v>
      </c>
    </row>
    <row r="15460" spans="1:36" x14ac:dyDescent="0.35">
      <c r="A15460" t="s">
        <v>286</v>
      </c>
      <c r="B15460" t="s">
        <v>638</v>
      </c>
      <c r="C15460" t="s">
        <v>78</v>
      </c>
      <c r="D15460">
        <v>5</v>
      </c>
      <c r="E15460">
        <v>0</v>
      </c>
      <c r="F15460">
        <v>4</v>
      </c>
      <c r="G15460">
        <v>20</v>
      </c>
      <c r="H15460">
        <v>0</v>
      </c>
      <c r="I15460" t="s">
        <v>895</v>
      </c>
      <c r="J15460">
        <v>0.25942046524753715</v>
      </c>
      <c r="K15460">
        <f t="shared" si="485"/>
        <v>-0.25942046524753715</v>
      </c>
      <c r="L15460">
        <f t="shared" si="486"/>
        <v>1</v>
      </c>
      <c r="Z15460" t="str">
        <v>A</v>
      </c>
      <c r="AA15460" t="str">
        <v>buehw001</v>
      </c>
      <c r="AB15460" t="str">
        <v>rivaa001</v>
      </c>
      <c r="AC15460">
        <v>5</v>
      </c>
      <c r="AD15460">
        <v>0</v>
      </c>
      <c r="AE15460">
        <v>4</v>
      </c>
      <c r="AF15460">
        <v>20</v>
      </c>
      <c r="AG15460">
        <v>0</v>
      </c>
      <c r="AH15460" t="str">
        <v>starter</v>
      </c>
      <c r="AI15460">
        <v>0.25942046524753715</v>
      </c>
      <c r="AJ15460">
        <v>-0.25942046524753715</v>
      </c>
    </row>
    <row r="15461" spans="1:36" x14ac:dyDescent="0.35">
      <c r="A15461" t="s">
        <v>286</v>
      </c>
      <c r="B15461" t="s">
        <v>638</v>
      </c>
      <c r="C15461" t="s">
        <v>73</v>
      </c>
      <c r="D15461">
        <v>6</v>
      </c>
      <c r="E15461">
        <v>0</v>
      </c>
      <c r="F15461">
        <v>6</v>
      </c>
      <c r="G15461">
        <v>26</v>
      </c>
      <c r="H15461">
        <v>0</v>
      </c>
      <c r="I15461" t="s">
        <v>895</v>
      </c>
      <c r="J15461">
        <v>0.3019289379555774</v>
      </c>
      <c r="K15461">
        <f t="shared" si="485"/>
        <v>-0.3019289379555774</v>
      </c>
      <c r="L15461">
        <f t="shared" si="486"/>
        <v>1</v>
      </c>
      <c r="Z15461" t="str">
        <v>A</v>
      </c>
      <c r="AA15461" t="str">
        <v>buehw001</v>
      </c>
      <c r="AB15461" t="str">
        <v>hoern001</v>
      </c>
      <c r="AC15461">
        <v>6</v>
      </c>
      <c r="AD15461">
        <v>0</v>
      </c>
      <c r="AE15461">
        <v>6</v>
      </c>
      <c r="AF15461">
        <v>26</v>
      </c>
      <c r="AG15461">
        <v>0</v>
      </c>
      <c r="AH15461" t="str">
        <v>starter</v>
      </c>
      <c r="AI15461">
        <v>0.3019289379555774</v>
      </c>
      <c r="AJ15461">
        <v>-0.3019289379555774</v>
      </c>
    </row>
    <row r="15462" spans="1:36" x14ac:dyDescent="0.35">
      <c r="A15462" t="s">
        <v>286</v>
      </c>
      <c r="B15462" t="s">
        <v>638</v>
      </c>
      <c r="C15462" t="s">
        <v>74</v>
      </c>
      <c r="D15462">
        <v>7</v>
      </c>
      <c r="E15462">
        <v>0</v>
      </c>
      <c r="F15462">
        <v>2</v>
      </c>
      <c r="G15462">
        <v>28</v>
      </c>
      <c r="H15462">
        <v>0</v>
      </c>
      <c r="I15462" t="s">
        <v>895</v>
      </c>
      <c r="J15462">
        <v>0.35021153674611166</v>
      </c>
      <c r="K15462">
        <f t="shared" si="485"/>
        <v>-0.35021153674611166</v>
      </c>
      <c r="L15462">
        <f t="shared" si="486"/>
        <v>1</v>
      </c>
      <c r="Z15462" t="str">
        <v>A</v>
      </c>
      <c r="AA15462" t="str">
        <v>buehw001</v>
      </c>
      <c r="AB15462" t="str">
        <v>villj001</v>
      </c>
      <c r="AC15462">
        <v>7</v>
      </c>
      <c r="AD15462">
        <v>0</v>
      </c>
      <c r="AE15462">
        <v>2</v>
      </c>
      <c r="AF15462">
        <v>28</v>
      </c>
      <c r="AG15462">
        <v>0</v>
      </c>
      <c r="AH15462" t="str">
        <v>starter</v>
      </c>
      <c r="AI15462">
        <v>0.35021153674611166</v>
      </c>
      <c r="AJ15462">
        <v>-0.35021153674611166</v>
      </c>
    </row>
    <row r="15463" spans="1:36" x14ac:dyDescent="0.35">
      <c r="A15463" t="s">
        <v>286</v>
      </c>
      <c r="B15463" t="s">
        <v>638</v>
      </c>
      <c r="C15463" t="s">
        <v>76</v>
      </c>
      <c r="D15463">
        <v>8</v>
      </c>
      <c r="E15463">
        <v>0</v>
      </c>
      <c r="F15463">
        <v>2</v>
      </c>
      <c r="G15463">
        <v>30</v>
      </c>
      <c r="H15463">
        <v>0</v>
      </c>
      <c r="I15463" t="s">
        <v>895</v>
      </c>
      <c r="J15463">
        <v>0.34512518571014184</v>
      </c>
      <c r="K15463">
        <f t="shared" si="485"/>
        <v>-0.34512518571014184</v>
      </c>
      <c r="L15463">
        <f t="shared" si="486"/>
        <v>1</v>
      </c>
      <c r="Z15463" t="str">
        <v>A</v>
      </c>
      <c r="AA15463" t="str">
        <v>buehw001</v>
      </c>
      <c r="AB15463" t="str">
        <v>heywj001</v>
      </c>
      <c r="AC15463">
        <v>8</v>
      </c>
      <c r="AD15463">
        <v>0</v>
      </c>
      <c r="AE15463">
        <v>2</v>
      </c>
      <c r="AF15463">
        <v>30</v>
      </c>
      <c r="AG15463">
        <v>0</v>
      </c>
      <c r="AH15463" t="str">
        <v>starter</v>
      </c>
      <c r="AI15463">
        <v>0.34512518571014184</v>
      </c>
      <c r="AJ15463">
        <v>-0.34512518571014184</v>
      </c>
    </row>
    <row r="15464" spans="1:36" x14ac:dyDescent="0.35">
      <c r="A15464" t="s">
        <v>286</v>
      </c>
      <c r="B15464" t="s">
        <v>638</v>
      </c>
      <c r="C15464" t="s">
        <v>71</v>
      </c>
      <c r="D15464">
        <v>9</v>
      </c>
      <c r="E15464">
        <v>0</v>
      </c>
      <c r="F15464">
        <v>2</v>
      </c>
      <c r="G15464">
        <v>32</v>
      </c>
      <c r="H15464">
        <v>0</v>
      </c>
      <c r="I15464" t="s">
        <v>895</v>
      </c>
      <c r="J15464">
        <v>0.33511236986420573</v>
      </c>
      <c r="K15464">
        <f t="shared" si="485"/>
        <v>-0.33511236986420573</v>
      </c>
      <c r="L15464">
        <f t="shared" si="486"/>
        <v>1</v>
      </c>
      <c r="Z15464" t="str">
        <v>A</v>
      </c>
      <c r="AA15464" t="str">
        <v>buehw001</v>
      </c>
      <c r="AB15464" t="str">
        <v>madrn001</v>
      </c>
      <c r="AC15464">
        <v>9</v>
      </c>
      <c r="AD15464">
        <v>0</v>
      </c>
      <c r="AE15464">
        <v>2</v>
      </c>
      <c r="AF15464">
        <v>32</v>
      </c>
      <c r="AG15464">
        <v>0</v>
      </c>
      <c r="AH15464" t="str">
        <v>starter</v>
      </c>
      <c r="AI15464">
        <v>0.33511236986420573</v>
      </c>
      <c r="AJ15464">
        <v>-0.33511236986420573</v>
      </c>
    </row>
    <row r="15465" spans="1:36" x14ac:dyDescent="0.35">
      <c r="A15465" t="s">
        <v>286</v>
      </c>
      <c r="B15465" t="s">
        <v>638</v>
      </c>
      <c r="C15465" t="s">
        <v>75</v>
      </c>
      <c r="D15465">
        <v>1</v>
      </c>
      <c r="E15465">
        <v>1</v>
      </c>
      <c r="F15465">
        <v>8</v>
      </c>
      <c r="G15465">
        <v>40</v>
      </c>
      <c r="H15465">
        <v>0.72</v>
      </c>
      <c r="I15465" t="s">
        <v>895</v>
      </c>
      <c r="J15465">
        <v>0.35381096856239636</v>
      </c>
      <c r="K15465">
        <f t="shared" si="485"/>
        <v>0.36618903143760362</v>
      </c>
      <c r="L15465">
        <f t="shared" si="486"/>
        <v>1</v>
      </c>
      <c r="Z15465" t="str">
        <v>A</v>
      </c>
      <c r="AA15465" t="str">
        <v>buehw001</v>
      </c>
      <c r="AB15465" t="str">
        <v>orter001</v>
      </c>
      <c r="AC15465">
        <v>1</v>
      </c>
      <c r="AD15465">
        <v>1</v>
      </c>
      <c r="AE15465">
        <v>8</v>
      </c>
      <c r="AF15465">
        <v>40</v>
      </c>
      <c r="AG15465">
        <v>0.72</v>
      </c>
      <c r="AH15465" t="str">
        <v>starter</v>
      </c>
      <c r="AI15465">
        <v>0.35381096856239636</v>
      </c>
      <c r="AJ15465">
        <v>0.36618903143760362</v>
      </c>
    </row>
    <row r="15466" spans="1:36" x14ac:dyDescent="0.35">
      <c r="A15466" t="s">
        <v>286</v>
      </c>
      <c r="B15466" t="s">
        <v>638</v>
      </c>
      <c r="C15466" t="s">
        <v>66</v>
      </c>
      <c r="D15466">
        <v>2</v>
      </c>
      <c r="E15466">
        <v>1</v>
      </c>
      <c r="F15466">
        <v>5</v>
      </c>
      <c r="G15466">
        <v>45</v>
      </c>
      <c r="H15466">
        <v>0</v>
      </c>
      <c r="I15466" t="s">
        <v>895</v>
      </c>
      <c r="J15466">
        <v>0.31020823063432512</v>
      </c>
      <c r="K15466">
        <f t="shared" si="485"/>
        <v>-0.31020823063432512</v>
      </c>
      <c r="L15466">
        <f t="shared" si="486"/>
        <v>1</v>
      </c>
      <c r="Z15466" t="str">
        <v>A</v>
      </c>
      <c r="AA15466" t="str">
        <v>buehw001</v>
      </c>
      <c r="AB15466" t="str">
        <v>suzus001</v>
      </c>
      <c r="AC15466">
        <v>2</v>
      </c>
      <c r="AD15466">
        <v>1</v>
      </c>
      <c r="AE15466">
        <v>5</v>
      </c>
      <c r="AF15466">
        <v>45</v>
      </c>
      <c r="AG15466">
        <v>0</v>
      </c>
      <c r="AH15466" t="str">
        <v>starter</v>
      </c>
      <c r="AI15466">
        <v>0.31020823063432512</v>
      </c>
      <c r="AJ15466">
        <v>-0.31020823063432512</v>
      </c>
    </row>
    <row r="15467" spans="1:36" x14ac:dyDescent="0.35">
      <c r="A15467" t="s">
        <v>286</v>
      </c>
      <c r="B15467" t="s">
        <v>638</v>
      </c>
      <c r="C15467" t="s">
        <v>72</v>
      </c>
      <c r="D15467">
        <v>3</v>
      </c>
      <c r="E15467">
        <v>2</v>
      </c>
      <c r="F15467">
        <v>6</v>
      </c>
      <c r="G15467">
        <v>51</v>
      </c>
      <c r="H15467">
        <v>0</v>
      </c>
      <c r="I15467" t="s">
        <v>895</v>
      </c>
      <c r="J15467">
        <v>0.35654600851764534</v>
      </c>
      <c r="K15467">
        <f t="shared" si="485"/>
        <v>-0.35654600851764534</v>
      </c>
      <c r="L15467">
        <f t="shared" si="486"/>
        <v>1</v>
      </c>
      <c r="Z15467" t="str">
        <v>A</v>
      </c>
      <c r="AA15467" t="str">
        <v>buehw001</v>
      </c>
      <c r="AB15467" t="str">
        <v>happi001</v>
      </c>
      <c r="AC15467">
        <v>3</v>
      </c>
      <c r="AD15467">
        <v>2</v>
      </c>
      <c r="AE15467">
        <v>6</v>
      </c>
      <c r="AF15467">
        <v>51</v>
      </c>
      <c r="AG15467">
        <v>0</v>
      </c>
      <c r="AH15467" t="str">
        <v>starter</v>
      </c>
      <c r="AI15467">
        <v>0.35654600851764534</v>
      </c>
      <c r="AJ15467">
        <v>-0.35654600851764534</v>
      </c>
    </row>
    <row r="15468" spans="1:36" x14ac:dyDescent="0.35">
      <c r="A15468" t="s">
        <v>286</v>
      </c>
      <c r="B15468" t="s">
        <v>638</v>
      </c>
      <c r="C15468" t="s">
        <v>68</v>
      </c>
      <c r="D15468">
        <v>4</v>
      </c>
      <c r="E15468">
        <v>1</v>
      </c>
      <c r="F15468">
        <v>6</v>
      </c>
      <c r="G15468">
        <v>57</v>
      </c>
      <c r="H15468">
        <v>0</v>
      </c>
      <c r="I15468" t="s">
        <v>895</v>
      </c>
      <c r="J15468">
        <v>0.33213625302150518</v>
      </c>
      <c r="K15468">
        <f t="shared" si="485"/>
        <v>-0.33213625302150518</v>
      </c>
      <c r="L15468">
        <f t="shared" si="486"/>
        <v>1</v>
      </c>
      <c r="Z15468" t="str">
        <v>A</v>
      </c>
      <c r="AA15468" t="str">
        <v>buehw001</v>
      </c>
      <c r="AB15468" t="str">
        <v>contw001</v>
      </c>
      <c r="AC15468">
        <v>4</v>
      </c>
      <c r="AD15468">
        <v>1</v>
      </c>
      <c r="AE15468">
        <v>6</v>
      </c>
      <c r="AF15468">
        <v>57</v>
      </c>
      <c r="AG15468">
        <v>0</v>
      </c>
      <c r="AH15468" t="str">
        <v>starter</v>
      </c>
      <c r="AI15468">
        <v>0.33213625302150518</v>
      </c>
      <c r="AJ15468">
        <v>-0.33213625302150518</v>
      </c>
    </row>
    <row r="15469" spans="1:36" x14ac:dyDescent="0.35">
      <c r="A15469" t="s">
        <v>286</v>
      </c>
      <c r="B15469" t="s">
        <v>638</v>
      </c>
      <c r="C15469" t="s">
        <v>78</v>
      </c>
      <c r="D15469">
        <v>5</v>
      </c>
      <c r="E15469">
        <v>1</v>
      </c>
      <c r="F15469">
        <v>3</v>
      </c>
      <c r="G15469">
        <v>60</v>
      </c>
      <c r="H15469">
        <v>0</v>
      </c>
      <c r="I15469" t="s">
        <v>895</v>
      </c>
      <c r="J15469">
        <v>0.2915810835936295</v>
      </c>
      <c r="K15469">
        <f t="shared" si="485"/>
        <v>-0.2915810835936295</v>
      </c>
      <c r="L15469">
        <f t="shared" si="486"/>
        <v>1</v>
      </c>
      <c r="Z15469" t="str">
        <v>A</v>
      </c>
      <c r="AA15469" t="str">
        <v>buehw001</v>
      </c>
      <c r="AB15469" t="str">
        <v>rivaa001</v>
      </c>
      <c r="AC15469">
        <v>5</v>
      </c>
      <c r="AD15469">
        <v>1</v>
      </c>
      <c r="AE15469">
        <v>3</v>
      </c>
      <c r="AF15469">
        <v>60</v>
      </c>
      <c r="AG15469">
        <v>0</v>
      </c>
      <c r="AH15469" t="str">
        <v>starter</v>
      </c>
      <c r="AI15469">
        <v>0.2915810835936295</v>
      </c>
      <c r="AJ15469">
        <v>-0.2915810835936295</v>
      </c>
    </row>
    <row r="15470" spans="1:36" x14ac:dyDescent="0.35">
      <c r="A15470" t="s">
        <v>286</v>
      </c>
      <c r="B15470" t="s">
        <v>638</v>
      </c>
      <c r="C15470" t="s">
        <v>73</v>
      </c>
      <c r="D15470">
        <v>6</v>
      </c>
      <c r="E15470">
        <v>1</v>
      </c>
      <c r="F15470">
        <v>2</v>
      </c>
      <c r="G15470">
        <v>62</v>
      </c>
      <c r="H15470">
        <v>0.88400000000000001</v>
      </c>
      <c r="I15470" t="s">
        <v>895</v>
      </c>
      <c r="J15470">
        <v>0.37269961709873412</v>
      </c>
      <c r="K15470">
        <f t="shared" si="485"/>
        <v>0.51130038290126589</v>
      </c>
      <c r="L15470">
        <f t="shared" si="486"/>
        <v>1</v>
      </c>
      <c r="Z15470" t="str">
        <v>A</v>
      </c>
      <c r="AA15470" t="str">
        <v>buehw001</v>
      </c>
      <c r="AB15470" t="str">
        <v>hoern001</v>
      </c>
      <c r="AC15470">
        <v>6</v>
      </c>
      <c r="AD15470">
        <v>1</v>
      </c>
      <c r="AE15470">
        <v>2</v>
      </c>
      <c r="AF15470">
        <v>62</v>
      </c>
      <c r="AG15470">
        <v>0.88400000000000001</v>
      </c>
      <c r="AH15470" t="str">
        <v>starter</v>
      </c>
      <c r="AI15470">
        <v>0.37269961709873412</v>
      </c>
      <c r="AJ15470">
        <v>0.51130038290126589</v>
      </c>
    </row>
    <row r="15471" spans="1:36" x14ac:dyDescent="0.35">
      <c r="A15471" t="s">
        <v>286</v>
      </c>
      <c r="B15471" t="s">
        <v>638</v>
      </c>
      <c r="C15471" t="s">
        <v>74</v>
      </c>
      <c r="D15471">
        <v>7</v>
      </c>
      <c r="E15471">
        <v>1</v>
      </c>
      <c r="F15471">
        <v>5</v>
      </c>
      <c r="G15471">
        <v>67</v>
      </c>
      <c r="H15471">
        <v>0</v>
      </c>
      <c r="I15471" t="s">
        <v>895</v>
      </c>
      <c r="J15471">
        <v>0.2732182811916114</v>
      </c>
      <c r="K15471">
        <f t="shared" si="485"/>
        <v>-0.2732182811916114</v>
      </c>
      <c r="L15471">
        <f t="shared" si="486"/>
        <v>1</v>
      </c>
      <c r="Z15471" t="str">
        <v>A</v>
      </c>
      <c r="AA15471" t="str">
        <v>buehw001</v>
      </c>
      <c r="AB15471" t="str">
        <v>villj001</v>
      </c>
      <c r="AC15471">
        <v>7</v>
      </c>
      <c r="AD15471">
        <v>1</v>
      </c>
      <c r="AE15471">
        <v>5</v>
      </c>
      <c r="AF15471">
        <v>67</v>
      </c>
      <c r="AG15471">
        <v>0</v>
      </c>
      <c r="AH15471" t="str">
        <v>starter</v>
      </c>
      <c r="AI15471">
        <v>0.2732182811916114</v>
      </c>
      <c r="AJ15471">
        <v>-0.2732182811916114</v>
      </c>
    </row>
    <row r="15472" spans="1:36" x14ac:dyDescent="0.35">
      <c r="A15472" t="s">
        <v>286</v>
      </c>
      <c r="B15472" t="s">
        <v>638</v>
      </c>
      <c r="C15472" t="s">
        <v>76</v>
      </c>
      <c r="D15472">
        <v>8</v>
      </c>
      <c r="E15472">
        <v>1</v>
      </c>
      <c r="F15472">
        <v>1</v>
      </c>
      <c r="G15472">
        <v>68</v>
      </c>
      <c r="H15472">
        <v>0</v>
      </c>
      <c r="I15472" t="s">
        <v>895</v>
      </c>
      <c r="J15472">
        <v>0.37669443888675425</v>
      </c>
      <c r="K15472">
        <f t="shared" si="485"/>
        <v>-0.37669443888675425</v>
      </c>
      <c r="L15472">
        <f t="shared" si="486"/>
        <v>1</v>
      </c>
      <c r="Z15472" t="str">
        <v>A</v>
      </c>
      <c r="AA15472" t="str">
        <v>buehw001</v>
      </c>
      <c r="AB15472" t="str">
        <v>heywj001</v>
      </c>
      <c r="AC15472">
        <v>8</v>
      </c>
      <c r="AD15472">
        <v>1</v>
      </c>
      <c r="AE15472">
        <v>1</v>
      </c>
      <c r="AF15472">
        <v>68</v>
      </c>
      <c r="AG15472">
        <v>0</v>
      </c>
      <c r="AH15472" t="str">
        <v>starter</v>
      </c>
      <c r="AI15472">
        <v>0.37669443888675425</v>
      </c>
      <c r="AJ15472">
        <v>-0.37669443888675425</v>
      </c>
    </row>
    <row r="15473" spans="1:36" x14ac:dyDescent="0.35">
      <c r="A15473" t="s">
        <v>286</v>
      </c>
      <c r="B15473" t="s">
        <v>638</v>
      </c>
      <c r="C15473" t="s">
        <v>71</v>
      </c>
      <c r="D15473">
        <v>9</v>
      </c>
      <c r="E15473">
        <v>1</v>
      </c>
      <c r="F15473">
        <v>3</v>
      </c>
      <c r="G15473">
        <v>71</v>
      </c>
      <c r="H15473">
        <v>0</v>
      </c>
      <c r="I15473" t="s">
        <v>895</v>
      </c>
      <c r="J15473">
        <v>0.26261939272141571</v>
      </c>
      <c r="K15473">
        <f t="shared" si="485"/>
        <v>-0.26261939272141571</v>
      </c>
      <c r="L15473">
        <f t="shared" si="486"/>
        <v>1</v>
      </c>
      <c r="Z15473" t="str">
        <v>A</v>
      </c>
      <c r="AA15473" t="str">
        <v>buehw001</v>
      </c>
      <c r="AB15473" t="str">
        <v>madrn001</v>
      </c>
      <c r="AC15473">
        <v>9</v>
      </c>
      <c r="AD15473">
        <v>1</v>
      </c>
      <c r="AE15473">
        <v>3</v>
      </c>
      <c r="AF15473">
        <v>71</v>
      </c>
      <c r="AG15473">
        <v>0</v>
      </c>
      <c r="AH15473" t="str">
        <v>starter</v>
      </c>
      <c r="AI15473">
        <v>0.26261939272141571</v>
      </c>
      <c r="AJ15473">
        <v>-0.26261939272141571</v>
      </c>
    </row>
    <row r="15474" spans="1:36" x14ac:dyDescent="0.35">
      <c r="A15474" t="s">
        <v>286</v>
      </c>
      <c r="B15474" t="s">
        <v>638</v>
      </c>
      <c r="C15474" t="s">
        <v>75</v>
      </c>
      <c r="D15474">
        <v>1</v>
      </c>
      <c r="E15474">
        <v>2</v>
      </c>
      <c r="F15474">
        <v>1</v>
      </c>
      <c r="G15474">
        <v>72</v>
      </c>
      <c r="H15474">
        <v>0</v>
      </c>
      <c r="I15474" t="s">
        <v>895</v>
      </c>
      <c r="J15474">
        <v>0.42057991202311873</v>
      </c>
      <c r="K15474">
        <f t="shared" si="485"/>
        <v>-0.42057991202311873</v>
      </c>
      <c r="L15474">
        <f t="shared" si="486"/>
        <v>1</v>
      </c>
      <c r="Z15474" t="str">
        <v>A</v>
      </c>
      <c r="AA15474" t="str">
        <v>buehw001</v>
      </c>
      <c r="AB15474" t="str">
        <v>orter001</v>
      </c>
      <c r="AC15474">
        <v>1</v>
      </c>
      <c r="AD15474">
        <v>2</v>
      </c>
      <c r="AE15474">
        <v>1</v>
      </c>
      <c r="AF15474">
        <v>72</v>
      </c>
      <c r="AG15474">
        <v>0</v>
      </c>
      <c r="AH15474" t="str">
        <v>starter</v>
      </c>
      <c r="AI15474">
        <v>0.42057991202311873</v>
      </c>
      <c r="AJ15474">
        <v>-0.42057991202311873</v>
      </c>
    </row>
    <row r="15475" spans="1:36" x14ac:dyDescent="0.35">
      <c r="A15475" t="s">
        <v>286</v>
      </c>
      <c r="B15475" t="s">
        <v>638</v>
      </c>
      <c r="C15475" t="s">
        <v>66</v>
      </c>
      <c r="D15475">
        <v>2</v>
      </c>
      <c r="E15475">
        <v>2</v>
      </c>
      <c r="F15475">
        <v>6</v>
      </c>
      <c r="G15475">
        <v>78</v>
      </c>
      <c r="H15475">
        <v>0.72</v>
      </c>
      <c r="I15475" t="s">
        <v>895</v>
      </c>
      <c r="J15475">
        <v>0.35769159798984568</v>
      </c>
      <c r="K15475">
        <f t="shared" si="485"/>
        <v>0.3623084020101543</v>
      </c>
      <c r="L15475">
        <f t="shared" si="486"/>
        <v>1</v>
      </c>
      <c r="Z15475" t="str">
        <v>A</v>
      </c>
      <c r="AA15475" t="str">
        <v>buehw001</v>
      </c>
      <c r="AB15475" t="str">
        <v>suzus001</v>
      </c>
      <c r="AC15475">
        <v>2</v>
      </c>
      <c r="AD15475">
        <v>2</v>
      </c>
      <c r="AE15475">
        <v>6</v>
      </c>
      <c r="AF15475">
        <v>78</v>
      </c>
      <c r="AG15475">
        <v>0.72</v>
      </c>
      <c r="AH15475" t="str">
        <v>starter</v>
      </c>
      <c r="AI15475">
        <v>0.35769159798984568</v>
      </c>
      <c r="AJ15475">
        <v>0.3623084020101543</v>
      </c>
    </row>
    <row r="15476" spans="1:36" x14ac:dyDescent="0.35">
      <c r="A15476" t="s">
        <v>286</v>
      </c>
      <c r="B15476" t="s">
        <v>638</v>
      </c>
      <c r="C15476" t="s">
        <v>72</v>
      </c>
      <c r="D15476">
        <v>3</v>
      </c>
      <c r="E15476">
        <v>3</v>
      </c>
      <c r="F15476">
        <v>6</v>
      </c>
      <c r="G15476">
        <v>84</v>
      </c>
      <c r="H15476">
        <v>0</v>
      </c>
      <c r="I15476" t="s">
        <v>895</v>
      </c>
      <c r="J15476">
        <v>0.35066704655513936</v>
      </c>
      <c r="K15476">
        <f t="shared" si="485"/>
        <v>-0.35066704655513936</v>
      </c>
      <c r="L15476">
        <f t="shared" si="486"/>
        <v>1</v>
      </c>
      <c r="Z15476" t="str">
        <v>A</v>
      </c>
      <c r="AA15476" t="str">
        <v>buehw001</v>
      </c>
      <c r="AB15476" t="str">
        <v>happi001</v>
      </c>
      <c r="AC15476">
        <v>3</v>
      </c>
      <c r="AD15476">
        <v>3</v>
      </c>
      <c r="AE15476">
        <v>6</v>
      </c>
      <c r="AF15476">
        <v>84</v>
      </c>
      <c r="AG15476">
        <v>0</v>
      </c>
      <c r="AH15476" t="str">
        <v>starter</v>
      </c>
      <c r="AI15476">
        <v>0.35066704655513936</v>
      </c>
      <c r="AJ15476">
        <v>-0.35066704655513936</v>
      </c>
    </row>
    <row r="15477" spans="1:36" x14ac:dyDescent="0.35">
      <c r="A15477" t="s">
        <v>286</v>
      </c>
      <c r="B15477" t="s">
        <v>638</v>
      </c>
      <c r="C15477" t="s">
        <v>68</v>
      </c>
      <c r="D15477">
        <v>4</v>
      </c>
      <c r="E15477">
        <v>2</v>
      </c>
      <c r="F15477">
        <v>3</v>
      </c>
      <c r="G15477">
        <v>87</v>
      </c>
      <c r="H15477">
        <v>0</v>
      </c>
      <c r="I15477" t="s">
        <v>895</v>
      </c>
      <c r="J15477">
        <v>0.32555077215901618</v>
      </c>
      <c r="K15477">
        <f t="shared" si="485"/>
        <v>-0.32555077215901618</v>
      </c>
      <c r="L15477">
        <f t="shared" si="486"/>
        <v>1</v>
      </c>
      <c r="Z15477" t="str">
        <v>A</v>
      </c>
      <c r="AA15477" t="str">
        <v>buehw001</v>
      </c>
      <c r="AB15477" t="str">
        <v>contw001</v>
      </c>
      <c r="AC15477">
        <v>4</v>
      </c>
      <c r="AD15477">
        <v>2</v>
      </c>
      <c r="AE15477">
        <v>3</v>
      </c>
      <c r="AF15477">
        <v>87</v>
      </c>
      <c r="AG15477">
        <v>0</v>
      </c>
      <c r="AH15477" t="str">
        <v>starter</v>
      </c>
      <c r="AI15477">
        <v>0.32555077215901618</v>
      </c>
      <c r="AJ15477">
        <v>-0.32555077215901618</v>
      </c>
    </row>
    <row r="15478" spans="1:36" x14ac:dyDescent="0.35">
      <c r="A15478" t="s">
        <v>286</v>
      </c>
      <c r="B15478" t="s">
        <v>638</v>
      </c>
      <c r="C15478" t="s">
        <v>78</v>
      </c>
      <c r="D15478">
        <v>5</v>
      </c>
      <c r="E15478">
        <v>2</v>
      </c>
      <c r="F15478">
        <v>3</v>
      </c>
      <c r="G15478">
        <v>90</v>
      </c>
      <c r="H15478">
        <v>0</v>
      </c>
      <c r="I15478" t="s">
        <v>895</v>
      </c>
      <c r="J15478">
        <v>0.30977988763429015</v>
      </c>
      <c r="K15478">
        <f t="shared" si="485"/>
        <v>-0.30977988763429015</v>
      </c>
      <c r="L15478">
        <f t="shared" si="486"/>
        <v>1</v>
      </c>
      <c r="Z15478" t="str">
        <v>A</v>
      </c>
      <c r="AA15478" t="str">
        <v>buehw001</v>
      </c>
      <c r="AB15478" t="str">
        <v>rivaa001</v>
      </c>
      <c r="AC15478">
        <v>5</v>
      </c>
      <c r="AD15478">
        <v>2</v>
      </c>
      <c r="AE15478">
        <v>3</v>
      </c>
      <c r="AF15478">
        <v>90</v>
      </c>
      <c r="AG15478">
        <v>0</v>
      </c>
      <c r="AH15478" t="str">
        <v>starter</v>
      </c>
      <c r="AI15478">
        <v>0.30977988763429015</v>
      </c>
      <c r="AJ15478">
        <v>-0.30977988763429015</v>
      </c>
    </row>
    <row r="15479" spans="1:36" x14ac:dyDescent="0.35">
      <c r="A15479" t="s">
        <v>286</v>
      </c>
      <c r="B15479" t="s">
        <v>638</v>
      </c>
      <c r="C15479" t="s">
        <v>73</v>
      </c>
      <c r="D15479">
        <v>6</v>
      </c>
      <c r="E15479">
        <v>2</v>
      </c>
      <c r="F15479">
        <v>5</v>
      </c>
      <c r="G15479">
        <v>95</v>
      </c>
      <c r="H15479">
        <v>0</v>
      </c>
      <c r="I15479" t="s">
        <v>895</v>
      </c>
      <c r="J15479">
        <v>0.30237417213313633</v>
      </c>
      <c r="K15479">
        <f t="shared" si="485"/>
        <v>-0.30237417213313633</v>
      </c>
      <c r="L15479">
        <f t="shared" si="486"/>
        <v>1</v>
      </c>
      <c r="Z15479" t="str">
        <v>A</v>
      </c>
      <c r="AA15479" t="str">
        <v>buehw001</v>
      </c>
      <c r="AB15479" t="str">
        <v>hoern001</v>
      </c>
      <c r="AC15479">
        <v>6</v>
      </c>
      <c r="AD15479">
        <v>2</v>
      </c>
      <c r="AE15479">
        <v>5</v>
      </c>
      <c r="AF15479">
        <v>95</v>
      </c>
      <c r="AG15479">
        <v>0</v>
      </c>
      <c r="AH15479" t="str">
        <v>starter</v>
      </c>
      <c r="AI15479">
        <v>0.30237417213313633</v>
      </c>
      <c r="AJ15479">
        <v>-0.30237417213313633</v>
      </c>
    </row>
    <row r="15480" spans="1:36" x14ac:dyDescent="0.35">
      <c r="A15480" t="s">
        <v>286</v>
      </c>
      <c r="B15480" t="s">
        <v>638</v>
      </c>
      <c r="C15480" t="s">
        <v>74</v>
      </c>
      <c r="D15480">
        <v>7</v>
      </c>
      <c r="E15480">
        <v>2</v>
      </c>
      <c r="F15480">
        <v>3</v>
      </c>
      <c r="G15480">
        <v>98</v>
      </c>
      <c r="H15480">
        <v>0.88400000000000001</v>
      </c>
      <c r="I15480" t="s">
        <v>895</v>
      </c>
      <c r="J15480">
        <v>0.2959173636439823</v>
      </c>
      <c r="K15480">
        <f t="shared" si="485"/>
        <v>0.58808263635601765</v>
      </c>
      <c r="L15480">
        <f t="shared" si="486"/>
        <v>1</v>
      </c>
      <c r="Z15480" t="str">
        <v>A</v>
      </c>
      <c r="AA15480" t="str">
        <v>buehw001</v>
      </c>
      <c r="AB15480" t="str">
        <v>villj001</v>
      </c>
      <c r="AC15480">
        <v>7</v>
      </c>
      <c r="AD15480">
        <v>2</v>
      </c>
      <c r="AE15480">
        <v>3</v>
      </c>
      <c r="AF15480">
        <v>98</v>
      </c>
      <c r="AG15480">
        <v>0.88400000000000001</v>
      </c>
      <c r="AH15480" t="str">
        <v>starter</v>
      </c>
      <c r="AI15480">
        <v>0.2959173636439823</v>
      </c>
      <c r="AJ15480">
        <v>0.58808263635601765</v>
      </c>
    </row>
    <row r="15481" spans="1:36" x14ac:dyDescent="0.35">
      <c r="A15481" t="s">
        <v>286</v>
      </c>
      <c r="B15481" t="s">
        <v>638</v>
      </c>
      <c r="C15481" t="s">
        <v>76</v>
      </c>
      <c r="D15481">
        <v>8</v>
      </c>
      <c r="E15481">
        <v>2</v>
      </c>
      <c r="F15481">
        <v>4</v>
      </c>
      <c r="G15481">
        <v>102</v>
      </c>
      <c r="H15481">
        <v>0</v>
      </c>
      <c r="I15481" t="s">
        <v>895</v>
      </c>
      <c r="J15481">
        <v>0.2702013877136783</v>
      </c>
      <c r="K15481">
        <f t="shared" si="485"/>
        <v>-0.2702013877136783</v>
      </c>
      <c r="L15481">
        <f t="shared" si="486"/>
        <v>1</v>
      </c>
      <c r="Z15481" t="str">
        <v>A</v>
      </c>
      <c r="AA15481" t="str">
        <v>buehw001</v>
      </c>
      <c r="AB15481" t="str">
        <v>heywj001</v>
      </c>
      <c r="AC15481">
        <v>8</v>
      </c>
      <c r="AD15481">
        <v>2</v>
      </c>
      <c r="AE15481">
        <v>4</v>
      </c>
      <c r="AF15481">
        <v>102</v>
      </c>
      <c r="AG15481">
        <v>0</v>
      </c>
      <c r="AH15481" t="str">
        <v>starter</v>
      </c>
      <c r="AI15481">
        <v>0.2702013877136783</v>
      </c>
      <c r="AJ15481">
        <v>-0.2702013877136783</v>
      </c>
    </row>
    <row r="15482" spans="1:36" x14ac:dyDescent="0.35">
      <c r="A15482" t="s">
        <v>286</v>
      </c>
      <c r="B15482" t="s">
        <v>423</v>
      </c>
      <c r="C15482" t="s">
        <v>71</v>
      </c>
      <c r="D15482">
        <v>9</v>
      </c>
      <c r="E15482">
        <v>0</v>
      </c>
      <c r="F15482">
        <v>3</v>
      </c>
      <c r="G15482">
        <v>3</v>
      </c>
      <c r="H15482">
        <v>0</v>
      </c>
      <c r="I15482" t="s">
        <v>894</v>
      </c>
      <c r="J15482">
        <v>0.25667199622232523</v>
      </c>
      <c r="K15482">
        <f t="shared" si="485"/>
        <v>-0.25667199622232523</v>
      </c>
      <c r="L15482">
        <f t="shared" si="486"/>
        <v>1</v>
      </c>
      <c r="Z15482" t="str">
        <v>A</v>
      </c>
      <c r="AA15482" t="str">
        <v>phile001</v>
      </c>
      <c r="AB15482" t="str">
        <v>madrn001</v>
      </c>
      <c r="AC15482">
        <v>9</v>
      </c>
      <c r="AD15482">
        <v>0</v>
      </c>
      <c r="AE15482">
        <v>3</v>
      </c>
      <c r="AF15482">
        <v>3</v>
      </c>
      <c r="AG15482">
        <v>0</v>
      </c>
      <c r="AH15482" t="str">
        <v>relief</v>
      </c>
      <c r="AI15482">
        <v>0.25667199622232523</v>
      </c>
      <c r="AJ15482">
        <v>-0.25667199622232523</v>
      </c>
    </row>
    <row r="15483" spans="1:36" x14ac:dyDescent="0.35">
      <c r="A15483" t="s">
        <v>286</v>
      </c>
      <c r="B15483" t="s">
        <v>423</v>
      </c>
      <c r="C15483" t="s">
        <v>75</v>
      </c>
      <c r="D15483">
        <v>1</v>
      </c>
      <c r="E15483">
        <v>0</v>
      </c>
      <c r="F15483">
        <v>2</v>
      </c>
      <c r="G15483">
        <v>5</v>
      </c>
      <c r="H15483">
        <v>0</v>
      </c>
      <c r="I15483" t="s">
        <v>894</v>
      </c>
      <c r="J15483">
        <v>0.37639545175851336</v>
      </c>
      <c r="K15483">
        <f t="shared" si="485"/>
        <v>-0.37639545175851336</v>
      </c>
      <c r="L15483">
        <f t="shared" si="486"/>
        <v>1</v>
      </c>
      <c r="Z15483" t="str">
        <v>A</v>
      </c>
      <c r="AA15483" t="str">
        <v>phile001</v>
      </c>
      <c r="AB15483" t="str">
        <v>orter001</v>
      </c>
      <c r="AC15483">
        <v>1</v>
      </c>
      <c r="AD15483">
        <v>0</v>
      </c>
      <c r="AE15483">
        <v>2</v>
      </c>
      <c r="AF15483">
        <v>5</v>
      </c>
      <c r="AG15483">
        <v>0</v>
      </c>
      <c r="AH15483" t="str">
        <v>relief</v>
      </c>
      <c r="AI15483">
        <v>0.37639545175851336</v>
      </c>
      <c r="AJ15483">
        <v>-0.37639545175851336</v>
      </c>
    </row>
    <row r="15484" spans="1:36" x14ac:dyDescent="0.35">
      <c r="A15484" t="s">
        <v>286</v>
      </c>
      <c r="B15484" t="s">
        <v>423</v>
      </c>
      <c r="C15484" t="s">
        <v>66</v>
      </c>
      <c r="D15484">
        <v>2</v>
      </c>
      <c r="E15484">
        <v>0</v>
      </c>
      <c r="F15484">
        <v>5</v>
      </c>
      <c r="G15484">
        <v>10</v>
      </c>
      <c r="H15484">
        <v>0</v>
      </c>
      <c r="I15484" t="s">
        <v>894</v>
      </c>
      <c r="J15484">
        <v>0.30426083413523464</v>
      </c>
      <c r="K15484">
        <f t="shared" si="485"/>
        <v>-0.30426083413523464</v>
      </c>
      <c r="L15484">
        <f t="shared" si="486"/>
        <v>1</v>
      </c>
      <c r="Z15484" t="str">
        <v>A</v>
      </c>
      <c r="AA15484" t="str">
        <v>phile001</v>
      </c>
      <c r="AB15484" t="str">
        <v>suzus001</v>
      </c>
      <c r="AC15484">
        <v>2</v>
      </c>
      <c r="AD15484">
        <v>0</v>
      </c>
      <c r="AE15484">
        <v>5</v>
      </c>
      <c r="AF15484">
        <v>10</v>
      </c>
      <c r="AG15484">
        <v>0</v>
      </c>
      <c r="AH15484" t="str">
        <v>relief</v>
      </c>
      <c r="AI15484">
        <v>0.30426083413523464</v>
      </c>
      <c r="AJ15484">
        <v>-0.30426083413523464</v>
      </c>
    </row>
    <row r="15485" spans="1:36" x14ac:dyDescent="0.35">
      <c r="A15485" t="s">
        <v>286</v>
      </c>
      <c r="B15485" t="s">
        <v>822</v>
      </c>
      <c r="C15485" t="s">
        <v>72</v>
      </c>
      <c r="D15485">
        <v>3</v>
      </c>
      <c r="E15485">
        <v>0</v>
      </c>
      <c r="F15485">
        <v>6</v>
      </c>
      <c r="G15485">
        <v>6</v>
      </c>
      <c r="H15485">
        <v>0</v>
      </c>
      <c r="I15485" t="s">
        <v>894</v>
      </c>
      <c r="J15485">
        <v>0.3323998079778942</v>
      </c>
      <c r="K15485">
        <f t="shared" si="485"/>
        <v>-0.3323998079778942</v>
      </c>
      <c r="L15485">
        <f t="shared" si="486"/>
        <v>1</v>
      </c>
      <c r="Z15485" t="str">
        <v>A</v>
      </c>
      <c r="AA15485" t="str">
        <v>erlir001</v>
      </c>
      <c r="AB15485" t="str">
        <v>happi001</v>
      </c>
      <c r="AC15485">
        <v>3</v>
      </c>
      <c r="AD15485">
        <v>0</v>
      </c>
      <c r="AE15485">
        <v>6</v>
      </c>
      <c r="AF15485">
        <v>6</v>
      </c>
      <c r="AG15485">
        <v>0</v>
      </c>
      <c r="AH15485" t="str">
        <v>relief</v>
      </c>
      <c r="AI15485">
        <v>0.3323998079778942</v>
      </c>
      <c r="AJ15485">
        <v>-0.3323998079778942</v>
      </c>
    </row>
    <row r="15486" spans="1:36" x14ac:dyDescent="0.35">
      <c r="A15486" t="s">
        <v>286</v>
      </c>
      <c r="B15486" t="s">
        <v>822</v>
      </c>
      <c r="C15486" t="s">
        <v>68</v>
      </c>
      <c r="D15486">
        <v>4</v>
      </c>
      <c r="E15486">
        <v>0</v>
      </c>
      <c r="F15486">
        <v>7</v>
      </c>
      <c r="G15486">
        <v>13</v>
      </c>
      <c r="H15486">
        <v>0.72</v>
      </c>
      <c r="I15486" t="s">
        <v>894</v>
      </c>
      <c r="J15486">
        <v>0.3611026167755349</v>
      </c>
      <c r="K15486">
        <f t="shared" si="485"/>
        <v>0.35889738322446507</v>
      </c>
      <c r="L15486">
        <f t="shared" si="486"/>
        <v>1</v>
      </c>
      <c r="Z15486" t="str">
        <v>A</v>
      </c>
      <c r="AA15486" t="str">
        <v>erlir001</v>
      </c>
      <c r="AB15486" t="str">
        <v>contw001</v>
      </c>
      <c r="AC15486">
        <v>4</v>
      </c>
      <c r="AD15486">
        <v>0</v>
      </c>
      <c r="AE15486">
        <v>7</v>
      </c>
      <c r="AF15486">
        <v>13</v>
      </c>
      <c r="AG15486">
        <v>0.72</v>
      </c>
      <c r="AH15486" t="str">
        <v>relief</v>
      </c>
      <c r="AI15486">
        <v>0.3611026167755349</v>
      </c>
      <c r="AJ15486">
        <v>0.35889738322446507</v>
      </c>
    </row>
    <row r="15487" spans="1:36" x14ac:dyDescent="0.35">
      <c r="A15487" t="s">
        <v>286</v>
      </c>
      <c r="B15487" t="s">
        <v>822</v>
      </c>
      <c r="C15487" t="s">
        <v>78</v>
      </c>
      <c r="D15487">
        <v>5</v>
      </c>
      <c r="E15487">
        <v>0</v>
      </c>
      <c r="F15487">
        <v>6</v>
      </c>
      <c r="G15487">
        <v>19</v>
      </c>
      <c r="H15487">
        <v>0</v>
      </c>
      <c r="I15487" t="s">
        <v>894</v>
      </c>
      <c r="J15487">
        <v>0.31041797199768867</v>
      </c>
      <c r="K15487">
        <f t="shared" si="485"/>
        <v>-0.31041797199768867</v>
      </c>
      <c r="L15487">
        <f t="shared" si="486"/>
        <v>1</v>
      </c>
      <c r="Z15487" t="str">
        <v>A</v>
      </c>
      <c r="AA15487" t="str">
        <v>erlir001</v>
      </c>
      <c r="AB15487" t="str">
        <v>rivaa001</v>
      </c>
      <c r="AC15487">
        <v>5</v>
      </c>
      <c r="AD15487">
        <v>0</v>
      </c>
      <c r="AE15487">
        <v>6</v>
      </c>
      <c r="AF15487">
        <v>19</v>
      </c>
      <c r="AG15487">
        <v>0</v>
      </c>
      <c r="AH15487" t="str">
        <v>relief</v>
      </c>
      <c r="AI15487">
        <v>0.31041797199768867</v>
      </c>
      <c r="AJ15487">
        <v>-0.31041797199768867</v>
      </c>
    </row>
    <row r="15488" spans="1:36" x14ac:dyDescent="0.35">
      <c r="A15488" t="s">
        <v>286</v>
      </c>
      <c r="B15488" t="s">
        <v>822</v>
      </c>
      <c r="C15488" t="s">
        <v>73</v>
      </c>
      <c r="D15488">
        <v>6</v>
      </c>
      <c r="E15488">
        <v>0</v>
      </c>
      <c r="F15488">
        <v>3</v>
      </c>
      <c r="G15488">
        <v>22</v>
      </c>
      <c r="H15488">
        <v>0</v>
      </c>
      <c r="I15488" t="s">
        <v>894</v>
      </c>
      <c r="J15488">
        <v>0.28272825000509544</v>
      </c>
      <c r="K15488">
        <f t="shared" si="485"/>
        <v>-0.28272825000509544</v>
      </c>
      <c r="L15488">
        <f t="shared" si="486"/>
        <v>1</v>
      </c>
      <c r="Z15488" t="str">
        <v>A</v>
      </c>
      <c r="AA15488" t="str">
        <v>erlir001</v>
      </c>
      <c r="AB15488" t="str">
        <v>hoern001</v>
      </c>
      <c r="AC15488">
        <v>6</v>
      </c>
      <c r="AD15488">
        <v>0</v>
      </c>
      <c r="AE15488">
        <v>3</v>
      </c>
      <c r="AF15488">
        <v>22</v>
      </c>
      <c r="AG15488">
        <v>0</v>
      </c>
      <c r="AH15488" t="str">
        <v>relief</v>
      </c>
      <c r="AI15488">
        <v>0.28272825000509544</v>
      </c>
      <c r="AJ15488">
        <v>-0.28272825000509544</v>
      </c>
    </row>
    <row r="15489" spans="1:36" x14ac:dyDescent="0.35">
      <c r="A15489" t="s">
        <v>286</v>
      </c>
      <c r="B15489" t="s">
        <v>810</v>
      </c>
      <c r="C15489" t="s">
        <v>68</v>
      </c>
      <c r="D15489">
        <v>1</v>
      </c>
      <c r="E15489">
        <v>0</v>
      </c>
      <c r="F15489">
        <v>1</v>
      </c>
      <c r="G15489">
        <v>1</v>
      </c>
      <c r="H15489">
        <v>1.2609999999999999</v>
      </c>
      <c r="I15489" t="s">
        <v>894</v>
      </c>
      <c r="J15489">
        <v>0.39643371148336759</v>
      </c>
      <c r="K15489">
        <f t="shared" si="485"/>
        <v>0.86456628851663231</v>
      </c>
      <c r="L15489">
        <f t="shared" si="486"/>
        <v>1</v>
      </c>
      <c r="Z15489" t="str">
        <v>A</v>
      </c>
      <c r="AA15489" t="str">
        <v>peted001</v>
      </c>
      <c r="AB15489" t="str">
        <v>contw001</v>
      </c>
      <c r="AC15489">
        <v>1</v>
      </c>
      <c r="AD15489">
        <v>0</v>
      </c>
      <c r="AE15489">
        <v>1</v>
      </c>
      <c r="AF15489">
        <v>1</v>
      </c>
      <c r="AG15489">
        <v>1.2609999999999999</v>
      </c>
      <c r="AH15489" t="str">
        <v>relief</v>
      </c>
      <c r="AI15489">
        <v>0.39643371148336759</v>
      </c>
      <c r="AJ15489">
        <v>0.86456628851663231</v>
      </c>
    </row>
    <row r="15490" spans="1:36" x14ac:dyDescent="0.35">
      <c r="A15490" t="s">
        <v>286</v>
      </c>
      <c r="B15490" t="s">
        <v>810</v>
      </c>
      <c r="C15490" t="s">
        <v>66</v>
      </c>
      <c r="D15490">
        <v>2</v>
      </c>
      <c r="E15490">
        <v>0</v>
      </c>
      <c r="F15490">
        <v>6</v>
      </c>
      <c r="G15490">
        <v>7</v>
      </c>
      <c r="H15490">
        <v>0</v>
      </c>
      <c r="I15490" t="s">
        <v>894</v>
      </c>
      <c r="J15490">
        <v>0.33354539745009454</v>
      </c>
      <c r="K15490">
        <f t="shared" si="485"/>
        <v>-0.33354539745009454</v>
      </c>
      <c r="L15490">
        <f t="shared" si="486"/>
        <v>1</v>
      </c>
      <c r="Z15490" t="str">
        <v>A</v>
      </c>
      <c r="AA15490" t="str">
        <v>peted001</v>
      </c>
      <c r="AB15490" t="str">
        <v>suzus001</v>
      </c>
      <c r="AC15490">
        <v>2</v>
      </c>
      <c r="AD15490">
        <v>0</v>
      </c>
      <c r="AE15490">
        <v>6</v>
      </c>
      <c r="AF15490">
        <v>7</v>
      </c>
      <c r="AG15490">
        <v>0</v>
      </c>
      <c r="AH15490" t="str">
        <v>relief</v>
      </c>
      <c r="AI15490">
        <v>0.33354539745009454</v>
      </c>
      <c r="AJ15490">
        <v>-0.33354539745009454</v>
      </c>
    </row>
    <row r="15491" spans="1:36" x14ac:dyDescent="0.35">
      <c r="A15491" t="s">
        <v>286</v>
      </c>
      <c r="B15491" t="s">
        <v>810</v>
      </c>
      <c r="C15491" t="s">
        <v>72</v>
      </c>
      <c r="D15491">
        <v>3</v>
      </c>
      <c r="E15491">
        <v>0</v>
      </c>
      <c r="F15491">
        <v>5</v>
      </c>
      <c r="G15491">
        <v>12</v>
      </c>
      <c r="H15491">
        <v>1.2609999999999999</v>
      </c>
      <c r="I15491" t="s">
        <v>894</v>
      </c>
      <c r="J15491">
        <v>0.3031152446630343</v>
      </c>
      <c r="K15491">
        <f t="shared" ref="K15491:K15554" si="487">H15491-J15491</f>
        <v>0.9578847553369656</v>
      </c>
      <c r="L15491">
        <f t="shared" ref="L15491:L15554" si="488">IF(OR(ISTEXT(H15491),F15491=0),0,1)</f>
        <v>1</v>
      </c>
      <c r="Z15491" t="str">
        <v>A</v>
      </c>
      <c r="AA15491" t="str">
        <v>peted001</v>
      </c>
      <c r="AB15491" t="str">
        <v>happi001</v>
      </c>
      <c r="AC15491">
        <v>3</v>
      </c>
      <c r="AD15491">
        <v>0</v>
      </c>
      <c r="AE15491">
        <v>5</v>
      </c>
      <c r="AF15491">
        <v>12</v>
      </c>
      <c r="AG15491">
        <v>1.2609999999999999</v>
      </c>
      <c r="AH15491" t="str">
        <v>relief</v>
      </c>
      <c r="AI15491">
        <v>0.3031152446630343</v>
      </c>
      <c r="AJ15491">
        <v>0.9578847553369656</v>
      </c>
    </row>
    <row r="15492" spans="1:36" x14ac:dyDescent="0.35">
      <c r="A15492" t="s">
        <v>286</v>
      </c>
      <c r="B15492" t="s">
        <v>810</v>
      </c>
      <c r="C15492" t="s">
        <v>69</v>
      </c>
      <c r="D15492">
        <v>4</v>
      </c>
      <c r="E15492">
        <v>0</v>
      </c>
      <c r="F15492">
        <v>3</v>
      </c>
      <c r="G15492">
        <v>15</v>
      </c>
      <c r="H15492">
        <v>0.88400000000000001</v>
      </c>
      <c r="I15492" t="s">
        <v>894</v>
      </c>
      <c r="J15492">
        <v>0.30140457161926504</v>
      </c>
      <c r="K15492">
        <f t="shared" si="487"/>
        <v>0.58259542838073497</v>
      </c>
      <c r="L15492">
        <f t="shared" si="488"/>
        <v>1</v>
      </c>
      <c r="Z15492" t="str">
        <v>A</v>
      </c>
      <c r="AA15492" t="str">
        <v>peted001</v>
      </c>
      <c r="AB15492" t="str">
        <v>schwf001</v>
      </c>
      <c r="AC15492">
        <v>4</v>
      </c>
      <c r="AD15492">
        <v>0</v>
      </c>
      <c r="AE15492">
        <v>3</v>
      </c>
      <c r="AF15492">
        <v>15</v>
      </c>
      <c r="AG15492">
        <v>0.88400000000000001</v>
      </c>
      <c r="AH15492" t="str">
        <v>relief</v>
      </c>
      <c r="AI15492">
        <v>0.30140457161926504</v>
      </c>
      <c r="AJ15492">
        <v>0.58259542838073497</v>
      </c>
    </row>
    <row r="15493" spans="1:36" x14ac:dyDescent="0.35">
      <c r="A15493" t="s">
        <v>286</v>
      </c>
      <c r="B15493" t="s">
        <v>810</v>
      </c>
      <c r="C15493" t="s">
        <v>70</v>
      </c>
      <c r="D15493">
        <v>5</v>
      </c>
      <c r="E15493">
        <v>0</v>
      </c>
      <c r="F15493">
        <v>3</v>
      </c>
      <c r="G15493">
        <v>18</v>
      </c>
      <c r="H15493">
        <v>0.88400000000000001</v>
      </c>
      <c r="I15493" t="s">
        <v>894</v>
      </c>
      <c r="J15493">
        <v>0.28563368709453901</v>
      </c>
      <c r="K15493">
        <f t="shared" si="487"/>
        <v>0.59836631290546105</v>
      </c>
      <c r="L15493">
        <f t="shared" si="488"/>
        <v>1</v>
      </c>
      <c r="Z15493" t="str">
        <v>A</v>
      </c>
      <c r="AA15493" t="str">
        <v>peted001</v>
      </c>
      <c r="AB15493" t="str">
        <v>gomey001</v>
      </c>
      <c r="AC15493">
        <v>5</v>
      </c>
      <c r="AD15493">
        <v>0</v>
      </c>
      <c r="AE15493">
        <v>3</v>
      </c>
      <c r="AF15493">
        <v>18</v>
      </c>
      <c r="AG15493">
        <v>0.88400000000000001</v>
      </c>
      <c r="AH15493" t="str">
        <v>relief</v>
      </c>
      <c r="AI15493">
        <v>0.28563368709453901</v>
      </c>
      <c r="AJ15493">
        <v>0.59836631290546105</v>
      </c>
    </row>
    <row r="15494" spans="1:36" x14ac:dyDescent="0.35">
      <c r="A15494" t="s">
        <v>286</v>
      </c>
      <c r="B15494" t="s">
        <v>810</v>
      </c>
      <c r="C15494" t="s">
        <v>67</v>
      </c>
      <c r="D15494">
        <v>6</v>
      </c>
      <c r="E15494">
        <v>0</v>
      </c>
      <c r="F15494">
        <v>2</v>
      </c>
      <c r="G15494">
        <v>20</v>
      </c>
      <c r="H15494">
        <v>0</v>
      </c>
      <c r="I15494" t="s">
        <v>894</v>
      </c>
      <c r="J15494">
        <v>0.36675222059964363</v>
      </c>
      <c r="K15494">
        <f t="shared" si="487"/>
        <v>-0.36675222059964363</v>
      </c>
      <c r="L15494">
        <f t="shared" si="488"/>
        <v>1</v>
      </c>
      <c r="Z15494" t="str">
        <v>A</v>
      </c>
      <c r="AA15494" t="str">
        <v>peted001</v>
      </c>
      <c r="AB15494" t="str">
        <v>wisdp001</v>
      </c>
      <c r="AC15494">
        <v>6</v>
      </c>
      <c r="AD15494">
        <v>0</v>
      </c>
      <c r="AE15494">
        <v>2</v>
      </c>
      <c r="AF15494">
        <v>20</v>
      </c>
      <c r="AG15494">
        <v>0</v>
      </c>
      <c r="AH15494" t="str">
        <v>relief</v>
      </c>
      <c r="AI15494">
        <v>0.36675222059964363</v>
      </c>
      <c r="AJ15494">
        <v>-0.36675222059964363</v>
      </c>
    </row>
    <row r="15495" spans="1:36" x14ac:dyDescent="0.35">
      <c r="A15495" t="s">
        <v>286</v>
      </c>
      <c r="B15495" t="s">
        <v>810</v>
      </c>
      <c r="C15495" t="s">
        <v>74</v>
      </c>
      <c r="D15495">
        <v>7</v>
      </c>
      <c r="E15495">
        <v>0</v>
      </c>
      <c r="F15495">
        <v>4</v>
      </c>
      <c r="G15495">
        <v>24</v>
      </c>
      <c r="H15495">
        <v>0.72</v>
      </c>
      <c r="I15495" t="s">
        <v>894</v>
      </c>
      <c r="J15495">
        <v>0.25114153820989699</v>
      </c>
      <c r="K15495">
        <f t="shared" si="487"/>
        <v>0.46885846179010299</v>
      </c>
      <c r="L15495">
        <f t="shared" si="488"/>
        <v>1</v>
      </c>
      <c r="Z15495" t="str">
        <v>A</v>
      </c>
      <c r="AA15495" t="str">
        <v>peted001</v>
      </c>
      <c r="AB15495" t="str">
        <v>villj001</v>
      </c>
      <c r="AC15495">
        <v>7</v>
      </c>
      <c r="AD15495">
        <v>0</v>
      </c>
      <c r="AE15495">
        <v>4</v>
      </c>
      <c r="AF15495">
        <v>24</v>
      </c>
      <c r="AG15495">
        <v>0.72</v>
      </c>
      <c r="AH15495" t="str">
        <v>relief</v>
      </c>
      <c r="AI15495">
        <v>0.25114153820989699</v>
      </c>
      <c r="AJ15495">
        <v>0.46885846179010299</v>
      </c>
    </row>
    <row r="15496" spans="1:36" x14ac:dyDescent="0.35">
      <c r="A15496" t="s">
        <v>286</v>
      </c>
      <c r="B15496" t="s">
        <v>809</v>
      </c>
      <c r="C15496" t="s">
        <v>823</v>
      </c>
      <c r="D15496">
        <v>8</v>
      </c>
      <c r="E15496">
        <v>0</v>
      </c>
      <c r="F15496">
        <v>2</v>
      </c>
      <c r="G15496">
        <v>2</v>
      </c>
      <c r="H15496">
        <v>0.88400000000000001</v>
      </c>
      <c r="I15496" t="s">
        <v>894</v>
      </c>
      <c r="J15496">
        <v>0.35070878266280953</v>
      </c>
      <c r="K15496">
        <f t="shared" si="487"/>
        <v>0.53329121733719043</v>
      </c>
      <c r="L15496">
        <f t="shared" si="488"/>
        <v>1</v>
      </c>
      <c r="Z15496" t="str">
        <v>A</v>
      </c>
      <c r="AA15496" t="str">
        <v>wilsb003</v>
      </c>
      <c r="AB15496" t="str">
        <v>simma001</v>
      </c>
      <c r="AC15496">
        <v>8</v>
      </c>
      <c r="AD15496">
        <v>0</v>
      </c>
      <c r="AE15496">
        <v>2</v>
      </c>
      <c r="AF15496">
        <v>2</v>
      </c>
      <c r="AG15496">
        <v>0.88400000000000001</v>
      </c>
      <c r="AH15496" t="str">
        <v>relief</v>
      </c>
      <c r="AI15496">
        <v>0.35070878266280953</v>
      </c>
      <c r="AJ15496">
        <v>0.53329121733719043</v>
      </c>
    </row>
    <row r="15497" spans="1:36" x14ac:dyDescent="0.35">
      <c r="A15497" t="s">
        <v>286</v>
      </c>
      <c r="B15497" t="s">
        <v>809</v>
      </c>
      <c r="C15497" t="s">
        <v>75</v>
      </c>
      <c r="D15497">
        <v>9</v>
      </c>
      <c r="E15497">
        <v>0</v>
      </c>
      <c r="F15497">
        <v>7</v>
      </c>
      <c r="G15497">
        <v>9</v>
      </c>
      <c r="H15497">
        <v>0.72</v>
      </c>
      <c r="I15497" t="s">
        <v>894</v>
      </c>
      <c r="J15497">
        <v>0.31637004137859509</v>
      </c>
      <c r="K15497">
        <f t="shared" si="487"/>
        <v>0.40362995862140488</v>
      </c>
      <c r="L15497">
        <f t="shared" si="488"/>
        <v>1</v>
      </c>
      <c r="Z15497" t="str">
        <v>A</v>
      </c>
      <c r="AA15497" t="str">
        <v>wilsb003</v>
      </c>
      <c r="AB15497" t="str">
        <v>orter001</v>
      </c>
      <c r="AC15497">
        <v>9</v>
      </c>
      <c r="AD15497">
        <v>0</v>
      </c>
      <c r="AE15497">
        <v>7</v>
      </c>
      <c r="AF15497">
        <v>9</v>
      </c>
      <c r="AG15497">
        <v>0.72</v>
      </c>
      <c r="AH15497" t="str">
        <v>relief</v>
      </c>
      <c r="AI15497">
        <v>0.31637004137859509</v>
      </c>
      <c r="AJ15497">
        <v>0.40362995862140488</v>
      </c>
    </row>
    <row r="15498" spans="1:36" x14ac:dyDescent="0.35">
      <c r="A15498" t="s">
        <v>286</v>
      </c>
      <c r="B15498" t="s">
        <v>809</v>
      </c>
      <c r="C15498" t="s">
        <v>68</v>
      </c>
      <c r="D15498">
        <v>1</v>
      </c>
      <c r="E15498">
        <v>0</v>
      </c>
      <c r="F15498">
        <v>1</v>
      </c>
      <c r="G15498">
        <v>10</v>
      </c>
      <c r="H15498">
        <v>2.0720000000000001</v>
      </c>
      <c r="I15498" t="s">
        <v>894</v>
      </c>
      <c r="J15498">
        <v>0.39643371148336759</v>
      </c>
      <c r="K15498">
        <f t="shared" si="487"/>
        <v>1.6755662885166325</v>
      </c>
      <c r="L15498">
        <f t="shared" si="488"/>
        <v>1</v>
      </c>
      <c r="Z15498" t="str">
        <v>A</v>
      </c>
      <c r="AA15498" t="str">
        <v>wilsb003</v>
      </c>
      <c r="AB15498" t="str">
        <v>contw001</v>
      </c>
      <c r="AC15498">
        <v>1</v>
      </c>
      <c r="AD15498">
        <v>0</v>
      </c>
      <c r="AE15498">
        <v>1</v>
      </c>
      <c r="AF15498">
        <v>10</v>
      </c>
      <c r="AG15498">
        <v>2.0720000000000001</v>
      </c>
      <c r="AH15498" t="str">
        <v>relief</v>
      </c>
      <c r="AI15498">
        <v>0.39643371148336759</v>
      </c>
      <c r="AJ15498">
        <v>1.6755662885166325</v>
      </c>
    </row>
    <row r="15499" spans="1:36" x14ac:dyDescent="0.35">
      <c r="A15499" t="s">
        <v>286</v>
      </c>
      <c r="B15499" t="s">
        <v>809</v>
      </c>
      <c r="C15499" t="s">
        <v>66</v>
      </c>
      <c r="D15499">
        <v>2</v>
      </c>
      <c r="E15499">
        <v>0</v>
      </c>
      <c r="F15499">
        <v>3</v>
      </c>
      <c r="G15499">
        <v>13</v>
      </c>
      <c r="H15499">
        <v>0.88400000000000001</v>
      </c>
      <c r="I15499" t="s">
        <v>894</v>
      </c>
      <c r="J15499">
        <v>0.30876111254694488</v>
      </c>
      <c r="K15499">
        <f t="shared" si="487"/>
        <v>0.57523888745305518</v>
      </c>
      <c r="L15499">
        <f t="shared" si="488"/>
        <v>1</v>
      </c>
      <c r="Z15499" t="str">
        <v>A</v>
      </c>
      <c r="AA15499" t="str">
        <v>wilsb003</v>
      </c>
      <c r="AB15499" t="str">
        <v>suzus001</v>
      </c>
      <c r="AC15499">
        <v>2</v>
      </c>
      <c r="AD15499">
        <v>0</v>
      </c>
      <c r="AE15499">
        <v>3</v>
      </c>
      <c r="AF15499">
        <v>13</v>
      </c>
      <c r="AG15499">
        <v>0.88400000000000001</v>
      </c>
      <c r="AH15499" t="str">
        <v>relief</v>
      </c>
      <c r="AI15499">
        <v>0.30876111254694488</v>
      </c>
      <c r="AJ15499">
        <v>0.57523888745305518</v>
      </c>
    </row>
    <row r="15500" spans="1:36" x14ac:dyDescent="0.35">
      <c r="A15500" t="s">
        <v>286</v>
      </c>
      <c r="B15500" t="s">
        <v>809</v>
      </c>
      <c r="C15500" t="s">
        <v>72</v>
      </c>
      <c r="D15500">
        <v>3</v>
      </c>
      <c r="E15500">
        <v>0</v>
      </c>
      <c r="F15500">
        <v>7</v>
      </c>
      <c r="G15500">
        <v>20</v>
      </c>
      <c r="H15500">
        <v>0.88400000000000001</v>
      </c>
      <c r="I15500" t="s">
        <v>894</v>
      </c>
      <c r="J15500">
        <v>0.36731356823101441</v>
      </c>
      <c r="K15500">
        <f t="shared" si="487"/>
        <v>0.51668643176898565</v>
      </c>
      <c r="L15500">
        <f t="shared" si="488"/>
        <v>1</v>
      </c>
      <c r="Z15500" t="str">
        <v>A</v>
      </c>
      <c r="AA15500" t="str">
        <v>wilsb003</v>
      </c>
      <c r="AB15500" t="str">
        <v>happi001</v>
      </c>
      <c r="AC15500">
        <v>3</v>
      </c>
      <c r="AD15500">
        <v>0</v>
      </c>
      <c r="AE15500">
        <v>7</v>
      </c>
      <c r="AF15500">
        <v>20</v>
      </c>
      <c r="AG15500">
        <v>0.88400000000000001</v>
      </c>
      <c r="AH15500" t="str">
        <v>relief</v>
      </c>
      <c r="AI15500">
        <v>0.36731356823101441</v>
      </c>
      <c r="AJ15500">
        <v>0.51668643176898565</v>
      </c>
    </row>
    <row r="15501" spans="1:36" x14ac:dyDescent="0.35">
      <c r="A15501" t="s">
        <v>286</v>
      </c>
      <c r="B15501" t="s">
        <v>809</v>
      </c>
      <c r="C15501" t="s">
        <v>69</v>
      </c>
      <c r="D15501">
        <v>4</v>
      </c>
      <c r="E15501">
        <v>0</v>
      </c>
      <c r="F15501">
        <v>1</v>
      </c>
      <c r="G15501">
        <v>21</v>
      </c>
      <c r="H15501">
        <v>0</v>
      </c>
      <c r="I15501" t="s">
        <v>894</v>
      </c>
      <c r="J15501">
        <v>0.40546680193866746</v>
      </c>
      <c r="K15501">
        <f t="shared" si="487"/>
        <v>-0.40546680193866746</v>
      </c>
      <c r="L15501">
        <f t="shared" si="488"/>
        <v>1</v>
      </c>
      <c r="Z15501" t="str">
        <v>A</v>
      </c>
      <c r="AA15501" t="str">
        <v>wilsb003</v>
      </c>
      <c r="AB15501" t="str">
        <v>schwf001</v>
      </c>
      <c r="AC15501">
        <v>4</v>
      </c>
      <c r="AD15501">
        <v>0</v>
      </c>
      <c r="AE15501">
        <v>1</v>
      </c>
      <c r="AF15501">
        <v>21</v>
      </c>
      <c r="AG15501">
        <v>0</v>
      </c>
      <c r="AH15501" t="str">
        <v>relief</v>
      </c>
      <c r="AI15501">
        <v>0.40546680193866746</v>
      </c>
      <c r="AJ15501">
        <v>-0.40546680193866746</v>
      </c>
    </row>
    <row r="15502" spans="1:36" x14ac:dyDescent="0.35">
      <c r="A15502" t="s">
        <v>286</v>
      </c>
      <c r="B15502" t="s">
        <v>809</v>
      </c>
      <c r="C15502" t="s">
        <v>70</v>
      </c>
      <c r="D15502">
        <v>5</v>
      </c>
      <c r="E15502">
        <v>0</v>
      </c>
      <c r="F15502">
        <v>3</v>
      </c>
      <c r="G15502">
        <v>24</v>
      </c>
      <c r="H15502">
        <v>1.2609999999999999</v>
      </c>
      <c r="I15502" t="s">
        <v>894</v>
      </c>
      <c r="J15502">
        <v>0.28563368709453901</v>
      </c>
      <c r="K15502">
        <f t="shared" si="487"/>
        <v>0.97536631290546083</v>
      </c>
      <c r="L15502">
        <f t="shared" si="488"/>
        <v>1</v>
      </c>
      <c r="Z15502" t="str">
        <v>A</v>
      </c>
      <c r="AA15502" t="str">
        <v>wilsb003</v>
      </c>
      <c r="AB15502" t="str">
        <v>gomey001</v>
      </c>
      <c r="AC15502">
        <v>5</v>
      </c>
      <c r="AD15502">
        <v>0</v>
      </c>
      <c r="AE15502">
        <v>3</v>
      </c>
      <c r="AF15502">
        <v>24</v>
      </c>
      <c r="AG15502">
        <v>1.2609999999999999</v>
      </c>
      <c r="AH15502" t="str">
        <v>relief</v>
      </c>
      <c r="AI15502">
        <v>0.28563368709453901</v>
      </c>
      <c r="AJ15502">
        <v>0.97536631290546083</v>
      </c>
    </row>
    <row r="15503" spans="1:36" x14ac:dyDescent="0.35">
      <c r="A15503" t="s">
        <v>286</v>
      </c>
      <c r="B15503" t="s">
        <v>809</v>
      </c>
      <c r="C15503" t="s">
        <v>67</v>
      </c>
      <c r="D15503">
        <v>6</v>
      </c>
      <c r="E15503">
        <v>0</v>
      </c>
      <c r="F15503">
        <v>1</v>
      </c>
      <c r="G15503">
        <v>25</v>
      </c>
      <c r="H15503">
        <v>0</v>
      </c>
      <c r="I15503" t="s">
        <v>894</v>
      </c>
      <c r="J15503">
        <v>0.38679048032449787</v>
      </c>
      <c r="K15503">
        <f t="shared" si="487"/>
        <v>-0.38679048032449787</v>
      </c>
      <c r="L15503">
        <f t="shared" si="488"/>
        <v>1</v>
      </c>
      <c r="Z15503" t="str">
        <v>A</v>
      </c>
      <c r="AA15503" t="str">
        <v>wilsb003</v>
      </c>
      <c r="AB15503" t="str">
        <v>wisdp001</v>
      </c>
      <c r="AC15503">
        <v>6</v>
      </c>
      <c r="AD15503">
        <v>0</v>
      </c>
      <c r="AE15503">
        <v>1</v>
      </c>
      <c r="AF15503">
        <v>25</v>
      </c>
      <c r="AG15503">
        <v>0</v>
      </c>
      <c r="AH15503" t="str">
        <v>relief</v>
      </c>
      <c r="AI15503">
        <v>0.38679048032449787</v>
      </c>
      <c r="AJ15503">
        <v>-0.38679048032449787</v>
      </c>
    </row>
    <row r="15504" spans="1:36" x14ac:dyDescent="0.35">
      <c r="A15504" t="s">
        <v>286</v>
      </c>
      <c r="B15504" t="s">
        <v>809</v>
      </c>
      <c r="C15504" t="s">
        <v>74</v>
      </c>
      <c r="D15504">
        <v>7</v>
      </c>
      <c r="E15504">
        <v>0</v>
      </c>
      <c r="F15504">
        <v>4</v>
      </c>
      <c r="G15504">
        <v>29</v>
      </c>
      <c r="H15504">
        <v>0</v>
      </c>
      <c r="I15504" t="s">
        <v>894</v>
      </c>
      <c r="J15504">
        <v>0.25114153820989699</v>
      </c>
      <c r="K15504">
        <f t="shared" si="487"/>
        <v>-0.25114153820989699</v>
      </c>
      <c r="L15504">
        <f t="shared" si="488"/>
        <v>1</v>
      </c>
      <c r="Z15504" t="str">
        <v>A</v>
      </c>
      <c r="AA15504" t="str">
        <v>wilsb003</v>
      </c>
      <c r="AB15504" t="str">
        <v>villj001</v>
      </c>
      <c r="AC15504">
        <v>7</v>
      </c>
      <c r="AD15504">
        <v>0</v>
      </c>
      <c r="AE15504">
        <v>4</v>
      </c>
      <c r="AF15504">
        <v>29</v>
      </c>
      <c r="AG15504">
        <v>0</v>
      </c>
      <c r="AH15504" t="str">
        <v>relief</v>
      </c>
      <c r="AI15504">
        <v>0.25114153820989699</v>
      </c>
      <c r="AJ15504">
        <v>-0.25114153820989699</v>
      </c>
    </row>
    <row r="15505" spans="1:36" x14ac:dyDescent="0.35">
      <c r="A15505" t="s">
        <v>286</v>
      </c>
      <c r="B15505" t="s">
        <v>809</v>
      </c>
      <c r="C15505" t="s">
        <v>823</v>
      </c>
      <c r="D15505">
        <v>8</v>
      </c>
      <c r="E15505">
        <v>1</v>
      </c>
      <c r="F15505">
        <v>1</v>
      </c>
      <c r="G15505">
        <v>30</v>
      </c>
      <c r="H15505">
        <v>0</v>
      </c>
      <c r="I15505" t="s">
        <v>894</v>
      </c>
      <c r="J15505">
        <v>0.40661045696693521</v>
      </c>
      <c r="K15505">
        <f t="shared" si="487"/>
        <v>-0.40661045696693521</v>
      </c>
      <c r="L15505">
        <f t="shared" si="488"/>
        <v>1</v>
      </c>
      <c r="Z15505" t="str">
        <v>A</v>
      </c>
      <c r="AA15505" t="str">
        <v>wilsb003</v>
      </c>
      <c r="AB15505" t="str">
        <v>simma001</v>
      </c>
      <c r="AC15505">
        <v>8</v>
      </c>
      <c r="AD15505">
        <v>1</v>
      </c>
      <c r="AE15505">
        <v>1</v>
      </c>
      <c r="AF15505">
        <v>30</v>
      </c>
      <c r="AG15505">
        <v>0</v>
      </c>
      <c r="AH15505" t="str">
        <v>relief</v>
      </c>
      <c r="AI15505">
        <v>0.40661045696693521</v>
      </c>
      <c r="AJ15505">
        <v>-0.40661045696693521</v>
      </c>
    </row>
    <row r="15506" spans="1:36" x14ac:dyDescent="0.35">
      <c r="A15506" t="s">
        <v>286</v>
      </c>
      <c r="B15506" t="s">
        <v>809</v>
      </c>
      <c r="C15506" t="s">
        <v>75</v>
      </c>
      <c r="D15506">
        <v>9</v>
      </c>
      <c r="E15506">
        <v>1</v>
      </c>
      <c r="F15506">
        <v>5</v>
      </c>
      <c r="G15506">
        <v>35</v>
      </c>
      <c r="H15506">
        <v>0</v>
      </c>
      <c r="I15506" t="s">
        <v>894</v>
      </c>
      <c r="J15506">
        <v>0.28803513238988643</v>
      </c>
      <c r="K15506">
        <f t="shared" si="487"/>
        <v>-0.28803513238988643</v>
      </c>
      <c r="L15506">
        <f t="shared" si="488"/>
        <v>1</v>
      </c>
      <c r="Z15506" t="str">
        <v>A</v>
      </c>
      <c r="AA15506" t="str">
        <v>wilsb003</v>
      </c>
      <c r="AB15506" t="str">
        <v>orter001</v>
      </c>
      <c r="AC15506">
        <v>9</v>
      </c>
      <c r="AD15506">
        <v>1</v>
      </c>
      <c r="AE15506">
        <v>5</v>
      </c>
      <c r="AF15506">
        <v>35</v>
      </c>
      <c r="AG15506">
        <v>0</v>
      </c>
      <c r="AH15506" t="str">
        <v>relief</v>
      </c>
      <c r="AI15506">
        <v>0.28803513238988643</v>
      </c>
      <c r="AJ15506">
        <v>-0.28803513238988643</v>
      </c>
    </row>
    <row r="15507" spans="1:36" x14ac:dyDescent="0.35">
      <c r="A15507" t="s">
        <v>286</v>
      </c>
      <c r="B15507" t="s">
        <v>809</v>
      </c>
      <c r="C15507" t="s">
        <v>68</v>
      </c>
      <c r="D15507">
        <v>1</v>
      </c>
      <c r="E15507">
        <v>1</v>
      </c>
      <c r="F15507">
        <v>2</v>
      </c>
      <c r="G15507">
        <v>37</v>
      </c>
      <c r="H15507">
        <v>0</v>
      </c>
      <c r="I15507" t="s">
        <v>894</v>
      </c>
      <c r="J15507">
        <v>0.4122588663377848</v>
      </c>
      <c r="K15507">
        <f t="shared" si="487"/>
        <v>-0.4122588663377848</v>
      </c>
      <c r="L15507">
        <f t="shared" si="488"/>
        <v>1</v>
      </c>
      <c r="Z15507" t="str">
        <v>A</v>
      </c>
      <c r="AA15507" t="str">
        <v>wilsb003</v>
      </c>
      <c r="AB15507" t="str">
        <v>contw001</v>
      </c>
      <c r="AC15507">
        <v>1</v>
      </c>
      <c r="AD15507">
        <v>1</v>
      </c>
      <c r="AE15507">
        <v>2</v>
      </c>
      <c r="AF15507">
        <v>37</v>
      </c>
      <c r="AG15507">
        <v>0</v>
      </c>
      <c r="AH15507" t="str">
        <v>relief</v>
      </c>
      <c r="AI15507">
        <v>0.4122588663377848</v>
      </c>
      <c r="AJ15507">
        <v>-0.4122588663377848</v>
      </c>
    </row>
    <row r="15508" spans="1:36" x14ac:dyDescent="0.35">
      <c r="A15508" t="s">
        <v>286</v>
      </c>
      <c r="B15508" t="s">
        <v>809</v>
      </c>
      <c r="C15508" t="s">
        <v>66</v>
      </c>
      <c r="D15508">
        <v>2</v>
      </c>
      <c r="E15508">
        <v>1</v>
      </c>
      <c r="F15508">
        <v>2</v>
      </c>
      <c r="G15508">
        <v>39</v>
      </c>
      <c r="H15508">
        <v>0</v>
      </c>
      <c r="I15508" t="s">
        <v>894</v>
      </c>
      <c r="J15508">
        <v>0.42864849772076452</v>
      </c>
      <c r="K15508">
        <f t="shared" si="487"/>
        <v>-0.42864849772076452</v>
      </c>
      <c r="L15508">
        <f t="shared" si="488"/>
        <v>1</v>
      </c>
      <c r="Z15508" t="str">
        <v>A</v>
      </c>
      <c r="AA15508" t="str">
        <v>wilsb003</v>
      </c>
      <c r="AB15508" t="str">
        <v>suzus001</v>
      </c>
      <c r="AC15508">
        <v>2</v>
      </c>
      <c r="AD15508">
        <v>1</v>
      </c>
      <c r="AE15508">
        <v>2</v>
      </c>
      <c r="AF15508">
        <v>39</v>
      </c>
      <c r="AG15508">
        <v>0</v>
      </c>
      <c r="AH15508" t="str">
        <v>relief</v>
      </c>
      <c r="AI15508">
        <v>0.42864849772076452</v>
      </c>
      <c r="AJ15508">
        <v>-0.42864849772076452</v>
      </c>
    </row>
    <row r="15509" spans="1:36" x14ac:dyDescent="0.35">
      <c r="A15509" t="s">
        <v>286</v>
      </c>
      <c r="B15509" t="s">
        <v>809</v>
      </c>
      <c r="C15509" t="s">
        <v>72</v>
      </c>
      <c r="D15509">
        <v>3</v>
      </c>
      <c r="E15509">
        <v>1</v>
      </c>
      <c r="F15509">
        <v>6</v>
      </c>
      <c r="G15509">
        <v>45</v>
      </c>
      <c r="H15509">
        <v>0.72</v>
      </c>
      <c r="I15509" t="s">
        <v>894</v>
      </c>
      <c r="J15509">
        <v>0.36826322255716565</v>
      </c>
      <c r="K15509">
        <f t="shared" si="487"/>
        <v>0.35173677744283433</v>
      </c>
      <c r="L15509">
        <f t="shared" si="488"/>
        <v>1</v>
      </c>
      <c r="Z15509" t="str">
        <v>A</v>
      </c>
      <c r="AA15509" t="str">
        <v>wilsb003</v>
      </c>
      <c r="AB15509" t="str">
        <v>happi001</v>
      </c>
      <c r="AC15509">
        <v>3</v>
      </c>
      <c r="AD15509">
        <v>1</v>
      </c>
      <c r="AE15509">
        <v>6</v>
      </c>
      <c r="AF15509">
        <v>45</v>
      </c>
      <c r="AG15509">
        <v>0.72</v>
      </c>
      <c r="AH15509" t="str">
        <v>relief</v>
      </c>
      <c r="AI15509">
        <v>0.36826322255716565</v>
      </c>
      <c r="AJ15509">
        <v>0.35173677744283433</v>
      </c>
    </row>
    <row r="15510" spans="1:36" x14ac:dyDescent="0.35">
      <c r="A15510" t="s">
        <v>286</v>
      </c>
      <c r="B15510" t="s">
        <v>809</v>
      </c>
      <c r="C15510" t="s">
        <v>69</v>
      </c>
      <c r="D15510">
        <v>4</v>
      </c>
      <c r="E15510">
        <v>1</v>
      </c>
      <c r="F15510">
        <v>2</v>
      </c>
      <c r="G15510">
        <v>47</v>
      </c>
      <c r="H15510">
        <v>0</v>
      </c>
      <c r="I15510" t="s">
        <v>894</v>
      </c>
      <c r="J15510">
        <v>0.42129195679308468</v>
      </c>
      <c r="K15510">
        <f t="shared" si="487"/>
        <v>-0.42129195679308468</v>
      </c>
      <c r="L15510">
        <f t="shared" si="488"/>
        <v>1</v>
      </c>
      <c r="Z15510" t="str">
        <v>A</v>
      </c>
      <c r="AA15510" t="str">
        <v>wilsb003</v>
      </c>
      <c r="AB15510" t="str">
        <v>schwf001</v>
      </c>
      <c r="AC15510">
        <v>4</v>
      </c>
      <c r="AD15510">
        <v>1</v>
      </c>
      <c r="AE15510">
        <v>2</v>
      </c>
      <c r="AF15510">
        <v>47</v>
      </c>
      <c r="AG15510">
        <v>0</v>
      </c>
      <c r="AH15510" t="str">
        <v>relief</v>
      </c>
      <c r="AI15510">
        <v>0.42129195679308468</v>
      </c>
      <c r="AJ15510">
        <v>-0.42129195679308468</v>
      </c>
    </row>
    <row r="15511" spans="1:36" x14ac:dyDescent="0.35">
      <c r="A15511" t="s">
        <v>286</v>
      </c>
      <c r="B15511" t="s">
        <v>809</v>
      </c>
      <c r="C15511" t="s">
        <v>70</v>
      </c>
      <c r="D15511">
        <v>5</v>
      </c>
      <c r="E15511">
        <v>1</v>
      </c>
      <c r="F15511">
        <v>2</v>
      </c>
      <c r="G15511">
        <v>49</v>
      </c>
      <c r="H15511">
        <v>0</v>
      </c>
      <c r="I15511" t="s">
        <v>894</v>
      </c>
      <c r="J15511">
        <v>0.40552107226835865</v>
      </c>
      <c r="K15511">
        <f t="shared" si="487"/>
        <v>-0.40552107226835865</v>
      </c>
      <c r="L15511">
        <f t="shared" si="488"/>
        <v>1</v>
      </c>
      <c r="Z15511" t="str">
        <v>A</v>
      </c>
      <c r="AA15511" t="str">
        <v>wilsb003</v>
      </c>
      <c r="AB15511" t="str">
        <v>gomey001</v>
      </c>
      <c r="AC15511">
        <v>5</v>
      </c>
      <c r="AD15511">
        <v>1</v>
      </c>
      <c r="AE15511">
        <v>2</v>
      </c>
      <c r="AF15511">
        <v>49</v>
      </c>
      <c r="AG15511">
        <v>0</v>
      </c>
      <c r="AH15511" t="str">
        <v>relief</v>
      </c>
      <c r="AI15511">
        <v>0.40552107226835865</v>
      </c>
      <c r="AJ15511">
        <v>-0.40552107226835865</v>
      </c>
    </row>
    <row r="15512" spans="1:36" x14ac:dyDescent="0.35">
      <c r="A15512" t="s">
        <v>286</v>
      </c>
      <c r="B15512" t="s">
        <v>809</v>
      </c>
      <c r="C15512" t="s">
        <v>67</v>
      </c>
      <c r="D15512">
        <v>6</v>
      </c>
      <c r="E15512">
        <v>1</v>
      </c>
      <c r="F15512">
        <v>3</v>
      </c>
      <c r="G15512">
        <v>52</v>
      </c>
      <c r="H15512">
        <v>0</v>
      </c>
      <c r="I15512" t="s">
        <v>894</v>
      </c>
      <c r="J15512">
        <v>0.31859166458436688</v>
      </c>
      <c r="K15512">
        <f t="shared" si="487"/>
        <v>-0.31859166458436688</v>
      </c>
      <c r="L15512">
        <f t="shared" si="488"/>
        <v>1</v>
      </c>
      <c r="Z15512" t="str">
        <v>A</v>
      </c>
      <c r="AA15512" t="str">
        <v>wilsb003</v>
      </c>
      <c r="AB15512" t="str">
        <v>wisdp001</v>
      </c>
      <c r="AC15512">
        <v>6</v>
      </c>
      <c r="AD15512">
        <v>1</v>
      </c>
      <c r="AE15512">
        <v>3</v>
      </c>
      <c r="AF15512">
        <v>52</v>
      </c>
      <c r="AG15512">
        <v>0</v>
      </c>
      <c r="AH15512" t="str">
        <v>relief</v>
      </c>
      <c r="AI15512">
        <v>0.31859166458436688</v>
      </c>
      <c r="AJ15512">
        <v>-0.31859166458436688</v>
      </c>
    </row>
    <row r="15513" spans="1:36" x14ac:dyDescent="0.35">
      <c r="A15513" t="s">
        <v>286</v>
      </c>
      <c r="B15513" t="s">
        <v>809</v>
      </c>
      <c r="C15513" t="s">
        <v>74</v>
      </c>
      <c r="D15513">
        <v>7</v>
      </c>
      <c r="E15513">
        <v>1</v>
      </c>
      <c r="F15513">
        <v>3</v>
      </c>
      <c r="G15513">
        <v>55</v>
      </c>
      <c r="H15513">
        <v>0</v>
      </c>
      <c r="I15513" t="s">
        <v>894</v>
      </c>
      <c r="J15513">
        <v>0.30763457768350261</v>
      </c>
      <c r="K15513">
        <f t="shared" si="487"/>
        <v>-0.30763457768350261</v>
      </c>
      <c r="L15513">
        <f t="shared" si="488"/>
        <v>1</v>
      </c>
      <c r="Z15513" t="str">
        <v>A</v>
      </c>
      <c r="AA15513" t="str">
        <v>wilsb003</v>
      </c>
      <c r="AB15513" t="str">
        <v>villj001</v>
      </c>
      <c r="AC15513">
        <v>7</v>
      </c>
      <c r="AD15513">
        <v>1</v>
      </c>
      <c r="AE15513">
        <v>3</v>
      </c>
      <c r="AF15513">
        <v>55</v>
      </c>
      <c r="AG15513">
        <v>0</v>
      </c>
      <c r="AH15513" t="str">
        <v>relief</v>
      </c>
      <c r="AI15513">
        <v>0.30763457768350261</v>
      </c>
      <c r="AJ15513">
        <v>-0.30763457768350261</v>
      </c>
    </row>
    <row r="15514" spans="1:36" x14ac:dyDescent="0.35">
      <c r="A15514" t="s">
        <v>286</v>
      </c>
      <c r="B15514" t="s">
        <v>809</v>
      </c>
      <c r="C15514" t="s">
        <v>823</v>
      </c>
      <c r="D15514">
        <v>8</v>
      </c>
      <c r="E15514">
        <v>2</v>
      </c>
      <c r="F15514">
        <v>2</v>
      </c>
      <c r="G15514">
        <v>57</v>
      </c>
      <c r="H15514">
        <v>0</v>
      </c>
      <c r="I15514" t="s">
        <v>894</v>
      </c>
      <c r="J15514">
        <v>0.38657219724208097</v>
      </c>
      <c r="K15514">
        <f t="shared" si="487"/>
        <v>-0.38657219724208097</v>
      </c>
      <c r="L15514">
        <f t="shared" si="488"/>
        <v>1</v>
      </c>
      <c r="Z15514" t="str">
        <v>A</v>
      </c>
      <c r="AA15514" t="str">
        <v>wilsb003</v>
      </c>
      <c r="AB15514" t="str">
        <v>simma001</v>
      </c>
      <c r="AC15514">
        <v>8</v>
      </c>
      <c r="AD15514">
        <v>2</v>
      </c>
      <c r="AE15514">
        <v>2</v>
      </c>
      <c r="AF15514">
        <v>57</v>
      </c>
      <c r="AG15514">
        <v>0</v>
      </c>
      <c r="AH15514" t="str">
        <v>relief</v>
      </c>
      <c r="AI15514">
        <v>0.38657219724208097</v>
      </c>
      <c r="AJ15514">
        <v>-0.38657219724208097</v>
      </c>
    </row>
    <row r="15515" spans="1:36" x14ac:dyDescent="0.35">
      <c r="A15515" t="s">
        <v>286</v>
      </c>
      <c r="B15515" t="s">
        <v>809</v>
      </c>
      <c r="C15515" t="s">
        <v>75</v>
      </c>
      <c r="D15515">
        <v>9</v>
      </c>
      <c r="E15515">
        <v>2</v>
      </c>
      <c r="F15515">
        <v>2</v>
      </c>
      <c r="G15515">
        <v>59</v>
      </c>
      <c r="H15515">
        <v>0.88400000000000001</v>
      </c>
      <c r="I15515" t="s">
        <v>894</v>
      </c>
      <c r="J15515">
        <v>0.37655938139614487</v>
      </c>
      <c r="K15515">
        <f t="shared" si="487"/>
        <v>0.50744061860385514</v>
      </c>
      <c r="L15515">
        <f t="shared" si="488"/>
        <v>1</v>
      </c>
      <c r="Z15515" t="str">
        <v>A</v>
      </c>
      <c r="AA15515" t="str">
        <v>wilsb003</v>
      </c>
      <c r="AB15515" t="str">
        <v>orter001</v>
      </c>
      <c r="AC15515">
        <v>9</v>
      </c>
      <c r="AD15515">
        <v>2</v>
      </c>
      <c r="AE15515">
        <v>2</v>
      </c>
      <c r="AF15515">
        <v>59</v>
      </c>
      <c r="AG15515">
        <v>0.88400000000000001</v>
      </c>
      <c r="AH15515" t="str">
        <v>relief</v>
      </c>
      <c r="AI15515">
        <v>0.37655938139614487</v>
      </c>
      <c r="AJ15515">
        <v>0.50744061860385514</v>
      </c>
    </row>
    <row r="15516" spans="1:36" x14ac:dyDescent="0.35">
      <c r="A15516" t="s">
        <v>286</v>
      </c>
      <c r="B15516" t="s">
        <v>809</v>
      </c>
      <c r="C15516" t="s">
        <v>68</v>
      </c>
      <c r="D15516">
        <v>1</v>
      </c>
      <c r="E15516">
        <v>2</v>
      </c>
      <c r="F15516">
        <v>3</v>
      </c>
      <c r="G15516">
        <v>62</v>
      </c>
      <c r="H15516">
        <v>0</v>
      </c>
      <c r="I15516" t="s">
        <v>894</v>
      </c>
      <c r="J15516">
        <v>0.32823489574323661</v>
      </c>
      <c r="K15516">
        <f t="shared" si="487"/>
        <v>-0.32823489574323661</v>
      </c>
      <c r="L15516">
        <f t="shared" si="488"/>
        <v>1</v>
      </c>
      <c r="Z15516" t="str">
        <v>A</v>
      </c>
      <c r="AA15516" t="str">
        <v>wilsb003</v>
      </c>
      <c r="AB15516" t="str">
        <v>contw001</v>
      </c>
      <c r="AC15516">
        <v>1</v>
      </c>
      <c r="AD15516">
        <v>2</v>
      </c>
      <c r="AE15516">
        <v>3</v>
      </c>
      <c r="AF15516">
        <v>62</v>
      </c>
      <c r="AG15516">
        <v>0</v>
      </c>
      <c r="AH15516" t="str">
        <v>relief</v>
      </c>
      <c r="AI15516">
        <v>0.32823489574323661</v>
      </c>
      <c r="AJ15516">
        <v>-0.32823489574323661</v>
      </c>
    </row>
    <row r="15517" spans="1:36" x14ac:dyDescent="0.35">
      <c r="A15517" t="s">
        <v>286</v>
      </c>
      <c r="B15517" t="s">
        <v>809</v>
      </c>
      <c r="C15517" t="s">
        <v>66</v>
      </c>
      <c r="D15517">
        <v>2</v>
      </c>
      <c r="E15517">
        <v>2</v>
      </c>
      <c r="F15517">
        <v>3</v>
      </c>
      <c r="G15517">
        <v>65</v>
      </c>
      <c r="H15517">
        <v>0</v>
      </c>
      <c r="I15517" t="s">
        <v>894</v>
      </c>
      <c r="J15517">
        <v>0.34462452712621633</v>
      </c>
      <c r="K15517">
        <f t="shared" si="487"/>
        <v>-0.34462452712621633</v>
      </c>
      <c r="L15517">
        <f t="shared" si="488"/>
        <v>1</v>
      </c>
      <c r="Z15517" t="str">
        <v>A</v>
      </c>
      <c r="AA15517" t="str">
        <v>wilsb003</v>
      </c>
      <c r="AB15517" t="str">
        <v>suzus001</v>
      </c>
      <c r="AC15517">
        <v>2</v>
      </c>
      <c r="AD15517">
        <v>2</v>
      </c>
      <c r="AE15517">
        <v>3</v>
      </c>
      <c r="AF15517">
        <v>65</v>
      </c>
      <c r="AG15517">
        <v>0</v>
      </c>
      <c r="AH15517" t="str">
        <v>relief</v>
      </c>
      <c r="AI15517">
        <v>0.34462452712621633</v>
      </c>
      <c r="AJ15517">
        <v>-0.34462452712621633</v>
      </c>
    </row>
    <row r="15518" spans="1:36" x14ac:dyDescent="0.35">
      <c r="A15518" t="s">
        <v>286</v>
      </c>
      <c r="B15518" t="s">
        <v>809</v>
      </c>
      <c r="C15518" t="s">
        <v>72</v>
      </c>
      <c r="D15518">
        <v>3</v>
      </c>
      <c r="E15518">
        <v>2</v>
      </c>
      <c r="F15518">
        <v>6</v>
      </c>
      <c r="G15518">
        <v>71</v>
      </c>
      <c r="H15518">
        <v>0.88400000000000001</v>
      </c>
      <c r="I15518" t="s">
        <v>894</v>
      </c>
      <c r="J15518">
        <v>0.36826322255716565</v>
      </c>
      <c r="K15518">
        <f t="shared" si="487"/>
        <v>0.5157367774428343</v>
      </c>
      <c r="L15518">
        <f t="shared" si="488"/>
        <v>1</v>
      </c>
      <c r="Z15518" t="str">
        <v>A</v>
      </c>
      <c r="AA15518" t="str">
        <v>wilsb003</v>
      </c>
      <c r="AB15518" t="str">
        <v>happi001</v>
      </c>
      <c r="AC15518">
        <v>3</v>
      </c>
      <c r="AD15518">
        <v>2</v>
      </c>
      <c r="AE15518">
        <v>6</v>
      </c>
      <c r="AF15518">
        <v>71</v>
      </c>
      <c r="AG15518">
        <v>0.88400000000000001</v>
      </c>
      <c r="AH15518" t="str">
        <v>relief</v>
      </c>
      <c r="AI15518">
        <v>0.36826322255716565</v>
      </c>
      <c r="AJ15518">
        <v>0.5157367774428343</v>
      </c>
    </row>
    <row r="15519" spans="1:36" x14ac:dyDescent="0.35">
      <c r="A15519" t="s">
        <v>286</v>
      </c>
      <c r="B15519" t="s">
        <v>809</v>
      </c>
      <c r="C15519" t="s">
        <v>69</v>
      </c>
      <c r="D15519">
        <v>4</v>
      </c>
      <c r="E15519">
        <v>2</v>
      </c>
      <c r="F15519">
        <v>10</v>
      </c>
      <c r="G15519">
        <v>81</v>
      </c>
      <c r="H15519">
        <v>0</v>
      </c>
      <c r="I15519" t="s">
        <v>894</v>
      </c>
      <c r="J15519">
        <v>0.39276007709787719</v>
      </c>
      <c r="K15519">
        <f t="shared" si="487"/>
        <v>-0.39276007709787719</v>
      </c>
      <c r="L15519">
        <f t="shared" si="488"/>
        <v>1</v>
      </c>
      <c r="Z15519" t="str">
        <v>A</v>
      </c>
      <c r="AA15519" t="str">
        <v>wilsb003</v>
      </c>
      <c r="AB15519" t="str">
        <v>schwf001</v>
      </c>
      <c r="AC15519">
        <v>4</v>
      </c>
      <c r="AD15519">
        <v>2</v>
      </c>
      <c r="AE15519">
        <v>10</v>
      </c>
      <c r="AF15519">
        <v>81</v>
      </c>
      <c r="AG15519">
        <v>0</v>
      </c>
      <c r="AH15519" t="str">
        <v>relief</v>
      </c>
      <c r="AI15519">
        <v>0.39276007709787719</v>
      </c>
      <c r="AJ15519">
        <v>-0.39276007709787719</v>
      </c>
    </row>
    <row r="15520" spans="1:36" x14ac:dyDescent="0.35">
      <c r="A15520" t="s">
        <v>286</v>
      </c>
      <c r="B15520" t="s">
        <v>809</v>
      </c>
      <c r="C15520" t="s">
        <v>70</v>
      </c>
      <c r="D15520">
        <v>5</v>
      </c>
      <c r="E15520">
        <v>2</v>
      </c>
      <c r="F15520">
        <v>5</v>
      </c>
      <c r="G15520">
        <v>86</v>
      </c>
      <c r="H15520">
        <v>0.88400000000000001</v>
      </c>
      <c r="I15520" t="s">
        <v>894</v>
      </c>
      <c r="J15520">
        <v>0.31699682326210021</v>
      </c>
      <c r="K15520">
        <f t="shared" si="487"/>
        <v>0.56700317673789979</v>
      </c>
      <c r="L15520">
        <f t="shared" si="488"/>
        <v>1</v>
      </c>
      <c r="Z15520" t="str">
        <v>A</v>
      </c>
      <c r="AA15520" t="str">
        <v>wilsb003</v>
      </c>
      <c r="AB15520" t="str">
        <v>gomey001</v>
      </c>
      <c r="AC15520">
        <v>5</v>
      </c>
      <c r="AD15520">
        <v>2</v>
      </c>
      <c r="AE15520">
        <v>5</v>
      </c>
      <c r="AF15520">
        <v>86</v>
      </c>
      <c r="AG15520">
        <v>0.88400000000000001</v>
      </c>
      <c r="AH15520" t="str">
        <v>relief</v>
      </c>
      <c r="AI15520">
        <v>0.31699682326210021</v>
      </c>
      <c r="AJ15520">
        <v>0.56700317673789979</v>
      </c>
    </row>
    <row r="15521" spans="1:36" x14ac:dyDescent="0.35">
      <c r="A15521" t="s">
        <v>286</v>
      </c>
      <c r="B15521" t="s">
        <v>809</v>
      </c>
      <c r="C15521" t="s">
        <v>67</v>
      </c>
      <c r="D15521">
        <v>6</v>
      </c>
      <c r="E15521">
        <v>2</v>
      </c>
      <c r="F15521">
        <v>5</v>
      </c>
      <c r="G15521">
        <v>91</v>
      </c>
      <c r="H15521">
        <v>0</v>
      </c>
      <c r="I15521" t="s">
        <v>894</v>
      </c>
      <c r="J15521">
        <v>0.31409138617265664</v>
      </c>
      <c r="K15521">
        <f t="shared" si="487"/>
        <v>-0.31409138617265664</v>
      </c>
      <c r="L15521">
        <f t="shared" si="488"/>
        <v>1</v>
      </c>
      <c r="Z15521" t="str">
        <v>A</v>
      </c>
      <c r="AA15521" t="str">
        <v>wilsb003</v>
      </c>
      <c r="AB15521" t="str">
        <v>wisdp001</v>
      </c>
      <c r="AC15521">
        <v>6</v>
      </c>
      <c r="AD15521">
        <v>2</v>
      </c>
      <c r="AE15521">
        <v>5</v>
      </c>
      <c r="AF15521">
        <v>91</v>
      </c>
      <c r="AG15521">
        <v>0</v>
      </c>
      <c r="AH15521" t="str">
        <v>relief</v>
      </c>
      <c r="AI15521">
        <v>0.31409138617265664</v>
      </c>
      <c r="AJ15521">
        <v>-0.31409138617265664</v>
      </c>
    </row>
    <row r="15522" spans="1:36" x14ac:dyDescent="0.35">
      <c r="A15522" t="s">
        <v>286</v>
      </c>
      <c r="B15522" t="s">
        <v>402</v>
      </c>
      <c r="C15522" t="s">
        <v>280</v>
      </c>
      <c r="D15522">
        <v>7</v>
      </c>
      <c r="E15522">
        <v>0</v>
      </c>
      <c r="F15522">
        <v>3</v>
      </c>
      <c r="G15522">
        <v>3</v>
      </c>
      <c r="H15522">
        <v>0</v>
      </c>
      <c r="I15522" t="s">
        <v>894</v>
      </c>
      <c r="J15522">
        <v>0.27177116310423116</v>
      </c>
      <c r="K15522">
        <f t="shared" si="487"/>
        <v>-0.27177116310423116</v>
      </c>
      <c r="L15522">
        <f t="shared" si="488"/>
        <v>1</v>
      </c>
      <c r="Z15522" t="str">
        <v>A</v>
      </c>
      <c r="AA15522" t="str">
        <v>beedt001</v>
      </c>
      <c r="AB15522" t="str">
        <v>vargi001</v>
      </c>
      <c r="AC15522">
        <v>7</v>
      </c>
      <c r="AD15522">
        <v>0</v>
      </c>
      <c r="AE15522">
        <v>3</v>
      </c>
      <c r="AF15522">
        <v>3</v>
      </c>
      <c r="AG15522">
        <v>0</v>
      </c>
      <c r="AH15522" t="str">
        <v>relief</v>
      </c>
      <c r="AI15522">
        <v>0.27177116310423116</v>
      </c>
      <c r="AJ15522">
        <v>-0.27177116310423116</v>
      </c>
    </row>
    <row r="15523" spans="1:36" x14ac:dyDescent="0.35">
      <c r="A15523" t="s">
        <v>286</v>
      </c>
      <c r="B15523" t="s">
        <v>402</v>
      </c>
      <c r="C15523" t="s">
        <v>823</v>
      </c>
      <c r="D15523">
        <v>8</v>
      </c>
      <c r="E15523">
        <v>0</v>
      </c>
      <c r="F15523">
        <v>4</v>
      </c>
      <c r="G15523">
        <v>7</v>
      </c>
      <c r="H15523">
        <v>0</v>
      </c>
      <c r="I15523" t="s">
        <v>894</v>
      </c>
      <c r="J15523">
        <v>0.24605518717392716</v>
      </c>
      <c r="K15523">
        <f t="shared" si="487"/>
        <v>-0.24605518717392716</v>
      </c>
      <c r="L15523">
        <f t="shared" si="488"/>
        <v>1</v>
      </c>
      <c r="Z15523" t="str">
        <v>A</v>
      </c>
      <c r="AA15523" t="str">
        <v>beedt001</v>
      </c>
      <c r="AB15523" t="str">
        <v>simma001</v>
      </c>
      <c r="AC15523">
        <v>8</v>
      </c>
      <c r="AD15523">
        <v>0</v>
      </c>
      <c r="AE15523">
        <v>4</v>
      </c>
      <c r="AF15523">
        <v>7</v>
      </c>
      <c r="AG15523">
        <v>0</v>
      </c>
      <c r="AH15523" t="str">
        <v>relief</v>
      </c>
      <c r="AI15523">
        <v>0.24605518717392716</v>
      </c>
      <c r="AJ15523">
        <v>-0.24605518717392716</v>
      </c>
    </row>
    <row r="15524" spans="1:36" x14ac:dyDescent="0.35">
      <c r="A15524" t="s">
        <v>286</v>
      </c>
      <c r="B15524" t="s">
        <v>402</v>
      </c>
      <c r="C15524" t="s">
        <v>75</v>
      </c>
      <c r="D15524">
        <v>9</v>
      </c>
      <c r="E15524">
        <v>0</v>
      </c>
      <c r="F15524">
        <v>5</v>
      </c>
      <c r="G15524">
        <v>12</v>
      </c>
      <c r="H15524">
        <v>0.72</v>
      </c>
      <c r="I15524" t="s">
        <v>894</v>
      </c>
      <c r="J15524">
        <v>0.25217171781061498</v>
      </c>
      <c r="K15524">
        <f t="shared" si="487"/>
        <v>0.46782828218938499</v>
      </c>
      <c r="L15524">
        <f t="shared" si="488"/>
        <v>1</v>
      </c>
      <c r="Z15524" t="str">
        <v>A</v>
      </c>
      <c r="AA15524" t="str">
        <v>beedt001</v>
      </c>
      <c r="AB15524" t="str">
        <v>orter001</v>
      </c>
      <c r="AC15524">
        <v>9</v>
      </c>
      <c r="AD15524">
        <v>0</v>
      </c>
      <c r="AE15524">
        <v>5</v>
      </c>
      <c r="AF15524">
        <v>12</v>
      </c>
      <c r="AG15524">
        <v>0.72</v>
      </c>
      <c r="AH15524" t="str">
        <v>relief</v>
      </c>
      <c r="AI15524">
        <v>0.25217171781061498</v>
      </c>
      <c r="AJ15524">
        <v>0.46782828218938499</v>
      </c>
    </row>
    <row r="15525" spans="1:36" x14ac:dyDescent="0.35">
      <c r="A15525" t="s">
        <v>286</v>
      </c>
      <c r="B15525" t="s">
        <v>402</v>
      </c>
      <c r="C15525" t="s">
        <v>68</v>
      </c>
      <c r="D15525">
        <v>1</v>
      </c>
      <c r="E15525">
        <v>0</v>
      </c>
      <c r="F15525">
        <v>5</v>
      </c>
      <c r="G15525">
        <v>17</v>
      </c>
      <c r="H15525">
        <v>0</v>
      </c>
      <c r="I15525" t="s">
        <v>894</v>
      </c>
      <c r="J15525">
        <v>0.28787120275225492</v>
      </c>
      <c r="K15525">
        <f t="shared" si="487"/>
        <v>-0.28787120275225492</v>
      </c>
      <c r="L15525">
        <f t="shared" si="488"/>
        <v>1</v>
      </c>
      <c r="Z15525" t="str">
        <v>A</v>
      </c>
      <c r="AA15525" t="str">
        <v>beedt001</v>
      </c>
      <c r="AB15525" t="str">
        <v>contw001</v>
      </c>
      <c r="AC15525">
        <v>1</v>
      </c>
      <c r="AD15525">
        <v>0</v>
      </c>
      <c r="AE15525">
        <v>5</v>
      </c>
      <c r="AF15525">
        <v>17</v>
      </c>
      <c r="AG15525">
        <v>0</v>
      </c>
      <c r="AH15525" t="str">
        <v>relief</v>
      </c>
      <c r="AI15525">
        <v>0.28787120275225492</v>
      </c>
      <c r="AJ15525">
        <v>-0.28787120275225492</v>
      </c>
    </row>
    <row r="15526" spans="1:36" x14ac:dyDescent="0.35">
      <c r="A15526" t="s">
        <v>286</v>
      </c>
      <c r="B15526" t="s">
        <v>811</v>
      </c>
      <c r="C15526" t="s">
        <v>66</v>
      </c>
      <c r="D15526">
        <v>2</v>
      </c>
      <c r="E15526">
        <v>0</v>
      </c>
      <c r="F15526">
        <v>4</v>
      </c>
      <c r="G15526">
        <v>4</v>
      </c>
      <c r="H15526">
        <v>0</v>
      </c>
      <c r="I15526" t="s">
        <v>894</v>
      </c>
      <c r="J15526">
        <v>0.28813148765261071</v>
      </c>
      <c r="K15526">
        <f t="shared" si="487"/>
        <v>-0.28813148765261071</v>
      </c>
      <c r="L15526">
        <f t="shared" si="488"/>
        <v>1</v>
      </c>
      <c r="Z15526" t="str">
        <v>A</v>
      </c>
      <c r="AA15526" t="str">
        <v>hembh001</v>
      </c>
      <c r="AB15526" t="str">
        <v>suzus001</v>
      </c>
      <c r="AC15526">
        <v>2</v>
      </c>
      <c r="AD15526">
        <v>0</v>
      </c>
      <c r="AE15526">
        <v>4</v>
      </c>
      <c r="AF15526">
        <v>4</v>
      </c>
      <c r="AG15526">
        <v>0</v>
      </c>
      <c r="AH15526" t="str">
        <v>relief</v>
      </c>
      <c r="AI15526">
        <v>0.28813148765261071</v>
      </c>
      <c r="AJ15526">
        <v>-0.28813148765261071</v>
      </c>
    </row>
    <row r="15527" spans="1:36" x14ac:dyDescent="0.35">
      <c r="A15527" t="s">
        <v>286</v>
      </c>
      <c r="B15527" t="s">
        <v>811</v>
      </c>
      <c r="C15527" t="s">
        <v>78</v>
      </c>
      <c r="D15527">
        <v>3</v>
      </c>
      <c r="E15527">
        <v>0</v>
      </c>
      <c r="F15527">
        <v>3</v>
      </c>
      <c r="G15527">
        <v>7</v>
      </c>
      <c r="H15527">
        <v>1.2609999999999999</v>
      </c>
      <c r="I15527" t="s">
        <v>894</v>
      </c>
      <c r="J15527">
        <v>0.30761552307474455</v>
      </c>
      <c r="K15527">
        <f t="shared" si="487"/>
        <v>0.9533844769252553</v>
      </c>
      <c r="L15527">
        <f t="shared" si="488"/>
        <v>1</v>
      </c>
      <c r="Z15527" t="str">
        <v>A</v>
      </c>
      <c r="AA15527" t="str">
        <v>hembh001</v>
      </c>
      <c r="AB15527" t="str">
        <v>rivaa001</v>
      </c>
      <c r="AC15527">
        <v>3</v>
      </c>
      <c r="AD15527">
        <v>0</v>
      </c>
      <c r="AE15527">
        <v>3</v>
      </c>
      <c r="AF15527">
        <v>7</v>
      </c>
      <c r="AG15527">
        <v>1.2609999999999999</v>
      </c>
      <c r="AH15527" t="str">
        <v>relief</v>
      </c>
      <c r="AI15527">
        <v>0.30761552307474455</v>
      </c>
      <c r="AJ15527">
        <v>0.9533844769252553</v>
      </c>
    </row>
    <row r="15528" spans="1:36" x14ac:dyDescent="0.35">
      <c r="A15528" t="s">
        <v>286</v>
      </c>
      <c r="B15528" t="s">
        <v>811</v>
      </c>
      <c r="C15528" t="s">
        <v>69</v>
      </c>
      <c r="D15528">
        <v>4</v>
      </c>
      <c r="E15528">
        <v>0</v>
      </c>
      <c r="F15528">
        <v>4</v>
      </c>
      <c r="G15528">
        <v>11</v>
      </c>
      <c r="H15528">
        <v>0</v>
      </c>
      <c r="I15528" t="s">
        <v>894</v>
      </c>
      <c r="J15528">
        <v>0.28077494672493086</v>
      </c>
      <c r="K15528">
        <f t="shared" si="487"/>
        <v>-0.28077494672493086</v>
      </c>
      <c r="L15528">
        <f t="shared" si="488"/>
        <v>1</v>
      </c>
      <c r="Z15528" t="str">
        <v>A</v>
      </c>
      <c r="AA15528" t="str">
        <v>hembh001</v>
      </c>
      <c r="AB15528" t="str">
        <v>schwf001</v>
      </c>
      <c r="AC15528">
        <v>4</v>
      </c>
      <c r="AD15528">
        <v>0</v>
      </c>
      <c r="AE15528">
        <v>4</v>
      </c>
      <c r="AF15528">
        <v>11</v>
      </c>
      <c r="AG15528">
        <v>0</v>
      </c>
      <c r="AH15528" t="str">
        <v>relief</v>
      </c>
      <c r="AI15528">
        <v>0.28077494672493086</v>
      </c>
      <c r="AJ15528">
        <v>-0.28077494672493086</v>
      </c>
    </row>
    <row r="15529" spans="1:36" x14ac:dyDescent="0.35">
      <c r="A15529" t="s">
        <v>286</v>
      </c>
      <c r="B15529" t="s">
        <v>811</v>
      </c>
      <c r="C15529" t="s">
        <v>70</v>
      </c>
      <c r="D15529">
        <v>5</v>
      </c>
      <c r="E15529">
        <v>0</v>
      </c>
      <c r="F15529">
        <v>7</v>
      </c>
      <c r="G15529">
        <v>18</v>
      </c>
      <c r="H15529">
        <v>0</v>
      </c>
      <c r="I15529" t="s">
        <v>894</v>
      </c>
      <c r="J15529">
        <v>0.34533173225080888</v>
      </c>
      <c r="K15529">
        <f t="shared" si="487"/>
        <v>-0.34533173225080888</v>
      </c>
      <c r="L15529">
        <f t="shared" si="488"/>
        <v>1</v>
      </c>
      <c r="Z15529" t="str">
        <v>A</v>
      </c>
      <c r="AA15529" t="str">
        <v>hembh001</v>
      </c>
      <c r="AB15529" t="str">
        <v>gomey001</v>
      </c>
      <c r="AC15529">
        <v>5</v>
      </c>
      <c r="AD15529">
        <v>0</v>
      </c>
      <c r="AE15529">
        <v>7</v>
      </c>
      <c r="AF15529">
        <v>18</v>
      </c>
      <c r="AG15529">
        <v>0</v>
      </c>
      <c r="AH15529" t="str">
        <v>relief</v>
      </c>
      <c r="AI15529">
        <v>0.34533173225080888</v>
      </c>
      <c r="AJ15529">
        <v>-0.34533173225080888</v>
      </c>
    </row>
    <row r="15530" spans="1:36" x14ac:dyDescent="0.35">
      <c r="A15530" t="s">
        <v>286</v>
      </c>
      <c r="B15530" t="s">
        <v>399</v>
      </c>
      <c r="C15530" t="s">
        <v>75</v>
      </c>
      <c r="D15530">
        <v>1</v>
      </c>
      <c r="E15530">
        <v>0</v>
      </c>
      <c r="F15530">
        <v>3</v>
      </c>
      <c r="G15530">
        <v>3</v>
      </c>
      <c r="H15530">
        <v>0</v>
      </c>
      <c r="I15530" t="s">
        <v>895</v>
      </c>
      <c r="J15530">
        <v>0.28678788421129747</v>
      </c>
      <c r="K15530">
        <f t="shared" si="487"/>
        <v>-0.28678788421129747</v>
      </c>
      <c r="L15530">
        <f t="shared" si="488"/>
        <v>1</v>
      </c>
      <c r="Z15530" t="str">
        <v>A</v>
      </c>
      <c r="AA15530" t="str">
        <v>brubj001</v>
      </c>
      <c r="AB15530" t="str">
        <v>orter001</v>
      </c>
      <c r="AC15530">
        <v>1</v>
      </c>
      <c r="AD15530">
        <v>0</v>
      </c>
      <c r="AE15530">
        <v>3</v>
      </c>
      <c r="AF15530">
        <v>3</v>
      </c>
      <c r="AG15530">
        <v>0</v>
      </c>
      <c r="AH15530" t="str">
        <v>starter</v>
      </c>
      <c r="AI15530">
        <v>0.28678788421129747</v>
      </c>
      <c r="AJ15530">
        <v>-0.28678788421129747</v>
      </c>
    </row>
    <row r="15531" spans="1:36" x14ac:dyDescent="0.35">
      <c r="A15531" t="s">
        <v>286</v>
      </c>
      <c r="B15531" t="s">
        <v>399</v>
      </c>
      <c r="C15531" t="s">
        <v>68</v>
      </c>
      <c r="D15531">
        <v>2</v>
      </c>
      <c r="E15531">
        <v>0</v>
      </c>
      <c r="F15531">
        <v>5</v>
      </c>
      <c r="G15531">
        <v>8</v>
      </c>
      <c r="H15531">
        <v>0</v>
      </c>
      <c r="I15531" t="s">
        <v>895</v>
      </c>
      <c r="J15531">
        <v>0.29867723718256695</v>
      </c>
      <c r="K15531">
        <f t="shared" si="487"/>
        <v>-0.29867723718256695</v>
      </c>
      <c r="L15531">
        <f t="shared" si="488"/>
        <v>1</v>
      </c>
      <c r="Z15531" t="str">
        <v>A</v>
      </c>
      <c r="AA15531" t="str">
        <v>brubj001</v>
      </c>
      <c r="AB15531" t="str">
        <v>contw001</v>
      </c>
      <c r="AC15531">
        <v>2</v>
      </c>
      <c r="AD15531">
        <v>0</v>
      </c>
      <c r="AE15531">
        <v>5</v>
      </c>
      <c r="AF15531">
        <v>8</v>
      </c>
      <c r="AG15531">
        <v>0</v>
      </c>
      <c r="AH15531" t="str">
        <v>starter</v>
      </c>
      <c r="AI15531">
        <v>0.29867723718256695</v>
      </c>
      <c r="AJ15531">
        <v>-0.29867723718256695</v>
      </c>
    </row>
    <row r="15532" spans="1:36" x14ac:dyDescent="0.35">
      <c r="A15532" t="s">
        <v>286</v>
      </c>
      <c r="B15532" t="s">
        <v>399</v>
      </c>
      <c r="C15532" t="s">
        <v>72</v>
      </c>
      <c r="D15532">
        <v>3</v>
      </c>
      <c r="E15532">
        <v>0</v>
      </c>
      <c r="F15532">
        <v>1</v>
      </c>
      <c r="G15532">
        <v>9</v>
      </c>
      <c r="H15532">
        <v>0</v>
      </c>
      <c r="I15532" t="s">
        <v>895</v>
      </c>
      <c r="J15532">
        <v>0.40609415644147928</v>
      </c>
      <c r="K15532">
        <f t="shared" si="487"/>
        <v>-0.40609415644147928</v>
      </c>
      <c r="L15532">
        <f t="shared" si="488"/>
        <v>1</v>
      </c>
      <c r="Z15532" t="str">
        <v>A</v>
      </c>
      <c r="AA15532" t="str">
        <v>brubj001</v>
      </c>
      <c r="AB15532" t="str">
        <v>happi001</v>
      </c>
      <c r="AC15532">
        <v>3</v>
      </c>
      <c r="AD15532">
        <v>0</v>
      </c>
      <c r="AE15532">
        <v>1</v>
      </c>
      <c r="AF15532">
        <v>9</v>
      </c>
      <c r="AG15532">
        <v>0</v>
      </c>
      <c r="AH15532" t="str">
        <v>starter</v>
      </c>
      <c r="AI15532">
        <v>0.40609415644147928</v>
      </c>
      <c r="AJ15532">
        <v>-0.40609415644147928</v>
      </c>
    </row>
    <row r="15533" spans="1:36" x14ac:dyDescent="0.35">
      <c r="A15533" t="s">
        <v>286</v>
      </c>
      <c r="B15533" t="s">
        <v>399</v>
      </c>
      <c r="C15533" t="s">
        <v>66</v>
      </c>
      <c r="D15533">
        <v>4</v>
      </c>
      <c r="E15533">
        <v>0</v>
      </c>
      <c r="F15533">
        <v>3</v>
      </c>
      <c r="G15533">
        <v>12</v>
      </c>
      <c r="H15533">
        <v>0</v>
      </c>
      <c r="I15533" t="s">
        <v>895</v>
      </c>
      <c r="J15533">
        <v>0.29582097466659735</v>
      </c>
      <c r="K15533">
        <f t="shared" si="487"/>
        <v>-0.29582097466659735</v>
      </c>
      <c r="L15533">
        <f t="shared" si="488"/>
        <v>1</v>
      </c>
      <c r="Z15533" t="str">
        <v>A</v>
      </c>
      <c r="AA15533" t="str">
        <v>brubj001</v>
      </c>
      <c r="AB15533" t="str">
        <v>suzus001</v>
      </c>
      <c r="AC15533">
        <v>4</v>
      </c>
      <c r="AD15533">
        <v>0</v>
      </c>
      <c r="AE15533">
        <v>3</v>
      </c>
      <c r="AF15533">
        <v>12</v>
      </c>
      <c r="AG15533">
        <v>0</v>
      </c>
      <c r="AH15533" t="str">
        <v>starter</v>
      </c>
      <c r="AI15533">
        <v>0.29582097466659735</v>
      </c>
      <c r="AJ15533">
        <v>-0.29582097466659735</v>
      </c>
    </row>
    <row r="15534" spans="1:36" x14ac:dyDescent="0.35">
      <c r="A15534" t="s">
        <v>286</v>
      </c>
      <c r="B15534" t="s">
        <v>399</v>
      </c>
      <c r="C15534" t="s">
        <v>78</v>
      </c>
      <c r="D15534">
        <v>5</v>
      </c>
      <c r="E15534">
        <v>0</v>
      </c>
      <c r="F15534">
        <v>6</v>
      </c>
      <c r="G15534">
        <v>18</v>
      </c>
      <c r="H15534">
        <v>0.72</v>
      </c>
      <c r="I15534" t="s">
        <v>895</v>
      </c>
      <c r="J15534">
        <v>0.30483437504502098</v>
      </c>
      <c r="K15534">
        <f t="shared" si="487"/>
        <v>0.415165624954979</v>
      </c>
      <c r="L15534">
        <f t="shared" si="488"/>
        <v>1</v>
      </c>
      <c r="Z15534" t="str">
        <v>A</v>
      </c>
      <c r="AA15534" t="str">
        <v>brubj001</v>
      </c>
      <c r="AB15534" t="str">
        <v>rivaa001</v>
      </c>
      <c r="AC15534">
        <v>5</v>
      </c>
      <c r="AD15534">
        <v>0</v>
      </c>
      <c r="AE15534">
        <v>6</v>
      </c>
      <c r="AF15534">
        <v>18</v>
      </c>
      <c r="AG15534">
        <v>0.72</v>
      </c>
      <c r="AH15534" t="str">
        <v>starter</v>
      </c>
      <c r="AI15534">
        <v>0.30483437504502098</v>
      </c>
      <c r="AJ15534">
        <v>0.415165624954979</v>
      </c>
    </row>
    <row r="15535" spans="1:36" x14ac:dyDescent="0.35">
      <c r="A15535" t="s">
        <v>286</v>
      </c>
      <c r="B15535" t="s">
        <v>399</v>
      </c>
      <c r="C15535" t="s">
        <v>69</v>
      </c>
      <c r="D15535">
        <v>6</v>
      </c>
      <c r="E15535">
        <v>0</v>
      </c>
      <c r="F15535">
        <v>4</v>
      </c>
      <c r="G15535">
        <v>22</v>
      </c>
      <c r="H15535">
        <v>0</v>
      </c>
      <c r="I15535" t="s">
        <v>895</v>
      </c>
      <c r="J15535">
        <v>0.25651502815809357</v>
      </c>
      <c r="K15535">
        <f t="shared" si="487"/>
        <v>-0.25651502815809357</v>
      </c>
      <c r="L15535">
        <f t="shared" si="488"/>
        <v>1</v>
      </c>
      <c r="Z15535" t="str">
        <v>A</v>
      </c>
      <c r="AA15535" t="str">
        <v>brubj001</v>
      </c>
      <c r="AB15535" t="str">
        <v>schwf001</v>
      </c>
      <c r="AC15535">
        <v>6</v>
      </c>
      <c r="AD15535">
        <v>0</v>
      </c>
      <c r="AE15535">
        <v>4</v>
      </c>
      <c r="AF15535">
        <v>22</v>
      </c>
      <c r="AG15535">
        <v>0</v>
      </c>
      <c r="AH15535" t="str">
        <v>starter</v>
      </c>
      <c r="AI15535">
        <v>0.25651502815809357</v>
      </c>
      <c r="AJ15535">
        <v>-0.25651502815809357</v>
      </c>
    </row>
    <row r="15536" spans="1:36" x14ac:dyDescent="0.35">
      <c r="A15536" t="s">
        <v>286</v>
      </c>
      <c r="B15536" t="s">
        <v>399</v>
      </c>
      <c r="C15536" t="s">
        <v>67</v>
      </c>
      <c r="D15536">
        <v>7</v>
      </c>
      <c r="E15536">
        <v>0</v>
      </c>
      <c r="F15536">
        <v>4</v>
      </c>
      <c r="G15536">
        <v>26</v>
      </c>
      <c r="H15536">
        <v>0</v>
      </c>
      <c r="I15536" t="s">
        <v>895</v>
      </c>
      <c r="J15536">
        <v>0.2455579412572293</v>
      </c>
      <c r="K15536">
        <f t="shared" si="487"/>
        <v>-0.2455579412572293</v>
      </c>
      <c r="L15536">
        <f t="shared" si="488"/>
        <v>1</v>
      </c>
      <c r="Z15536" t="str">
        <v>A</v>
      </c>
      <c r="AA15536" t="str">
        <v>brubj001</v>
      </c>
      <c r="AB15536" t="str">
        <v>wisdp001</v>
      </c>
      <c r="AC15536">
        <v>7</v>
      </c>
      <c r="AD15536">
        <v>0</v>
      </c>
      <c r="AE15536">
        <v>4</v>
      </c>
      <c r="AF15536">
        <v>26</v>
      </c>
      <c r="AG15536">
        <v>0</v>
      </c>
      <c r="AH15536" t="str">
        <v>starter</v>
      </c>
      <c r="AI15536">
        <v>0.2455579412572293</v>
      </c>
      <c r="AJ15536">
        <v>-0.2455579412572293</v>
      </c>
    </row>
    <row r="15537" spans="1:36" x14ac:dyDescent="0.35">
      <c r="A15537" t="s">
        <v>286</v>
      </c>
      <c r="B15537" t="s">
        <v>399</v>
      </c>
      <c r="C15537" t="s">
        <v>74</v>
      </c>
      <c r="D15537">
        <v>8</v>
      </c>
      <c r="E15537">
        <v>0</v>
      </c>
      <c r="F15537">
        <v>6</v>
      </c>
      <c r="G15537">
        <v>32</v>
      </c>
      <c r="H15537">
        <v>2.0720000000000001</v>
      </c>
      <c r="I15537" t="s">
        <v>895</v>
      </c>
      <c r="J15537">
        <v>0.2858855000187433</v>
      </c>
      <c r="K15537">
        <f t="shared" si="487"/>
        <v>1.7861144999812568</v>
      </c>
      <c r="L15537">
        <f t="shared" si="488"/>
        <v>1</v>
      </c>
      <c r="Z15537" t="str">
        <v>A</v>
      </c>
      <c r="AA15537" t="str">
        <v>brubj001</v>
      </c>
      <c r="AB15537" t="str">
        <v>villj001</v>
      </c>
      <c r="AC15537">
        <v>8</v>
      </c>
      <c r="AD15537">
        <v>0</v>
      </c>
      <c r="AE15537">
        <v>6</v>
      </c>
      <c r="AF15537">
        <v>32</v>
      </c>
      <c r="AG15537">
        <v>2.0720000000000001</v>
      </c>
      <c r="AH15537" t="str">
        <v>starter</v>
      </c>
      <c r="AI15537">
        <v>0.2858855000187433</v>
      </c>
      <c r="AJ15537">
        <v>1.7861144999812568</v>
      </c>
    </row>
    <row r="15538" spans="1:36" x14ac:dyDescent="0.35">
      <c r="A15538" t="s">
        <v>286</v>
      </c>
      <c r="B15538" t="s">
        <v>399</v>
      </c>
      <c r="C15538" t="s">
        <v>280</v>
      </c>
      <c r="D15538">
        <v>9</v>
      </c>
      <c r="E15538">
        <v>0</v>
      </c>
      <c r="F15538">
        <v>4</v>
      </c>
      <c r="G15538">
        <v>36</v>
      </c>
      <c r="H15538">
        <v>0</v>
      </c>
      <c r="I15538" t="s">
        <v>895</v>
      </c>
      <c r="J15538">
        <v>0.23045877437532336</v>
      </c>
      <c r="K15538">
        <f t="shared" si="487"/>
        <v>-0.23045877437532336</v>
      </c>
      <c r="L15538">
        <f t="shared" si="488"/>
        <v>1</v>
      </c>
      <c r="Z15538" t="str">
        <v>A</v>
      </c>
      <c r="AA15538" t="str">
        <v>brubj001</v>
      </c>
      <c r="AB15538" t="str">
        <v>vargi001</v>
      </c>
      <c r="AC15538">
        <v>9</v>
      </c>
      <c r="AD15538">
        <v>0</v>
      </c>
      <c r="AE15538">
        <v>4</v>
      </c>
      <c r="AF15538">
        <v>36</v>
      </c>
      <c r="AG15538">
        <v>0</v>
      </c>
      <c r="AH15538" t="str">
        <v>starter</v>
      </c>
      <c r="AI15538">
        <v>0.23045877437532336</v>
      </c>
      <c r="AJ15538">
        <v>-0.23045877437532336</v>
      </c>
    </row>
    <row r="15539" spans="1:36" x14ac:dyDescent="0.35">
      <c r="A15539" t="s">
        <v>286</v>
      </c>
      <c r="B15539" t="s">
        <v>399</v>
      </c>
      <c r="C15539" t="s">
        <v>75</v>
      </c>
      <c r="D15539">
        <v>1</v>
      </c>
      <c r="E15539">
        <v>1</v>
      </c>
      <c r="F15539">
        <v>6</v>
      </c>
      <c r="G15539">
        <v>42</v>
      </c>
      <c r="H15539">
        <v>0</v>
      </c>
      <c r="I15539" t="s">
        <v>895</v>
      </c>
      <c r="J15539">
        <v>0.3231031625662053</v>
      </c>
      <c r="K15539">
        <f t="shared" si="487"/>
        <v>-0.3231031625662053</v>
      </c>
      <c r="L15539">
        <f t="shared" si="488"/>
        <v>1</v>
      </c>
      <c r="Z15539" t="str">
        <v>A</v>
      </c>
      <c r="AA15539" t="str">
        <v>brubj001</v>
      </c>
      <c r="AB15539" t="str">
        <v>orter001</v>
      </c>
      <c r="AC15539">
        <v>1</v>
      </c>
      <c r="AD15539">
        <v>1</v>
      </c>
      <c r="AE15539">
        <v>6</v>
      </c>
      <c r="AF15539">
        <v>42</v>
      </c>
      <c r="AG15539">
        <v>0</v>
      </c>
      <c r="AH15539" t="str">
        <v>starter</v>
      </c>
      <c r="AI15539">
        <v>0.3231031625662053</v>
      </c>
      <c r="AJ15539">
        <v>-0.3231031625662053</v>
      </c>
    </row>
    <row r="15540" spans="1:36" x14ac:dyDescent="0.35">
      <c r="A15540" t="s">
        <v>286</v>
      </c>
      <c r="B15540" t="s">
        <v>399</v>
      </c>
      <c r="C15540" t="s">
        <v>68</v>
      </c>
      <c r="D15540">
        <v>2</v>
      </c>
      <c r="E15540">
        <v>1</v>
      </c>
      <c r="F15540">
        <v>1</v>
      </c>
      <c r="G15540">
        <v>43</v>
      </c>
      <c r="H15540">
        <v>0</v>
      </c>
      <c r="I15540" t="s">
        <v>895</v>
      </c>
      <c r="J15540">
        <v>0.41877073936543779</v>
      </c>
      <c r="K15540">
        <f t="shared" si="487"/>
        <v>-0.41877073936543779</v>
      </c>
      <c r="L15540">
        <f t="shared" si="488"/>
        <v>1</v>
      </c>
      <c r="Z15540" t="str">
        <v>A</v>
      </c>
      <c r="AA15540" t="str">
        <v>brubj001</v>
      </c>
      <c r="AB15540" t="str">
        <v>contw001</v>
      </c>
      <c r="AC15540">
        <v>2</v>
      </c>
      <c r="AD15540">
        <v>1</v>
      </c>
      <c r="AE15540">
        <v>1</v>
      </c>
      <c r="AF15540">
        <v>43</v>
      </c>
      <c r="AG15540">
        <v>0</v>
      </c>
      <c r="AH15540" t="str">
        <v>starter</v>
      </c>
      <c r="AI15540">
        <v>0.41877073936543779</v>
      </c>
      <c r="AJ15540">
        <v>-0.41877073936543779</v>
      </c>
    </row>
    <row r="15541" spans="1:36" x14ac:dyDescent="0.35">
      <c r="A15541" t="s">
        <v>286</v>
      </c>
      <c r="B15541" t="s">
        <v>399</v>
      </c>
      <c r="C15541" t="s">
        <v>72</v>
      </c>
      <c r="D15541">
        <v>3</v>
      </c>
      <c r="E15541">
        <v>1</v>
      </c>
      <c r="F15541">
        <v>1</v>
      </c>
      <c r="G15541">
        <v>44</v>
      </c>
      <c r="H15541">
        <v>0.88400000000000001</v>
      </c>
      <c r="I15541" t="s">
        <v>895</v>
      </c>
      <c r="J15541">
        <v>0.41762514989323746</v>
      </c>
      <c r="K15541">
        <f t="shared" si="487"/>
        <v>0.46637485010676255</v>
      </c>
      <c r="L15541">
        <f t="shared" si="488"/>
        <v>1</v>
      </c>
      <c r="Z15541" t="str">
        <v>A</v>
      </c>
      <c r="AA15541" t="str">
        <v>brubj001</v>
      </c>
      <c r="AB15541" t="str">
        <v>happi001</v>
      </c>
      <c r="AC15541">
        <v>3</v>
      </c>
      <c r="AD15541">
        <v>1</v>
      </c>
      <c r="AE15541">
        <v>1</v>
      </c>
      <c r="AF15541">
        <v>44</v>
      </c>
      <c r="AG15541">
        <v>0.88400000000000001</v>
      </c>
      <c r="AH15541" t="str">
        <v>starter</v>
      </c>
      <c r="AI15541">
        <v>0.41762514989323746</v>
      </c>
      <c r="AJ15541">
        <v>0.46637485010676255</v>
      </c>
    </row>
    <row r="15542" spans="1:36" x14ac:dyDescent="0.35">
      <c r="A15542" t="s">
        <v>286</v>
      </c>
      <c r="B15542" t="s">
        <v>399</v>
      </c>
      <c r="C15542" t="s">
        <v>66</v>
      </c>
      <c r="D15542">
        <v>4</v>
      </c>
      <c r="E15542">
        <v>1</v>
      </c>
      <c r="F15542">
        <v>1</v>
      </c>
      <c r="G15542">
        <v>45</v>
      </c>
      <c r="H15542">
        <v>1.2609999999999999</v>
      </c>
      <c r="I15542" t="s">
        <v>895</v>
      </c>
      <c r="J15542">
        <v>0.41141419843775795</v>
      </c>
      <c r="K15542">
        <f t="shared" si="487"/>
        <v>0.84958580156224195</v>
      </c>
      <c r="L15542">
        <f t="shared" si="488"/>
        <v>1</v>
      </c>
      <c r="Z15542" t="str">
        <v>A</v>
      </c>
      <c r="AA15542" t="str">
        <v>brubj001</v>
      </c>
      <c r="AB15542" t="str">
        <v>suzus001</v>
      </c>
      <c r="AC15542">
        <v>4</v>
      </c>
      <c r="AD15542">
        <v>1</v>
      </c>
      <c r="AE15542">
        <v>1</v>
      </c>
      <c r="AF15542">
        <v>45</v>
      </c>
      <c r="AG15542">
        <v>1.2609999999999999</v>
      </c>
      <c r="AH15542" t="str">
        <v>starter</v>
      </c>
      <c r="AI15542">
        <v>0.41141419843775795</v>
      </c>
      <c r="AJ15542">
        <v>0.84958580156224195</v>
      </c>
    </row>
    <row r="15543" spans="1:36" x14ac:dyDescent="0.35">
      <c r="A15543" t="s">
        <v>286</v>
      </c>
      <c r="B15543" t="s">
        <v>399</v>
      </c>
      <c r="C15543" t="s">
        <v>78</v>
      </c>
      <c r="D15543">
        <v>5</v>
      </c>
      <c r="E15543">
        <v>1</v>
      </c>
      <c r="F15543">
        <v>6</v>
      </c>
      <c r="G15543">
        <v>51</v>
      </c>
      <c r="H15543">
        <v>0.72</v>
      </c>
      <c r="I15543" t="s">
        <v>895</v>
      </c>
      <c r="J15543">
        <v>0.31636536849677915</v>
      </c>
      <c r="K15543">
        <f t="shared" si="487"/>
        <v>0.40363463150322082</v>
      </c>
      <c r="L15543">
        <f t="shared" si="488"/>
        <v>1</v>
      </c>
      <c r="Z15543" t="str">
        <v>A</v>
      </c>
      <c r="AA15543" t="str">
        <v>brubj001</v>
      </c>
      <c r="AB15543" t="str">
        <v>rivaa001</v>
      </c>
      <c r="AC15543">
        <v>5</v>
      </c>
      <c r="AD15543">
        <v>1</v>
      </c>
      <c r="AE15543">
        <v>6</v>
      </c>
      <c r="AF15543">
        <v>51</v>
      </c>
      <c r="AG15543">
        <v>0.72</v>
      </c>
      <c r="AH15543" t="str">
        <v>starter</v>
      </c>
      <c r="AI15543">
        <v>0.31636536849677915</v>
      </c>
      <c r="AJ15543">
        <v>0.40363463150322082</v>
      </c>
    </row>
    <row r="15544" spans="1:36" x14ac:dyDescent="0.35">
      <c r="A15544" t="s">
        <v>286</v>
      </c>
      <c r="B15544" t="s">
        <v>399</v>
      </c>
      <c r="C15544" t="s">
        <v>69</v>
      </c>
      <c r="D15544">
        <v>6</v>
      </c>
      <c r="E15544">
        <v>1</v>
      </c>
      <c r="F15544">
        <v>1</v>
      </c>
      <c r="G15544">
        <v>52</v>
      </c>
      <c r="H15544">
        <v>1.2609999999999999</v>
      </c>
      <c r="I15544" t="s">
        <v>895</v>
      </c>
      <c r="J15544">
        <v>0.39273787682358835</v>
      </c>
      <c r="K15544">
        <f t="shared" si="487"/>
        <v>0.8682621231764116</v>
      </c>
      <c r="L15544">
        <f t="shared" si="488"/>
        <v>1</v>
      </c>
      <c r="Z15544" t="str">
        <v>A</v>
      </c>
      <c r="AA15544" t="str">
        <v>brubj001</v>
      </c>
      <c r="AB15544" t="str">
        <v>schwf001</v>
      </c>
      <c r="AC15544">
        <v>6</v>
      </c>
      <c r="AD15544">
        <v>1</v>
      </c>
      <c r="AE15544">
        <v>1</v>
      </c>
      <c r="AF15544">
        <v>52</v>
      </c>
      <c r="AG15544">
        <v>1.2609999999999999</v>
      </c>
      <c r="AH15544" t="str">
        <v>starter</v>
      </c>
      <c r="AI15544">
        <v>0.39273787682358835</v>
      </c>
      <c r="AJ15544">
        <v>0.8682621231764116</v>
      </c>
    </row>
    <row r="15545" spans="1:36" x14ac:dyDescent="0.35">
      <c r="A15545" t="s">
        <v>286</v>
      </c>
      <c r="B15545" t="s">
        <v>399</v>
      </c>
      <c r="C15545" t="s">
        <v>67</v>
      </c>
      <c r="D15545">
        <v>7</v>
      </c>
      <c r="E15545">
        <v>1</v>
      </c>
      <c r="F15545">
        <v>4</v>
      </c>
      <c r="G15545">
        <v>56</v>
      </c>
      <c r="H15545">
        <v>0</v>
      </c>
      <c r="I15545" t="s">
        <v>895</v>
      </c>
      <c r="J15545">
        <v>0.25708893470898747</v>
      </c>
      <c r="K15545">
        <f t="shared" si="487"/>
        <v>-0.25708893470898747</v>
      </c>
      <c r="L15545">
        <f t="shared" si="488"/>
        <v>1</v>
      </c>
      <c r="Z15545" t="str">
        <v>A</v>
      </c>
      <c r="AA15545" t="str">
        <v>brubj001</v>
      </c>
      <c r="AB15545" t="str">
        <v>wisdp001</v>
      </c>
      <c r="AC15545">
        <v>7</v>
      </c>
      <c r="AD15545">
        <v>1</v>
      </c>
      <c r="AE15545">
        <v>4</v>
      </c>
      <c r="AF15545">
        <v>56</v>
      </c>
      <c r="AG15545">
        <v>0</v>
      </c>
      <c r="AH15545" t="str">
        <v>starter</v>
      </c>
      <c r="AI15545">
        <v>0.25708893470898747</v>
      </c>
      <c r="AJ15545">
        <v>-0.25708893470898747</v>
      </c>
    </row>
    <row r="15546" spans="1:36" x14ac:dyDescent="0.35">
      <c r="A15546" t="s">
        <v>286</v>
      </c>
      <c r="B15546" t="s">
        <v>399</v>
      </c>
      <c r="C15546" t="s">
        <v>74</v>
      </c>
      <c r="D15546">
        <v>8</v>
      </c>
      <c r="E15546">
        <v>1</v>
      </c>
      <c r="F15546">
        <v>1</v>
      </c>
      <c r="G15546">
        <v>57</v>
      </c>
      <c r="H15546">
        <v>0.88400000000000001</v>
      </c>
      <c r="I15546" t="s">
        <v>895</v>
      </c>
      <c r="J15546">
        <v>0.37669443888675425</v>
      </c>
      <c r="K15546">
        <f t="shared" si="487"/>
        <v>0.50730556111324576</v>
      </c>
      <c r="L15546">
        <f t="shared" si="488"/>
        <v>1</v>
      </c>
      <c r="Z15546" t="str">
        <v>A</v>
      </c>
      <c r="AA15546" t="str">
        <v>brubj001</v>
      </c>
      <c r="AB15546" t="str">
        <v>villj001</v>
      </c>
      <c r="AC15546">
        <v>8</v>
      </c>
      <c r="AD15546">
        <v>1</v>
      </c>
      <c r="AE15546">
        <v>1</v>
      </c>
      <c r="AF15546">
        <v>57</v>
      </c>
      <c r="AG15546">
        <v>0.88400000000000001</v>
      </c>
      <c r="AH15546" t="str">
        <v>starter</v>
      </c>
      <c r="AI15546">
        <v>0.37669443888675425</v>
      </c>
      <c r="AJ15546">
        <v>0.50730556111324576</v>
      </c>
    </row>
    <row r="15547" spans="1:36" x14ac:dyDescent="0.35">
      <c r="A15547" t="s">
        <v>286</v>
      </c>
      <c r="B15547" t="s">
        <v>399</v>
      </c>
      <c r="C15547" t="s">
        <v>280</v>
      </c>
      <c r="D15547">
        <v>9</v>
      </c>
      <c r="E15547">
        <v>1</v>
      </c>
      <c r="F15547">
        <v>3</v>
      </c>
      <c r="G15547">
        <v>60</v>
      </c>
      <c r="H15547">
        <v>0</v>
      </c>
      <c r="I15547" t="s">
        <v>895</v>
      </c>
      <c r="J15547">
        <v>0.26261939272141571</v>
      </c>
      <c r="K15547">
        <f t="shared" si="487"/>
        <v>-0.26261939272141571</v>
      </c>
      <c r="L15547">
        <f t="shared" si="488"/>
        <v>1</v>
      </c>
      <c r="Z15547" t="str">
        <v>A</v>
      </c>
      <c r="AA15547" t="str">
        <v>brubj001</v>
      </c>
      <c r="AB15547" t="str">
        <v>vargi001</v>
      </c>
      <c r="AC15547">
        <v>9</v>
      </c>
      <c r="AD15547">
        <v>1</v>
      </c>
      <c r="AE15547">
        <v>3</v>
      </c>
      <c r="AF15547">
        <v>60</v>
      </c>
      <c r="AG15547">
        <v>0</v>
      </c>
      <c r="AH15547" t="str">
        <v>starter</v>
      </c>
      <c r="AI15547">
        <v>0.26261939272141571</v>
      </c>
      <c r="AJ15547">
        <v>-0.26261939272141571</v>
      </c>
    </row>
    <row r="15548" spans="1:36" x14ac:dyDescent="0.35">
      <c r="A15548" t="s">
        <v>286</v>
      </c>
      <c r="B15548" t="s">
        <v>399</v>
      </c>
      <c r="C15548" t="s">
        <v>75</v>
      </c>
      <c r="D15548">
        <v>1</v>
      </c>
      <c r="E15548">
        <v>2</v>
      </c>
      <c r="F15548">
        <v>4</v>
      </c>
      <c r="G15548">
        <v>64</v>
      </c>
      <c r="H15548">
        <v>0</v>
      </c>
      <c r="I15548" t="s">
        <v>895</v>
      </c>
      <c r="J15548">
        <v>0.29588805680938213</v>
      </c>
      <c r="K15548">
        <f t="shared" si="487"/>
        <v>-0.29588805680938213</v>
      </c>
      <c r="L15548">
        <f t="shared" si="488"/>
        <v>1</v>
      </c>
      <c r="Z15548" t="str">
        <v>A</v>
      </c>
      <c r="AA15548" t="str">
        <v>brubj001</v>
      </c>
      <c r="AB15548" t="str">
        <v>orter001</v>
      </c>
      <c r="AC15548">
        <v>1</v>
      </c>
      <c r="AD15548">
        <v>2</v>
      </c>
      <c r="AE15548">
        <v>4</v>
      </c>
      <c r="AF15548">
        <v>64</v>
      </c>
      <c r="AG15548">
        <v>0</v>
      </c>
      <c r="AH15548" t="str">
        <v>starter</v>
      </c>
      <c r="AI15548">
        <v>0.29588805680938213</v>
      </c>
      <c r="AJ15548">
        <v>-0.29588805680938213</v>
      </c>
    </row>
    <row r="15549" spans="1:36" x14ac:dyDescent="0.35">
      <c r="A15549" t="s">
        <v>286</v>
      </c>
      <c r="B15549" t="s">
        <v>399</v>
      </c>
      <c r="C15549" t="s">
        <v>68</v>
      </c>
      <c r="D15549">
        <v>2</v>
      </c>
      <c r="E15549">
        <v>2</v>
      </c>
      <c r="F15549">
        <v>1</v>
      </c>
      <c r="G15549">
        <v>65</v>
      </c>
      <c r="H15549">
        <v>0</v>
      </c>
      <c r="I15549" t="s">
        <v>895</v>
      </c>
      <c r="J15549">
        <v>0.43696954340609845</v>
      </c>
      <c r="K15549">
        <f t="shared" si="487"/>
        <v>-0.43696954340609845</v>
      </c>
      <c r="L15549">
        <f t="shared" si="488"/>
        <v>1</v>
      </c>
      <c r="Z15549" t="str">
        <v>A</v>
      </c>
      <c r="AA15549" t="str">
        <v>brubj001</v>
      </c>
      <c r="AB15549" t="str">
        <v>contw001</v>
      </c>
      <c r="AC15549">
        <v>2</v>
      </c>
      <c r="AD15549">
        <v>2</v>
      </c>
      <c r="AE15549">
        <v>1</v>
      </c>
      <c r="AF15549">
        <v>65</v>
      </c>
      <c r="AG15549">
        <v>0</v>
      </c>
      <c r="AH15549" t="str">
        <v>starter</v>
      </c>
      <c r="AI15549">
        <v>0.43696954340609845</v>
      </c>
      <c r="AJ15549">
        <v>-0.43696954340609845</v>
      </c>
    </row>
    <row r="15550" spans="1:36" x14ac:dyDescent="0.35">
      <c r="A15550" t="s">
        <v>286</v>
      </c>
      <c r="B15550" t="s">
        <v>399</v>
      </c>
      <c r="C15550" t="s">
        <v>72</v>
      </c>
      <c r="D15550">
        <v>3</v>
      </c>
      <c r="E15550">
        <v>2</v>
      </c>
      <c r="F15550">
        <v>6</v>
      </c>
      <c r="G15550">
        <v>71</v>
      </c>
      <c r="H15550">
        <v>0</v>
      </c>
      <c r="I15550" t="s">
        <v>895</v>
      </c>
      <c r="J15550">
        <v>0.35654600851764534</v>
      </c>
      <c r="K15550">
        <f t="shared" si="487"/>
        <v>-0.35654600851764534</v>
      </c>
      <c r="L15550">
        <f t="shared" si="488"/>
        <v>1</v>
      </c>
      <c r="Z15550" t="str">
        <v>A</v>
      </c>
      <c r="AA15550" t="str">
        <v>brubj001</v>
      </c>
      <c r="AB15550" t="str">
        <v>happi001</v>
      </c>
      <c r="AC15550">
        <v>3</v>
      </c>
      <c r="AD15550">
        <v>2</v>
      </c>
      <c r="AE15550">
        <v>6</v>
      </c>
      <c r="AF15550">
        <v>71</v>
      </c>
      <c r="AG15550">
        <v>0</v>
      </c>
      <c r="AH15550" t="str">
        <v>starter</v>
      </c>
      <c r="AI15550">
        <v>0.35654600851764534</v>
      </c>
      <c r="AJ15550">
        <v>-0.35654600851764534</v>
      </c>
    </row>
    <row r="15551" spans="1:36" x14ac:dyDescent="0.35">
      <c r="A15551" t="s">
        <v>286</v>
      </c>
      <c r="B15551" t="s">
        <v>399</v>
      </c>
      <c r="C15551" t="s">
        <v>66</v>
      </c>
      <c r="D15551">
        <v>4</v>
      </c>
      <c r="E15551">
        <v>2</v>
      </c>
      <c r="F15551">
        <v>3</v>
      </c>
      <c r="G15551">
        <v>74</v>
      </c>
      <c r="H15551">
        <v>0</v>
      </c>
      <c r="I15551" t="s">
        <v>895</v>
      </c>
      <c r="J15551">
        <v>0.32555077215901618</v>
      </c>
      <c r="K15551">
        <f t="shared" si="487"/>
        <v>-0.32555077215901618</v>
      </c>
      <c r="L15551">
        <f t="shared" si="488"/>
        <v>1</v>
      </c>
      <c r="Z15551" t="str">
        <v>A</v>
      </c>
      <c r="AA15551" t="str">
        <v>brubj001</v>
      </c>
      <c r="AB15551" t="str">
        <v>suzus001</v>
      </c>
      <c r="AC15551">
        <v>4</v>
      </c>
      <c r="AD15551">
        <v>2</v>
      </c>
      <c r="AE15551">
        <v>3</v>
      </c>
      <c r="AF15551">
        <v>74</v>
      </c>
      <c r="AG15551">
        <v>0</v>
      </c>
      <c r="AH15551" t="str">
        <v>starter</v>
      </c>
      <c r="AI15551">
        <v>0.32555077215901618</v>
      </c>
      <c r="AJ15551">
        <v>-0.32555077215901618</v>
      </c>
    </row>
    <row r="15552" spans="1:36" x14ac:dyDescent="0.35">
      <c r="A15552" t="s">
        <v>286</v>
      </c>
      <c r="B15552" t="s">
        <v>399</v>
      </c>
      <c r="C15552" t="s">
        <v>78</v>
      </c>
      <c r="D15552">
        <v>5</v>
      </c>
      <c r="E15552">
        <v>2</v>
      </c>
      <c r="F15552">
        <v>6</v>
      </c>
      <c r="G15552">
        <v>80</v>
      </c>
      <c r="H15552">
        <v>0</v>
      </c>
      <c r="I15552" t="s">
        <v>895</v>
      </c>
      <c r="J15552">
        <v>0.33456417253743981</v>
      </c>
      <c r="K15552">
        <f t="shared" si="487"/>
        <v>-0.33456417253743981</v>
      </c>
      <c r="L15552">
        <f t="shared" si="488"/>
        <v>1</v>
      </c>
      <c r="Z15552" t="str">
        <v>A</v>
      </c>
      <c r="AA15552" t="str">
        <v>brubj001</v>
      </c>
      <c r="AB15552" t="str">
        <v>rivaa001</v>
      </c>
      <c r="AC15552">
        <v>5</v>
      </c>
      <c r="AD15552">
        <v>2</v>
      </c>
      <c r="AE15552">
        <v>6</v>
      </c>
      <c r="AF15552">
        <v>80</v>
      </c>
      <c r="AG15552">
        <v>0</v>
      </c>
      <c r="AH15552" t="str">
        <v>starter</v>
      </c>
      <c r="AI15552">
        <v>0.33456417253743981</v>
      </c>
      <c r="AJ15552">
        <v>-0.33456417253743981</v>
      </c>
    </row>
    <row r="15553" spans="1:36" x14ac:dyDescent="0.35">
      <c r="A15553" t="s">
        <v>286</v>
      </c>
      <c r="B15553" t="s">
        <v>399</v>
      </c>
      <c r="C15553" t="s">
        <v>69</v>
      </c>
      <c r="D15553">
        <v>6</v>
      </c>
      <c r="E15553">
        <v>2</v>
      </c>
      <c r="F15553">
        <v>1</v>
      </c>
      <c r="G15553">
        <v>81</v>
      </c>
      <c r="H15553">
        <v>0.88400000000000001</v>
      </c>
      <c r="I15553" t="s">
        <v>895</v>
      </c>
      <c r="J15553">
        <v>0.410936680864249</v>
      </c>
      <c r="K15553">
        <f t="shared" si="487"/>
        <v>0.473063319135751</v>
      </c>
      <c r="L15553">
        <f t="shared" si="488"/>
        <v>1</v>
      </c>
      <c r="Z15553" t="str">
        <v>A</v>
      </c>
      <c r="AA15553" t="str">
        <v>brubj001</v>
      </c>
      <c r="AB15553" t="str">
        <v>schwf001</v>
      </c>
      <c r="AC15553">
        <v>6</v>
      </c>
      <c r="AD15553">
        <v>2</v>
      </c>
      <c r="AE15553">
        <v>1</v>
      </c>
      <c r="AF15553">
        <v>81</v>
      </c>
      <c r="AG15553">
        <v>0.88400000000000001</v>
      </c>
      <c r="AH15553" t="str">
        <v>starter</v>
      </c>
      <c r="AI15553">
        <v>0.410936680864249</v>
      </c>
      <c r="AJ15553">
        <v>0.473063319135751</v>
      </c>
    </row>
    <row r="15554" spans="1:36" x14ac:dyDescent="0.35">
      <c r="A15554" t="s">
        <v>286</v>
      </c>
      <c r="B15554" t="s">
        <v>399</v>
      </c>
      <c r="C15554" t="s">
        <v>67</v>
      </c>
      <c r="D15554">
        <v>7</v>
      </c>
      <c r="E15554">
        <v>2</v>
      </c>
      <c r="F15554">
        <v>4</v>
      </c>
      <c r="G15554">
        <v>85</v>
      </c>
      <c r="H15554">
        <v>0</v>
      </c>
      <c r="I15554" t="s">
        <v>895</v>
      </c>
      <c r="J15554">
        <v>0.27528773874964813</v>
      </c>
      <c r="K15554">
        <f t="shared" si="487"/>
        <v>-0.27528773874964813</v>
      </c>
      <c r="L15554">
        <f t="shared" si="488"/>
        <v>1</v>
      </c>
      <c r="Z15554" t="str">
        <v>A</v>
      </c>
      <c r="AA15554" t="str">
        <v>brubj001</v>
      </c>
      <c r="AB15554" t="str">
        <v>wisdp001</v>
      </c>
      <c r="AC15554">
        <v>7</v>
      </c>
      <c r="AD15554">
        <v>2</v>
      </c>
      <c r="AE15554">
        <v>4</v>
      </c>
      <c r="AF15554">
        <v>85</v>
      </c>
      <c r="AG15554">
        <v>0</v>
      </c>
      <c r="AH15554" t="str">
        <v>starter</v>
      </c>
      <c r="AI15554">
        <v>0.27528773874964813</v>
      </c>
      <c r="AJ15554">
        <v>-0.27528773874964813</v>
      </c>
    </row>
    <row r="15555" spans="1:36" x14ac:dyDescent="0.35">
      <c r="A15555" t="s">
        <v>286</v>
      </c>
      <c r="B15555" t="s">
        <v>399</v>
      </c>
      <c r="C15555" t="s">
        <v>74</v>
      </c>
      <c r="D15555">
        <v>8</v>
      </c>
      <c r="E15555">
        <v>2</v>
      </c>
      <c r="F15555">
        <v>7</v>
      </c>
      <c r="G15555">
        <v>92</v>
      </c>
      <c r="H15555">
        <v>0.72</v>
      </c>
      <c r="I15555" t="s">
        <v>895</v>
      </c>
      <c r="J15555">
        <v>0.35052905776428234</v>
      </c>
      <c r="K15555">
        <f t="shared" ref="K15555:K15618" si="489">H15555-J15555</f>
        <v>0.36947094223571764</v>
      </c>
      <c r="L15555">
        <f t="shared" ref="L15555:L15618" si="490">IF(OR(ISTEXT(H15555),F15555=0),0,1)</f>
        <v>1</v>
      </c>
      <c r="Z15555" t="str">
        <v>A</v>
      </c>
      <c r="AA15555" t="str">
        <v>brubj001</v>
      </c>
      <c r="AB15555" t="str">
        <v>villj001</v>
      </c>
      <c r="AC15555">
        <v>8</v>
      </c>
      <c r="AD15555">
        <v>2</v>
      </c>
      <c r="AE15555">
        <v>7</v>
      </c>
      <c r="AF15555">
        <v>92</v>
      </c>
      <c r="AG15555">
        <v>0.72</v>
      </c>
      <c r="AH15555" t="str">
        <v>starter</v>
      </c>
      <c r="AI15555">
        <v>0.35052905776428234</v>
      </c>
      <c r="AJ15555">
        <v>0.36947094223571764</v>
      </c>
    </row>
    <row r="15556" spans="1:36" x14ac:dyDescent="0.35">
      <c r="A15556" t="s">
        <v>286</v>
      </c>
      <c r="B15556" t="s">
        <v>824</v>
      </c>
      <c r="C15556" t="s">
        <v>280</v>
      </c>
      <c r="D15556">
        <v>9</v>
      </c>
      <c r="E15556">
        <v>0</v>
      </c>
      <c r="F15556">
        <v>3</v>
      </c>
      <c r="G15556">
        <v>3</v>
      </c>
      <c r="H15556">
        <v>0</v>
      </c>
      <c r="I15556" t="s">
        <v>894</v>
      </c>
      <c r="J15556">
        <v>0.25667199622232523</v>
      </c>
      <c r="K15556">
        <f t="shared" si="489"/>
        <v>-0.25667199622232523</v>
      </c>
      <c r="L15556">
        <f t="shared" si="490"/>
        <v>1</v>
      </c>
      <c r="Z15556" t="str">
        <v>A</v>
      </c>
      <c r="AA15556" t="str">
        <v>banda001</v>
      </c>
      <c r="AB15556" t="str">
        <v>vargi001</v>
      </c>
      <c r="AC15556">
        <v>9</v>
      </c>
      <c r="AD15556">
        <v>0</v>
      </c>
      <c r="AE15556">
        <v>3</v>
      </c>
      <c r="AF15556">
        <v>3</v>
      </c>
      <c r="AG15556">
        <v>0</v>
      </c>
      <c r="AH15556" t="str">
        <v>relief</v>
      </c>
      <c r="AI15556">
        <v>0.25667199622232523</v>
      </c>
      <c r="AJ15556">
        <v>-0.25667199622232523</v>
      </c>
    </row>
    <row r="15557" spans="1:36" x14ac:dyDescent="0.35">
      <c r="A15557" t="s">
        <v>286</v>
      </c>
      <c r="B15557" t="s">
        <v>400</v>
      </c>
      <c r="C15557" t="s">
        <v>75</v>
      </c>
      <c r="D15557">
        <v>1</v>
      </c>
      <c r="E15557">
        <v>0</v>
      </c>
      <c r="F15557">
        <v>3</v>
      </c>
      <c r="G15557">
        <v>3</v>
      </c>
      <c r="H15557">
        <v>0</v>
      </c>
      <c r="I15557" t="s">
        <v>894</v>
      </c>
      <c r="J15557">
        <v>0.29237148116396516</v>
      </c>
      <c r="K15557">
        <f t="shared" si="489"/>
        <v>-0.29237148116396516</v>
      </c>
      <c r="L15557">
        <f t="shared" si="490"/>
        <v>1</v>
      </c>
      <c r="Z15557" t="str">
        <v>A</v>
      </c>
      <c r="AA15557" t="str">
        <v>dejoc001</v>
      </c>
      <c r="AB15557" t="str">
        <v>orter001</v>
      </c>
      <c r="AC15557">
        <v>1</v>
      </c>
      <c r="AD15557">
        <v>0</v>
      </c>
      <c r="AE15557">
        <v>3</v>
      </c>
      <c r="AF15557">
        <v>3</v>
      </c>
      <c r="AG15557">
        <v>0</v>
      </c>
      <c r="AH15557" t="str">
        <v>relief</v>
      </c>
      <c r="AI15557">
        <v>0.29237148116396516</v>
      </c>
      <c r="AJ15557">
        <v>-0.29237148116396516</v>
      </c>
    </row>
    <row r="15558" spans="1:36" x14ac:dyDescent="0.35">
      <c r="A15558" t="s">
        <v>286</v>
      </c>
      <c r="B15558" t="s">
        <v>400</v>
      </c>
      <c r="C15558" t="s">
        <v>68</v>
      </c>
      <c r="D15558">
        <v>2</v>
      </c>
      <c r="E15558">
        <v>0</v>
      </c>
      <c r="F15558">
        <v>5</v>
      </c>
      <c r="G15558">
        <v>8</v>
      </c>
      <c r="H15558">
        <v>0.72</v>
      </c>
      <c r="I15558" t="s">
        <v>894</v>
      </c>
      <c r="J15558">
        <v>0.30426083413523464</v>
      </c>
      <c r="K15558">
        <f t="shared" si="489"/>
        <v>0.41573916586476534</v>
      </c>
      <c r="L15558">
        <f t="shared" si="490"/>
        <v>1</v>
      </c>
      <c r="Z15558" t="str">
        <v>A</v>
      </c>
      <c r="AA15558" t="str">
        <v>dejoc001</v>
      </c>
      <c r="AB15558" t="str">
        <v>contw001</v>
      </c>
      <c r="AC15558">
        <v>2</v>
      </c>
      <c r="AD15558">
        <v>0</v>
      </c>
      <c r="AE15558">
        <v>5</v>
      </c>
      <c r="AF15558">
        <v>8</v>
      </c>
      <c r="AG15558">
        <v>0.72</v>
      </c>
      <c r="AH15558" t="str">
        <v>relief</v>
      </c>
      <c r="AI15558">
        <v>0.30426083413523464</v>
      </c>
      <c r="AJ15558">
        <v>0.41573916586476534</v>
      </c>
    </row>
    <row r="15559" spans="1:36" x14ac:dyDescent="0.35">
      <c r="A15559" t="s">
        <v>286</v>
      </c>
      <c r="B15559" t="s">
        <v>400</v>
      </c>
      <c r="C15559" t="s">
        <v>72</v>
      </c>
      <c r="D15559">
        <v>3</v>
      </c>
      <c r="E15559">
        <v>0</v>
      </c>
      <c r="F15559">
        <v>4</v>
      </c>
      <c r="G15559">
        <v>12</v>
      </c>
      <c r="H15559">
        <v>0</v>
      </c>
      <c r="I15559" t="s">
        <v>894</v>
      </c>
      <c r="J15559">
        <v>0.28698589818041037</v>
      </c>
      <c r="K15559">
        <f t="shared" si="489"/>
        <v>-0.28698589818041037</v>
      </c>
      <c r="L15559">
        <f t="shared" si="490"/>
        <v>1</v>
      </c>
      <c r="Z15559" t="str">
        <v>A</v>
      </c>
      <c r="AA15559" t="str">
        <v>dejoc001</v>
      </c>
      <c r="AB15559" t="str">
        <v>happi001</v>
      </c>
      <c r="AC15559">
        <v>3</v>
      </c>
      <c r="AD15559">
        <v>0</v>
      </c>
      <c r="AE15559">
        <v>4</v>
      </c>
      <c r="AF15559">
        <v>12</v>
      </c>
      <c r="AG15559">
        <v>0</v>
      </c>
      <c r="AH15559" t="str">
        <v>relief</v>
      </c>
      <c r="AI15559">
        <v>0.28698589818041037</v>
      </c>
      <c r="AJ15559">
        <v>-0.28698589818041037</v>
      </c>
    </row>
    <row r="15560" spans="1:36" x14ac:dyDescent="0.35">
      <c r="A15560" t="s">
        <v>286</v>
      </c>
      <c r="B15560" t="s">
        <v>400</v>
      </c>
      <c r="C15560" t="s">
        <v>66</v>
      </c>
      <c r="D15560">
        <v>4</v>
      </c>
      <c r="E15560">
        <v>0</v>
      </c>
      <c r="F15560">
        <v>5</v>
      </c>
      <c r="G15560">
        <v>17</v>
      </c>
      <c r="H15560">
        <v>0</v>
      </c>
      <c r="I15560" t="s">
        <v>894</v>
      </c>
      <c r="J15560">
        <v>0.29690429320755479</v>
      </c>
      <c r="K15560">
        <f t="shared" si="489"/>
        <v>-0.29690429320755479</v>
      </c>
      <c r="L15560">
        <f t="shared" si="490"/>
        <v>1</v>
      </c>
      <c r="Z15560" t="str">
        <v>A</v>
      </c>
      <c r="AA15560" t="str">
        <v>dejoc001</v>
      </c>
      <c r="AB15560" t="str">
        <v>suzus001</v>
      </c>
      <c r="AC15560">
        <v>4</v>
      </c>
      <c r="AD15560">
        <v>0</v>
      </c>
      <c r="AE15560">
        <v>5</v>
      </c>
      <c r="AF15560">
        <v>17</v>
      </c>
      <c r="AG15560">
        <v>0</v>
      </c>
      <c r="AH15560" t="str">
        <v>relief</v>
      </c>
      <c r="AI15560">
        <v>0.29690429320755479</v>
      </c>
      <c r="AJ15560">
        <v>-0.29690429320755479</v>
      </c>
    </row>
    <row r="15561" spans="1:36" x14ac:dyDescent="0.35">
      <c r="A15561" t="s">
        <v>286</v>
      </c>
      <c r="B15561" t="s">
        <v>400</v>
      </c>
      <c r="C15561" t="s">
        <v>78</v>
      </c>
      <c r="D15561">
        <v>5</v>
      </c>
      <c r="E15561">
        <v>0</v>
      </c>
      <c r="F15561">
        <v>2</v>
      </c>
      <c r="G15561">
        <v>19</v>
      </c>
      <c r="H15561">
        <v>0</v>
      </c>
      <c r="I15561" t="s">
        <v>894</v>
      </c>
      <c r="J15561">
        <v>0.3696576576890872</v>
      </c>
      <c r="K15561">
        <f t="shared" si="489"/>
        <v>-0.3696576576890872</v>
      </c>
      <c r="L15561">
        <f t="shared" si="490"/>
        <v>1</v>
      </c>
      <c r="Z15561" t="str">
        <v>A</v>
      </c>
      <c r="AA15561" t="str">
        <v>dejoc001</v>
      </c>
      <c r="AB15561" t="str">
        <v>rivaa001</v>
      </c>
      <c r="AC15561">
        <v>5</v>
      </c>
      <c r="AD15561">
        <v>0</v>
      </c>
      <c r="AE15561">
        <v>2</v>
      </c>
      <c r="AF15561">
        <v>19</v>
      </c>
      <c r="AG15561">
        <v>0</v>
      </c>
      <c r="AH15561" t="str">
        <v>relief</v>
      </c>
      <c r="AI15561">
        <v>0.3696576576890872</v>
      </c>
      <c r="AJ15561">
        <v>-0.3696576576890872</v>
      </c>
    </row>
    <row r="15562" spans="1:36" x14ac:dyDescent="0.35">
      <c r="A15562" t="s">
        <v>286</v>
      </c>
      <c r="B15562" t="s">
        <v>400</v>
      </c>
      <c r="C15562" t="s">
        <v>69</v>
      </c>
      <c r="D15562">
        <v>6</v>
      </c>
      <c r="E15562">
        <v>0</v>
      </c>
      <c r="F15562">
        <v>5</v>
      </c>
      <c r="G15562">
        <v>24</v>
      </c>
      <c r="H15562">
        <v>0</v>
      </c>
      <c r="I15562" t="s">
        <v>894</v>
      </c>
      <c r="J15562">
        <v>0.27822797159338519</v>
      </c>
      <c r="K15562">
        <f t="shared" si="489"/>
        <v>-0.27822797159338519</v>
      </c>
      <c r="L15562">
        <f t="shared" si="490"/>
        <v>1</v>
      </c>
      <c r="Z15562" t="str">
        <v>A</v>
      </c>
      <c r="AA15562" t="str">
        <v>dejoc001</v>
      </c>
      <c r="AB15562" t="str">
        <v>schwf001</v>
      </c>
      <c r="AC15562">
        <v>6</v>
      </c>
      <c r="AD15562">
        <v>0</v>
      </c>
      <c r="AE15562">
        <v>5</v>
      </c>
      <c r="AF15562">
        <v>24</v>
      </c>
      <c r="AG15562">
        <v>0</v>
      </c>
      <c r="AH15562" t="str">
        <v>relief</v>
      </c>
      <c r="AI15562">
        <v>0.27822797159338519</v>
      </c>
      <c r="AJ15562">
        <v>-0.27822797159338519</v>
      </c>
    </row>
    <row r="15563" spans="1:36" x14ac:dyDescent="0.35">
      <c r="A15563" t="s">
        <v>286</v>
      </c>
      <c r="B15563" t="s">
        <v>400</v>
      </c>
      <c r="C15563" t="s">
        <v>825</v>
      </c>
      <c r="D15563">
        <v>7</v>
      </c>
      <c r="E15563">
        <v>0</v>
      </c>
      <c r="F15563">
        <v>6</v>
      </c>
      <c r="G15563">
        <v>30</v>
      </c>
      <c r="H15563">
        <v>2.0720000000000001</v>
      </c>
      <c r="I15563" t="s">
        <v>894</v>
      </c>
      <c r="J15563">
        <v>0.29655544800738082</v>
      </c>
      <c r="K15563">
        <f t="shared" si="489"/>
        <v>1.7754445519926192</v>
      </c>
      <c r="L15563">
        <f t="shared" si="490"/>
        <v>1</v>
      </c>
      <c r="Z15563" t="str">
        <v>A</v>
      </c>
      <c r="AA15563" t="str">
        <v>dejoc001</v>
      </c>
      <c r="AB15563" t="str">
        <v>morec001</v>
      </c>
      <c r="AC15563">
        <v>7</v>
      </c>
      <c r="AD15563">
        <v>0</v>
      </c>
      <c r="AE15563">
        <v>6</v>
      </c>
      <c r="AF15563">
        <v>30</v>
      </c>
      <c r="AG15563">
        <v>2.0720000000000001</v>
      </c>
      <c r="AH15563" t="str">
        <v>relief</v>
      </c>
      <c r="AI15563">
        <v>0.29655544800738082</v>
      </c>
      <c r="AJ15563">
        <v>1.7754445519926192</v>
      </c>
    </row>
    <row r="15564" spans="1:36" x14ac:dyDescent="0.35">
      <c r="A15564" t="s">
        <v>286</v>
      </c>
      <c r="B15564" t="s">
        <v>400</v>
      </c>
      <c r="C15564" t="s">
        <v>74</v>
      </c>
      <c r="D15564">
        <v>8</v>
      </c>
      <c r="E15564">
        <v>0</v>
      </c>
      <c r="F15564">
        <v>3</v>
      </c>
      <c r="G15564">
        <v>33</v>
      </c>
      <c r="H15564">
        <v>0</v>
      </c>
      <c r="I15564" t="s">
        <v>894</v>
      </c>
      <c r="J15564">
        <v>0.26668481206826133</v>
      </c>
      <c r="K15564">
        <f t="shared" si="489"/>
        <v>-0.26668481206826133</v>
      </c>
      <c r="L15564">
        <f t="shared" si="490"/>
        <v>1</v>
      </c>
      <c r="Z15564" t="str">
        <v>A</v>
      </c>
      <c r="AA15564" t="str">
        <v>dejoc001</v>
      </c>
      <c r="AB15564" t="str">
        <v>villj001</v>
      </c>
      <c r="AC15564">
        <v>8</v>
      </c>
      <c r="AD15564">
        <v>0</v>
      </c>
      <c r="AE15564">
        <v>3</v>
      </c>
      <c r="AF15564">
        <v>33</v>
      </c>
      <c r="AG15564">
        <v>0</v>
      </c>
      <c r="AH15564" t="str">
        <v>relief</v>
      </c>
      <c r="AI15564">
        <v>0.26668481206826133</v>
      </c>
      <c r="AJ15564">
        <v>-0.26668481206826133</v>
      </c>
    </row>
    <row r="15565" spans="1:36" x14ac:dyDescent="0.35">
      <c r="A15565" t="s">
        <v>286</v>
      </c>
      <c r="B15565" t="s">
        <v>409</v>
      </c>
      <c r="C15565" t="s">
        <v>75</v>
      </c>
      <c r="D15565">
        <v>1</v>
      </c>
      <c r="E15565">
        <v>0</v>
      </c>
      <c r="F15565">
        <v>2</v>
      </c>
      <c r="G15565">
        <v>2</v>
      </c>
      <c r="H15565">
        <v>0</v>
      </c>
      <c r="I15565" t="s">
        <v>894</v>
      </c>
      <c r="J15565">
        <v>0.37639545175851336</v>
      </c>
      <c r="K15565">
        <f t="shared" si="489"/>
        <v>-0.37639545175851336</v>
      </c>
      <c r="L15565">
        <f t="shared" si="490"/>
        <v>1</v>
      </c>
      <c r="Z15565" t="str">
        <v>A</v>
      </c>
      <c r="AA15565" t="str">
        <v>croww001</v>
      </c>
      <c r="AB15565" t="str">
        <v>orter001</v>
      </c>
      <c r="AC15565">
        <v>1</v>
      </c>
      <c r="AD15565">
        <v>0</v>
      </c>
      <c r="AE15565">
        <v>2</v>
      </c>
      <c r="AF15565">
        <v>2</v>
      </c>
      <c r="AG15565">
        <v>0</v>
      </c>
      <c r="AH15565" t="str">
        <v>relief</v>
      </c>
      <c r="AI15565">
        <v>0.37639545175851336</v>
      </c>
      <c r="AJ15565">
        <v>-0.37639545175851336</v>
      </c>
    </row>
    <row r="15566" spans="1:36" x14ac:dyDescent="0.35">
      <c r="A15566" t="s">
        <v>286</v>
      </c>
      <c r="B15566" t="s">
        <v>409</v>
      </c>
      <c r="C15566" t="s">
        <v>68</v>
      </c>
      <c r="D15566">
        <v>2</v>
      </c>
      <c r="E15566">
        <v>0</v>
      </c>
      <c r="F15566">
        <v>1</v>
      </c>
      <c r="G15566">
        <v>3</v>
      </c>
      <c r="H15566">
        <v>0</v>
      </c>
      <c r="I15566" t="s">
        <v>894</v>
      </c>
      <c r="J15566">
        <v>0.41282334286634731</v>
      </c>
      <c r="K15566">
        <f t="shared" si="489"/>
        <v>-0.41282334286634731</v>
      </c>
      <c r="L15566">
        <f t="shared" si="490"/>
        <v>1</v>
      </c>
      <c r="Z15566" t="str">
        <v>A</v>
      </c>
      <c r="AA15566" t="str">
        <v>croww001</v>
      </c>
      <c r="AB15566" t="str">
        <v>contw001</v>
      </c>
      <c r="AC15566">
        <v>2</v>
      </c>
      <c r="AD15566">
        <v>0</v>
      </c>
      <c r="AE15566">
        <v>1</v>
      </c>
      <c r="AF15566">
        <v>3</v>
      </c>
      <c r="AG15566">
        <v>0</v>
      </c>
      <c r="AH15566" t="str">
        <v>relief</v>
      </c>
      <c r="AI15566">
        <v>0.41282334286634731</v>
      </c>
      <c r="AJ15566">
        <v>-0.41282334286634731</v>
      </c>
    </row>
    <row r="15567" spans="1:36" x14ac:dyDescent="0.35">
      <c r="A15567" t="s">
        <v>286</v>
      </c>
      <c r="B15567" t="s">
        <v>409</v>
      </c>
      <c r="C15567" t="s">
        <v>72</v>
      </c>
      <c r="D15567">
        <v>3</v>
      </c>
      <c r="E15567">
        <v>0</v>
      </c>
      <c r="F15567">
        <v>2</v>
      </c>
      <c r="G15567">
        <v>5</v>
      </c>
      <c r="H15567">
        <v>2.0720000000000001</v>
      </c>
      <c r="I15567" t="s">
        <v>894</v>
      </c>
      <c r="J15567">
        <v>0.39163949366929274</v>
      </c>
      <c r="K15567">
        <f t="shared" si="489"/>
        <v>1.6803605063307074</v>
      </c>
      <c r="L15567">
        <f t="shared" si="490"/>
        <v>1</v>
      </c>
      <c r="Z15567" t="str">
        <v>A</v>
      </c>
      <c r="AA15567" t="str">
        <v>croww001</v>
      </c>
      <c r="AB15567" t="str">
        <v>happi001</v>
      </c>
      <c r="AC15567">
        <v>3</v>
      </c>
      <c r="AD15567">
        <v>0</v>
      </c>
      <c r="AE15567">
        <v>2</v>
      </c>
      <c r="AF15567">
        <v>5</v>
      </c>
      <c r="AG15567">
        <v>2.0720000000000001</v>
      </c>
      <c r="AH15567" t="str">
        <v>relief</v>
      </c>
      <c r="AI15567">
        <v>0.39163949366929274</v>
      </c>
      <c r="AJ15567">
        <v>1.6803605063307074</v>
      </c>
    </row>
    <row r="15568" spans="1:36" x14ac:dyDescent="0.35">
      <c r="A15568" t="s">
        <v>286</v>
      </c>
      <c r="B15568" t="s">
        <v>409</v>
      </c>
      <c r="C15568" t="s">
        <v>66</v>
      </c>
      <c r="D15568">
        <v>4</v>
      </c>
      <c r="E15568">
        <v>0</v>
      </c>
      <c r="F15568">
        <v>4</v>
      </c>
      <c r="G15568">
        <v>9</v>
      </c>
      <c r="H15568">
        <v>0.72</v>
      </c>
      <c r="I15568" t="s">
        <v>894</v>
      </c>
      <c r="J15568">
        <v>0.28077494672493086</v>
      </c>
      <c r="K15568">
        <f t="shared" si="489"/>
        <v>0.43922505327506911</v>
      </c>
      <c r="L15568">
        <f t="shared" si="490"/>
        <v>1</v>
      </c>
      <c r="Z15568" t="str">
        <v>A</v>
      </c>
      <c r="AA15568" t="str">
        <v>croww001</v>
      </c>
      <c r="AB15568" t="str">
        <v>suzus001</v>
      </c>
      <c r="AC15568">
        <v>4</v>
      </c>
      <c r="AD15568">
        <v>0</v>
      </c>
      <c r="AE15568">
        <v>4</v>
      </c>
      <c r="AF15568">
        <v>9</v>
      </c>
      <c r="AG15568">
        <v>0.72</v>
      </c>
      <c r="AH15568" t="str">
        <v>relief</v>
      </c>
      <c r="AI15568">
        <v>0.28077494672493086</v>
      </c>
      <c r="AJ15568">
        <v>0.43922505327506911</v>
      </c>
    </row>
    <row r="15569" spans="1:36" x14ac:dyDescent="0.35">
      <c r="A15569" t="s">
        <v>286</v>
      </c>
      <c r="B15569" t="s">
        <v>409</v>
      </c>
      <c r="C15569" t="s">
        <v>78</v>
      </c>
      <c r="D15569">
        <v>5</v>
      </c>
      <c r="E15569">
        <v>0</v>
      </c>
      <c r="F15569">
        <v>5</v>
      </c>
      <c r="G15569">
        <v>14</v>
      </c>
      <c r="H15569">
        <v>0</v>
      </c>
      <c r="I15569" t="s">
        <v>894</v>
      </c>
      <c r="J15569">
        <v>0.28113340868282877</v>
      </c>
      <c r="K15569">
        <f t="shared" si="489"/>
        <v>-0.28113340868282877</v>
      </c>
      <c r="L15569">
        <f t="shared" si="490"/>
        <v>1</v>
      </c>
      <c r="Z15569" t="str">
        <v>A</v>
      </c>
      <c r="AA15569" t="str">
        <v>croww001</v>
      </c>
      <c r="AB15569" t="str">
        <v>rivaa001</v>
      </c>
      <c r="AC15569">
        <v>5</v>
      </c>
      <c r="AD15569">
        <v>0</v>
      </c>
      <c r="AE15569">
        <v>5</v>
      </c>
      <c r="AF15569">
        <v>14</v>
      </c>
      <c r="AG15569">
        <v>0</v>
      </c>
      <c r="AH15569" t="str">
        <v>relief</v>
      </c>
      <c r="AI15569">
        <v>0.28113340868282877</v>
      </c>
      <c r="AJ15569">
        <v>-0.28113340868282877</v>
      </c>
    </row>
    <row r="15570" spans="1:36" x14ac:dyDescent="0.35">
      <c r="A15570" t="s">
        <v>286</v>
      </c>
      <c r="B15570" t="s">
        <v>409</v>
      </c>
      <c r="C15570" t="s">
        <v>69</v>
      </c>
      <c r="D15570">
        <v>6</v>
      </c>
      <c r="E15570">
        <v>0</v>
      </c>
      <c r="F15570">
        <v>8</v>
      </c>
      <c r="G15570">
        <v>22</v>
      </c>
      <c r="H15570">
        <v>0</v>
      </c>
      <c r="I15570" t="s">
        <v>894</v>
      </c>
      <c r="J15570">
        <v>0.33822034090443615</v>
      </c>
      <c r="K15570">
        <f t="shared" si="489"/>
        <v>-0.33822034090443615</v>
      </c>
      <c r="L15570">
        <f t="shared" si="490"/>
        <v>1</v>
      </c>
      <c r="Z15570" t="str">
        <v>A</v>
      </c>
      <c r="AA15570" t="str">
        <v>croww001</v>
      </c>
      <c r="AB15570" t="str">
        <v>schwf001</v>
      </c>
      <c r="AC15570">
        <v>6</v>
      </c>
      <c r="AD15570">
        <v>0</v>
      </c>
      <c r="AE15570">
        <v>8</v>
      </c>
      <c r="AF15570">
        <v>22</v>
      </c>
      <c r="AG15570">
        <v>0</v>
      </c>
      <c r="AH15570" t="str">
        <v>relief</v>
      </c>
      <c r="AI15570">
        <v>0.33822034090443615</v>
      </c>
      <c r="AJ15570">
        <v>-0.33822034090443615</v>
      </c>
    </row>
    <row r="15571" spans="1:36" x14ac:dyDescent="0.35">
      <c r="A15571" t="s">
        <v>286</v>
      </c>
      <c r="B15571" t="s">
        <v>409</v>
      </c>
      <c r="C15571" t="s">
        <v>74</v>
      </c>
      <c r="D15571">
        <v>7</v>
      </c>
      <c r="E15571">
        <v>0</v>
      </c>
      <c r="F15571">
        <v>6</v>
      </c>
      <c r="G15571">
        <v>28</v>
      </c>
      <c r="H15571">
        <v>0</v>
      </c>
      <c r="I15571" t="s">
        <v>894</v>
      </c>
      <c r="J15571">
        <v>0.29655544800738082</v>
      </c>
      <c r="K15571">
        <f t="shared" si="489"/>
        <v>-0.29655544800738082</v>
      </c>
      <c r="L15571">
        <f t="shared" si="490"/>
        <v>1</v>
      </c>
      <c r="Z15571" t="str">
        <v>A</v>
      </c>
      <c r="AA15571" t="str">
        <v>croww001</v>
      </c>
      <c r="AB15571" t="str">
        <v>villj001</v>
      </c>
      <c r="AC15571">
        <v>7</v>
      </c>
      <c r="AD15571">
        <v>0</v>
      </c>
      <c r="AE15571">
        <v>6</v>
      </c>
      <c r="AF15571">
        <v>28</v>
      </c>
      <c r="AG15571">
        <v>0</v>
      </c>
      <c r="AH15571" t="str">
        <v>relief</v>
      </c>
      <c r="AI15571">
        <v>0.29655544800738082</v>
      </c>
      <c r="AJ15571">
        <v>-0.29655544800738082</v>
      </c>
    </row>
    <row r="15572" spans="1:36" x14ac:dyDescent="0.35">
      <c r="A15572" t="s">
        <v>286</v>
      </c>
      <c r="B15572" t="s">
        <v>409</v>
      </c>
      <c r="C15572" t="s">
        <v>825</v>
      </c>
      <c r="D15572">
        <v>8</v>
      </c>
      <c r="E15572">
        <v>0</v>
      </c>
      <c r="F15572">
        <v>5</v>
      </c>
      <c r="G15572">
        <v>33</v>
      </c>
      <c r="H15572">
        <v>0</v>
      </c>
      <c r="I15572" t="s">
        <v>894</v>
      </c>
      <c r="J15572">
        <v>0.26218453365655109</v>
      </c>
      <c r="K15572">
        <f t="shared" si="489"/>
        <v>-0.26218453365655109</v>
      </c>
      <c r="L15572">
        <f t="shared" si="490"/>
        <v>1</v>
      </c>
      <c r="Z15572" t="str">
        <v>A</v>
      </c>
      <c r="AA15572" t="str">
        <v>croww001</v>
      </c>
      <c r="AB15572" t="str">
        <v>morec001</v>
      </c>
      <c r="AC15572">
        <v>8</v>
      </c>
      <c r="AD15572">
        <v>0</v>
      </c>
      <c r="AE15572">
        <v>5</v>
      </c>
      <c r="AF15572">
        <v>33</v>
      </c>
      <c r="AG15572">
        <v>0</v>
      </c>
      <c r="AH15572" t="str">
        <v>relief</v>
      </c>
      <c r="AI15572">
        <v>0.26218453365655109</v>
      </c>
      <c r="AJ15572">
        <v>-0.26218453365655109</v>
      </c>
    </row>
    <row r="15573" spans="1:36" x14ac:dyDescent="0.35">
      <c r="A15573" t="s">
        <v>286</v>
      </c>
      <c r="B15573" t="s">
        <v>698</v>
      </c>
      <c r="C15573" t="s">
        <v>823</v>
      </c>
      <c r="D15573">
        <v>9</v>
      </c>
      <c r="E15573">
        <v>0</v>
      </c>
      <c r="F15573">
        <v>4</v>
      </c>
      <c r="G15573">
        <v>4</v>
      </c>
      <c r="H15573">
        <v>0</v>
      </c>
      <c r="I15573" t="s">
        <v>894</v>
      </c>
      <c r="J15573">
        <v>0.23604237132799105</v>
      </c>
      <c r="K15573">
        <f t="shared" si="489"/>
        <v>-0.23604237132799105</v>
      </c>
      <c r="L15573">
        <f t="shared" si="490"/>
        <v>1</v>
      </c>
      <c r="Z15573" t="str">
        <v>A</v>
      </c>
      <c r="AA15573" t="str">
        <v>kellm003</v>
      </c>
      <c r="AB15573" t="str">
        <v>simma001</v>
      </c>
      <c r="AC15573">
        <v>9</v>
      </c>
      <c r="AD15573">
        <v>0</v>
      </c>
      <c r="AE15573">
        <v>4</v>
      </c>
      <c r="AF15573">
        <v>4</v>
      </c>
      <c r="AG15573">
        <v>0</v>
      </c>
      <c r="AH15573" t="str">
        <v>relief</v>
      </c>
      <c r="AI15573">
        <v>0.23604237132799105</v>
      </c>
      <c r="AJ15573">
        <v>-0.23604237132799105</v>
      </c>
    </row>
    <row r="15574" spans="1:36" x14ac:dyDescent="0.35">
      <c r="A15574" t="s">
        <v>286</v>
      </c>
      <c r="B15574" t="s">
        <v>698</v>
      </c>
      <c r="C15574" t="s">
        <v>75</v>
      </c>
      <c r="D15574">
        <v>1</v>
      </c>
      <c r="E15574">
        <v>0</v>
      </c>
      <c r="F15574">
        <v>6</v>
      </c>
      <c r="G15574">
        <v>10</v>
      </c>
      <c r="H15574">
        <v>0</v>
      </c>
      <c r="I15574" t="s">
        <v>894</v>
      </c>
      <c r="J15574">
        <v>0.31715576606711482</v>
      </c>
      <c r="K15574">
        <f t="shared" si="489"/>
        <v>-0.31715576606711482</v>
      </c>
      <c r="L15574">
        <f t="shared" si="490"/>
        <v>1</v>
      </c>
      <c r="Z15574" t="str">
        <v>A</v>
      </c>
      <c r="AA15574" t="str">
        <v>kellm003</v>
      </c>
      <c r="AB15574" t="str">
        <v>orter001</v>
      </c>
      <c r="AC15574">
        <v>1</v>
      </c>
      <c r="AD15574">
        <v>0</v>
      </c>
      <c r="AE15574">
        <v>6</v>
      </c>
      <c r="AF15574">
        <v>10</v>
      </c>
      <c r="AG15574">
        <v>0</v>
      </c>
      <c r="AH15574" t="str">
        <v>relief</v>
      </c>
      <c r="AI15574">
        <v>0.31715576606711482</v>
      </c>
      <c r="AJ15574">
        <v>-0.31715576606711482</v>
      </c>
    </row>
    <row r="15575" spans="1:36" x14ac:dyDescent="0.35">
      <c r="A15575" t="s">
        <v>286</v>
      </c>
      <c r="B15575" t="s">
        <v>698</v>
      </c>
      <c r="C15575" t="s">
        <v>68</v>
      </c>
      <c r="D15575">
        <v>2</v>
      </c>
      <c r="E15575">
        <v>0</v>
      </c>
      <c r="F15575">
        <v>1</v>
      </c>
      <c r="G15575">
        <v>11</v>
      </c>
      <c r="H15575">
        <v>2.0720000000000001</v>
      </c>
      <c r="I15575" t="s">
        <v>894</v>
      </c>
      <c r="J15575">
        <v>0.41282334286634731</v>
      </c>
      <c r="K15575">
        <f t="shared" si="489"/>
        <v>1.6591766571336528</v>
      </c>
      <c r="L15575">
        <f t="shared" si="490"/>
        <v>1</v>
      </c>
      <c r="Z15575" t="str">
        <v>A</v>
      </c>
      <c r="AA15575" t="str">
        <v>kellm003</v>
      </c>
      <c r="AB15575" t="str">
        <v>contw001</v>
      </c>
      <c r="AC15575">
        <v>2</v>
      </c>
      <c r="AD15575">
        <v>0</v>
      </c>
      <c r="AE15575">
        <v>1</v>
      </c>
      <c r="AF15575">
        <v>11</v>
      </c>
      <c r="AG15575">
        <v>2.0720000000000001</v>
      </c>
      <c r="AH15575" t="str">
        <v>relief</v>
      </c>
      <c r="AI15575">
        <v>0.41282334286634731</v>
      </c>
      <c r="AJ15575">
        <v>1.6591766571336528</v>
      </c>
    </row>
    <row r="15576" spans="1:36" x14ac:dyDescent="0.35">
      <c r="A15576" t="s">
        <v>286</v>
      </c>
      <c r="B15576" t="s">
        <v>698</v>
      </c>
      <c r="C15576" t="s">
        <v>72</v>
      </c>
      <c r="D15576">
        <v>3</v>
      </c>
      <c r="E15576">
        <v>0</v>
      </c>
      <c r="F15576">
        <v>5</v>
      </c>
      <c r="G15576">
        <v>16</v>
      </c>
      <c r="H15576">
        <v>0</v>
      </c>
      <c r="I15576" t="s">
        <v>894</v>
      </c>
      <c r="J15576">
        <v>0.3031152446630343</v>
      </c>
      <c r="K15576">
        <f t="shared" si="489"/>
        <v>-0.3031152446630343</v>
      </c>
      <c r="L15576">
        <f t="shared" si="490"/>
        <v>1</v>
      </c>
      <c r="Z15576" t="str">
        <v>A</v>
      </c>
      <c r="AA15576" t="str">
        <v>kellm003</v>
      </c>
      <c r="AB15576" t="str">
        <v>happi001</v>
      </c>
      <c r="AC15576">
        <v>3</v>
      </c>
      <c r="AD15576">
        <v>0</v>
      </c>
      <c r="AE15576">
        <v>5</v>
      </c>
      <c r="AF15576">
        <v>16</v>
      </c>
      <c r="AG15576">
        <v>0</v>
      </c>
      <c r="AH15576" t="str">
        <v>relief</v>
      </c>
      <c r="AI15576">
        <v>0.3031152446630343</v>
      </c>
      <c r="AJ15576">
        <v>-0.3031152446630343</v>
      </c>
    </row>
    <row r="15577" spans="1:36" x14ac:dyDescent="0.35">
      <c r="A15577" t="s">
        <v>286</v>
      </c>
      <c r="B15577" t="s">
        <v>698</v>
      </c>
      <c r="C15577" t="s">
        <v>66</v>
      </c>
      <c r="D15577">
        <v>4</v>
      </c>
      <c r="E15577">
        <v>0</v>
      </c>
      <c r="F15577">
        <v>5</v>
      </c>
      <c r="G15577">
        <v>21</v>
      </c>
      <c r="H15577">
        <v>1.2609999999999999</v>
      </c>
      <c r="I15577" t="s">
        <v>894</v>
      </c>
      <c r="J15577">
        <v>0.29690429320755479</v>
      </c>
      <c r="K15577">
        <f t="shared" si="489"/>
        <v>0.96409570679244516</v>
      </c>
      <c r="L15577">
        <f t="shared" si="490"/>
        <v>1</v>
      </c>
      <c r="Z15577" t="str">
        <v>A</v>
      </c>
      <c r="AA15577" t="str">
        <v>kellm003</v>
      </c>
      <c r="AB15577" t="str">
        <v>suzus001</v>
      </c>
      <c r="AC15577">
        <v>4</v>
      </c>
      <c r="AD15577">
        <v>0</v>
      </c>
      <c r="AE15577">
        <v>5</v>
      </c>
      <c r="AF15577">
        <v>21</v>
      </c>
      <c r="AG15577">
        <v>1.2609999999999999</v>
      </c>
      <c r="AH15577" t="str">
        <v>relief</v>
      </c>
      <c r="AI15577">
        <v>0.29690429320755479</v>
      </c>
      <c r="AJ15577">
        <v>0.96409570679244516</v>
      </c>
    </row>
    <row r="15578" spans="1:36" x14ac:dyDescent="0.35">
      <c r="A15578" t="s">
        <v>286</v>
      </c>
      <c r="B15578" t="s">
        <v>698</v>
      </c>
      <c r="C15578" t="s">
        <v>78</v>
      </c>
      <c r="D15578">
        <v>5</v>
      </c>
      <c r="E15578">
        <v>0</v>
      </c>
      <c r="F15578">
        <v>7</v>
      </c>
      <c r="G15578">
        <v>28</v>
      </c>
      <c r="H15578">
        <v>0</v>
      </c>
      <c r="I15578" t="s">
        <v>894</v>
      </c>
      <c r="J15578">
        <v>0.34533173225080888</v>
      </c>
      <c r="K15578">
        <f t="shared" si="489"/>
        <v>-0.34533173225080888</v>
      </c>
      <c r="L15578">
        <f t="shared" si="490"/>
        <v>1</v>
      </c>
      <c r="Z15578" t="str">
        <v>A</v>
      </c>
      <c r="AA15578" t="str">
        <v>kellm003</v>
      </c>
      <c r="AB15578" t="str">
        <v>rivaa001</v>
      </c>
      <c r="AC15578">
        <v>5</v>
      </c>
      <c r="AD15578">
        <v>0</v>
      </c>
      <c r="AE15578">
        <v>7</v>
      </c>
      <c r="AF15578">
        <v>28</v>
      </c>
      <c r="AG15578">
        <v>0</v>
      </c>
      <c r="AH15578" t="str">
        <v>relief</v>
      </c>
      <c r="AI15578">
        <v>0.34533173225080888</v>
      </c>
      <c r="AJ15578">
        <v>-0.34533173225080888</v>
      </c>
    </row>
    <row r="15579" spans="1:36" x14ac:dyDescent="0.35">
      <c r="A15579" t="s">
        <v>286</v>
      </c>
      <c r="B15579" t="s">
        <v>698</v>
      </c>
      <c r="C15579" t="s">
        <v>69</v>
      </c>
      <c r="D15579">
        <v>6</v>
      </c>
      <c r="E15579">
        <v>0</v>
      </c>
      <c r="F15579">
        <v>2</v>
      </c>
      <c r="G15579">
        <v>30</v>
      </c>
      <c r="H15579">
        <v>0.88400000000000001</v>
      </c>
      <c r="I15579" t="s">
        <v>894</v>
      </c>
      <c r="J15579">
        <v>0.36675222059964363</v>
      </c>
      <c r="K15579">
        <f t="shared" si="489"/>
        <v>0.51724777940035638</v>
      </c>
      <c r="L15579">
        <f t="shared" si="490"/>
        <v>1</v>
      </c>
      <c r="Z15579" t="str">
        <v>A</v>
      </c>
      <c r="AA15579" t="str">
        <v>kellm003</v>
      </c>
      <c r="AB15579" t="str">
        <v>schwf001</v>
      </c>
      <c r="AC15579">
        <v>6</v>
      </c>
      <c r="AD15579">
        <v>0</v>
      </c>
      <c r="AE15579">
        <v>2</v>
      </c>
      <c r="AF15579">
        <v>30</v>
      </c>
      <c r="AG15579">
        <v>0.88400000000000001</v>
      </c>
      <c r="AH15579" t="str">
        <v>relief</v>
      </c>
      <c r="AI15579">
        <v>0.36675222059964363</v>
      </c>
      <c r="AJ15579">
        <v>0.51724777940035638</v>
      </c>
    </row>
    <row r="15580" spans="1:36" x14ac:dyDescent="0.35">
      <c r="A15580" t="s">
        <v>286</v>
      </c>
      <c r="B15580" t="s">
        <v>698</v>
      </c>
      <c r="C15580" t="s">
        <v>74</v>
      </c>
      <c r="D15580">
        <v>7</v>
      </c>
      <c r="E15580">
        <v>0</v>
      </c>
      <c r="F15580">
        <v>4</v>
      </c>
      <c r="G15580">
        <v>34</v>
      </c>
      <c r="H15580">
        <v>0.88400000000000001</v>
      </c>
      <c r="I15580" t="s">
        <v>894</v>
      </c>
      <c r="J15580">
        <v>0.25114153820989699</v>
      </c>
      <c r="K15580">
        <f t="shared" si="489"/>
        <v>0.63285846179010297</v>
      </c>
      <c r="L15580">
        <f t="shared" si="490"/>
        <v>1</v>
      </c>
      <c r="Z15580" t="str">
        <v>A</v>
      </c>
      <c r="AA15580" t="str">
        <v>kellm003</v>
      </c>
      <c r="AB15580" t="str">
        <v>villj001</v>
      </c>
      <c r="AC15580">
        <v>7</v>
      </c>
      <c r="AD15580">
        <v>0</v>
      </c>
      <c r="AE15580">
        <v>4</v>
      </c>
      <c r="AF15580">
        <v>34</v>
      </c>
      <c r="AG15580">
        <v>0.88400000000000001</v>
      </c>
      <c r="AH15580" t="str">
        <v>relief</v>
      </c>
      <c r="AI15580">
        <v>0.25114153820989699</v>
      </c>
      <c r="AJ15580">
        <v>0.63285846179010297</v>
      </c>
    </row>
    <row r="15581" spans="1:36" x14ac:dyDescent="0.35">
      <c r="A15581" t="s">
        <v>286</v>
      </c>
      <c r="B15581" t="s">
        <v>698</v>
      </c>
      <c r="C15581" t="s">
        <v>825</v>
      </c>
      <c r="D15581">
        <v>8</v>
      </c>
      <c r="E15581">
        <v>0</v>
      </c>
      <c r="F15581">
        <v>4</v>
      </c>
      <c r="G15581">
        <v>38</v>
      </c>
      <c r="H15581">
        <v>0.72</v>
      </c>
      <c r="I15581" t="s">
        <v>894</v>
      </c>
      <c r="J15581">
        <v>0.24605518717392716</v>
      </c>
      <c r="K15581">
        <f t="shared" si="489"/>
        <v>0.47394481282607281</v>
      </c>
      <c r="L15581">
        <f t="shared" si="490"/>
        <v>1</v>
      </c>
      <c r="Z15581" t="str">
        <v>A</v>
      </c>
      <c r="AA15581" t="str">
        <v>kellm003</v>
      </c>
      <c r="AB15581" t="str">
        <v>morec001</v>
      </c>
      <c r="AC15581">
        <v>8</v>
      </c>
      <c r="AD15581">
        <v>0</v>
      </c>
      <c r="AE15581">
        <v>4</v>
      </c>
      <c r="AF15581">
        <v>38</v>
      </c>
      <c r="AG15581">
        <v>0.72</v>
      </c>
      <c r="AH15581" t="str">
        <v>relief</v>
      </c>
      <c r="AI15581">
        <v>0.24605518717392716</v>
      </c>
      <c r="AJ15581">
        <v>0.47394481282607281</v>
      </c>
    </row>
    <row r="15582" spans="1:36" x14ac:dyDescent="0.35">
      <c r="A15582" t="s">
        <v>286</v>
      </c>
      <c r="B15582" t="s">
        <v>698</v>
      </c>
      <c r="C15582" t="s">
        <v>823</v>
      </c>
      <c r="D15582">
        <v>9</v>
      </c>
      <c r="E15582">
        <v>1</v>
      </c>
      <c r="F15582">
        <v>2</v>
      </c>
      <c r="G15582">
        <v>40</v>
      </c>
      <c r="H15582">
        <v>0</v>
      </c>
      <c r="I15582" t="s">
        <v>894</v>
      </c>
      <c r="J15582">
        <v>0.37655938139614487</v>
      </c>
      <c r="K15582">
        <f t="shared" si="489"/>
        <v>-0.37655938139614487</v>
      </c>
      <c r="L15582">
        <f t="shared" si="490"/>
        <v>1</v>
      </c>
      <c r="Z15582" t="str">
        <v>A</v>
      </c>
      <c r="AA15582" t="str">
        <v>kellm003</v>
      </c>
      <c r="AB15582" t="str">
        <v>simma001</v>
      </c>
      <c r="AC15582">
        <v>9</v>
      </c>
      <c r="AD15582">
        <v>1</v>
      </c>
      <c r="AE15582">
        <v>2</v>
      </c>
      <c r="AF15582">
        <v>40</v>
      </c>
      <c r="AG15582">
        <v>0</v>
      </c>
      <c r="AH15582" t="str">
        <v>relief</v>
      </c>
      <c r="AI15582">
        <v>0.37655938139614487</v>
      </c>
      <c r="AJ15582">
        <v>-0.37655938139614487</v>
      </c>
    </row>
    <row r="15583" spans="1:36" x14ac:dyDescent="0.35">
      <c r="A15583" t="s">
        <v>286</v>
      </c>
      <c r="B15583" t="s">
        <v>698</v>
      </c>
      <c r="C15583" t="s">
        <v>75</v>
      </c>
      <c r="D15583">
        <v>1</v>
      </c>
      <c r="E15583">
        <v>1</v>
      </c>
      <c r="F15583">
        <v>4</v>
      </c>
      <c r="G15583">
        <v>44</v>
      </c>
      <c r="H15583">
        <v>0</v>
      </c>
      <c r="I15583" t="s">
        <v>894</v>
      </c>
      <c r="J15583">
        <v>0.30760527084890243</v>
      </c>
      <c r="K15583">
        <f t="shared" si="489"/>
        <v>-0.30760527084890243</v>
      </c>
      <c r="L15583">
        <f t="shared" si="490"/>
        <v>1</v>
      </c>
      <c r="Z15583" t="str">
        <v>A</v>
      </c>
      <c r="AA15583" t="str">
        <v>kellm003</v>
      </c>
      <c r="AB15583" t="str">
        <v>orter001</v>
      </c>
      <c r="AC15583">
        <v>1</v>
      </c>
      <c r="AD15583">
        <v>1</v>
      </c>
      <c r="AE15583">
        <v>4</v>
      </c>
      <c r="AF15583">
        <v>44</v>
      </c>
      <c r="AG15583">
        <v>0</v>
      </c>
      <c r="AH15583" t="str">
        <v>relief</v>
      </c>
      <c r="AI15583">
        <v>0.30760527084890243</v>
      </c>
      <c r="AJ15583">
        <v>-0.30760527084890243</v>
      </c>
    </row>
    <row r="15584" spans="1:36" x14ac:dyDescent="0.35">
      <c r="A15584" t="s">
        <v>286</v>
      </c>
      <c r="B15584" t="s">
        <v>698</v>
      </c>
      <c r="C15584" t="s">
        <v>68</v>
      </c>
      <c r="D15584">
        <v>2</v>
      </c>
      <c r="E15584">
        <v>1</v>
      </c>
      <c r="F15584">
        <v>4</v>
      </c>
      <c r="G15584">
        <v>48</v>
      </c>
      <c r="H15584">
        <v>0</v>
      </c>
      <c r="I15584" t="s">
        <v>894</v>
      </c>
      <c r="J15584">
        <v>0.32399490223188215</v>
      </c>
      <c r="K15584">
        <f t="shared" si="489"/>
        <v>-0.32399490223188215</v>
      </c>
      <c r="L15584">
        <f t="shared" si="490"/>
        <v>1</v>
      </c>
      <c r="Z15584" t="str">
        <v>A</v>
      </c>
      <c r="AA15584" t="str">
        <v>kellm003</v>
      </c>
      <c r="AB15584" t="str">
        <v>contw001</v>
      </c>
      <c r="AC15584">
        <v>2</v>
      </c>
      <c r="AD15584">
        <v>1</v>
      </c>
      <c r="AE15584">
        <v>4</v>
      </c>
      <c r="AF15584">
        <v>48</v>
      </c>
      <c r="AG15584">
        <v>0</v>
      </c>
      <c r="AH15584" t="str">
        <v>relief</v>
      </c>
      <c r="AI15584">
        <v>0.32399490223188215</v>
      </c>
      <c r="AJ15584">
        <v>-0.32399490223188215</v>
      </c>
    </row>
    <row r="15585" spans="1:36" x14ac:dyDescent="0.35">
      <c r="A15585" t="s">
        <v>286</v>
      </c>
      <c r="B15585" t="s">
        <v>698</v>
      </c>
      <c r="C15585" t="s">
        <v>72</v>
      </c>
      <c r="D15585">
        <v>3</v>
      </c>
      <c r="E15585">
        <v>1</v>
      </c>
      <c r="F15585">
        <v>7</v>
      </c>
      <c r="G15585">
        <v>55</v>
      </c>
      <c r="H15585">
        <v>0.72</v>
      </c>
      <c r="I15585" t="s">
        <v>894</v>
      </c>
      <c r="J15585">
        <v>0.40317698281028586</v>
      </c>
      <c r="K15585">
        <f t="shared" si="489"/>
        <v>0.31682301718971412</v>
      </c>
      <c r="L15585">
        <f t="shared" si="490"/>
        <v>1</v>
      </c>
      <c r="Z15585" t="str">
        <v>A</v>
      </c>
      <c r="AA15585" t="str">
        <v>kellm003</v>
      </c>
      <c r="AB15585" t="str">
        <v>happi001</v>
      </c>
      <c r="AC15585">
        <v>3</v>
      </c>
      <c r="AD15585">
        <v>1</v>
      </c>
      <c r="AE15585">
        <v>7</v>
      </c>
      <c r="AF15585">
        <v>55</v>
      </c>
      <c r="AG15585">
        <v>0.72</v>
      </c>
      <c r="AH15585" t="str">
        <v>relief</v>
      </c>
      <c r="AI15585">
        <v>0.40317698281028586</v>
      </c>
      <c r="AJ15585">
        <v>0.31682301718971412</v>
      </c>
    </row>
    <row r="15586" spans="1:36" x14ac:dyDescent="0.35">
      <c r="A15586" t="s">
        <v>286</v>
      </c>
      <c r="B15586" t="s">
        <v>405</v>
      </c>
      <c r="C15586" t="s">
        <v>66</v>
      </c>
      <c r="D15586">
        <v>4</v>
      </c>
      <c r="E15586">
        <v>0</v>
      </c>
      <c r="F15586">
        <v>4</v>
      </c>
      <c r="G15586">
        <v>4</v>
      </c>
      <c r="H15586">
        <v>0</v>
      </c>
      <c r="I15586" t="s">
        <v>894</v>
      </c>
      <c r="J15586">
        <v>0.28077494672493086</v>
      </c>
      <c r="K15586">
        <f t="shared" si="489"/>
        <v>-0.28077494672493086</v>
      </c>
      <c r="L15586">
        <f t="shared" si="490"/>
        <v>1</v>
      </c>
      <c r="Z15586" t="str">
        <v>A</v>
      </c>
      <c r="AA15586" t="str">
        <v>unded001</v>
      </c>
      <c r="AB15586" t="str">
        <v>suzus001</v>
      </c>
      <c r="AC15586">
        <v>4</v>
      </c>
      <c r="AD15586">
        <v>0</v>
      </c>
      <c r="AE15586">
        <v>4</v>
      </c>
      <c r="AF15586">
        <v>4</v>
      </c>
      <c r="AG15586">
        <v>0</v>
      </c>
      <c r="AH15586" t="str">
        <v>relief</v>
      </c>
      <c r="AI15586">
        <v>0.28077494672493086</v>
      </c>
      <c r="AJ15586">
        <v>-0.28077494672493086</v>
      </c>
    </row>
    <row r="15587" spans="1:36" x14ac:dyDescent="0.35">
      <c r="A15587" t="s">
        <v>286</v>
      </c>
      <c r="B15587" t="s">
        <v>405</v>
      </c>
      <c r="C15587" t="s">
        <v>78</v>
      </c>
      <c r="D15587">
        <v>5</v>
      </c>
      <c r="E15587">
        <v>0</v>
      </c>
      <c r="F15587">
        <v>3</v>
      </c>
      <c r="G15587">
        <v>7</v>
      </c>
      <c r="H15587">
        <v>0</v>
      </c>
      <c r="I15587" t="s">
        <v>894</v>
      </c>
      <c r="J15587">
        <v>0.28563368709453901</v>
      </c>
      <c r="K15587">
        <f t="shared" si="489"/>
        <v>-0.28563368709453901</v>
      </c>
      <c r="L15587">
        <f t="shared" si="490"/>
        <v>1</v>
      </c>
      <c r="Z15587" t="str">
        <v>A</v>
      </c>
      <c r="AA15587" t="str">
        <v>unded001</v>
      </c>
      <c r="AB15587" t="str">
        <v>rivaa001</v>
      </c>
      <c r="AC15587">
        <v>5</v>
      </c>
      <c r="AD15587">
        <v>0</v>
      </c>
      <c r="AE15587">
        <v>3</v>
      </c>
      <c r="AF15587">
        <v>7</v>
      </c>
      <c r="AG15587">
        <v>0</v>
      </c>
      <c r="AH15587" t="str">
        <v>relief</v>
      </c>
      <c r="AI15587">
        <v>0.28563368709453901</v>
      </c>
      <c r="AJ15587">
        <v>-0.28563368709453901</v>
      </c>
    </row>
    <row r="15588" spans="1:36" x14ac:dyDescent="0.35">
      <c r="A15588" t="s">
        <v>286</v>
      </c>
      <c r="B15588" t="s">
        <v>405</v>
      </c>
      <c r="C15588" t="s">
        <v>69</v>
      </c>
      <c r="D15588">
        <v>6</v>
      </c>
      <c r="E15588">
        <v>0</v>
      </c>
      <c r="F15588">
        <v>1</v>
      </c>
      <c r="G15588">
        <v>8</v>
      </c>
      <c r="H15588">
        <v>0</v>
      </c>
      <c r="I15588" t="s">
        <v>894</v>
      </c>
      <c r="J15588">
        <v>0.38679048032449787</v>
      </c>
      <c r="K15588">
        <f t="shared" si="489"/>
        <v>-0.38679048032449787</v>
      </c>
      <c r="L15588">
        <f t="shared" si="490"/>
        <v>1</v>
      </c>
      <c r="Z15588" t="str">
        <v>A</v>
      </c>
      <c r="AA15588" t="str">
        <v>unded001</v>
      </c>
      <c r="AB15588" t="str">
        <v>schwf001</v>
      </c>
      <c r="AC15588">
        <v>6</v>
      </c>
      <c r="AD15588">
        <v>0</v>
      </c>
      <c r="AE15588">
        <v>1</v>
      </c>
      <c r="AF15588">
        <v>8</v>
      </c>
      <c r="AG15588">
        <v>0</v>
      </c>
      <c r="AH15588" t="str">
        <v>relief</v>
      </c>
      <c r="AI15588">
        <v>0.38679048032449787</v>
      </c>
      <c r="AJ15588">
        <v>-0.38679048032449787</v>
      </c>
    </row>
    <row r="15589" spans="1:36" x14ac:dyDescent="0.35">
      <c r="A15589" t="s">
        <v>286</v>
      </c>
      <c r="B15589" t="s">
        <v>405</v>
      </c>
      <c r="C15589" t="s">
        <v>74</v>
      </c>
      <c r="D15589">
        <v>7</v>
      </c>
      <c r="E15589">
        <v>0</v>
      </c>
      <c r="F15589">
        <v>5</v>
      </c>
      <c r="G15589">
        <v>13</v>
      </c>
      <c r="H15589">
        <v>0</v>
      </c>
      <c r="I15589" t="s">
        <v>894</v>
      </c>
      <c r="J15589">
        <v>0.26727088469252092</v>
      </c>
      <c r="K15589">
        <f t="shared" si="489"/>
        <v>-0.26727088469252092</v>
      </c>
      <c r="L15589">
        <f t="shared" si="490"/>
        <v>1</v>
      </c>
      <c r="Z15589" t="str">
        <v>A</v>
      </c>
      <c r="AA15589" t="str">
        <v>unded001</v>
      </c>
      <c r="AB15589" t="str">
        <v>villj001</v>
      </c>
      <c r="AC15589">
        <v>7</v>
      </c>
      <c r="AD15589">
        <v>0</v>
      </c>
      <c r="AE15589">
        <v>5</v>
      </c>
      <c r="AF15589">
        <v>13</v>
      </c>
      <c r="AG15589">
        <v>0</v>
      </c>
      <c r="AH15589" t="str">
        <v>relief</v>
      </c>
      <c r="AI15589">
        <v>0.26727088469252092</v>
      </c>
      <c r="AJ15589">
        <v>-0.26727088469252092</v>
      </c>
    </row>
    <row r="15590" spans="1:36" x14ac:dyDescent="0.35">
      <c r="A15590" t="s">
        <v>286</v>
      </c>
      <c r="B15590" t="s">
        <v>405</v>
      </c>
      <c r="C15590" t="s">
        <v>825</v>
      </c>
      <c r="D15590">
        <v>8</v>
      </c>
      <c r="E15590">
        <v>0</v>
      </c>
      <c r="F15590">
        <v>4</v>
      </c>
      <c r="G15590">
        <v>17</v>
      </c>
      <c r="H15590">
        <v>0</v>
      </c>
      <c r="I15590" t="s">
        <v>894</v>
      </c>
      <c r="J15590">
        <v>0.24605518717392716</v>
      </c>
      <c r="K15590">
        <f t="shared" si="489"/>
        <v>-0.24605518717392716</v>
      </c>
      <c r="L15590">
        <f t="shared" si="490"/>
        <v>1</v>
      </c>
      <c r="Z15590" t="str">
        <v>A</v>
      </c>
      <c r="AA15590" t="str">
        <v>unded001</v>
      </c>
      <c r="AB15590" t="str">
        <v>morec001</v>
      </c>
      <c r="AC15590">
        <v>8</v>
      </c>
      <c r="AD15590">
        <v>0</v>
      </c>
      <c r="AE15590">
        <v>4</v>
      </c>
      <c r="AF15590">
        <v>17</v>
      </c>
      <c r="AG15590">
        <v>0</v>
      </c>
      <c r="AH15590" t="str">
        <v>relief</v>
      </c>
      <c r="AI15590">
        <v>0.24605518717392716</v>
      </c>
      <c r="AJ15590">
        <v>-0.24605518717392716</v>
      </c>
    </row>
    <row r="15591" spans="1:36" x14ac:dyDescent="0.35">
      <c r="A15591" t="s">
        <v>286</v>
      </c>
      <c r="B15591" t="s">
        <v>405</v>
      </c>
      <c r="C15591" t="s">
        <v>823</v>
      </c>
      <c r="D15591">
        <v>9</v>
      </c>
      <c r="E15591">
        <v>0</v>
      </c>
      <c r="F15591">
        <v>4</v>
      </c>
      <c r="G15591">
        <v>21</v>
      </c>
      <c r="H15591">
        <v>0</v>
      </c>
      <c r="I15591" t="s">
        <v>894</v>
      </c>
      <c r="J15591">
        <v>0.23604237132799105</v>
      </c>
      <c r="K15591">
        <f t="shared" si="489"/>
        <v>-0.23604237132799105</v>
      </c>
      <c r="L15591">
        <f t="shared" si="490"/>
        <v>1</v>
      </c>
      <c r="Z15591" t="str">
        <v>A</v>
      </c>
      <c r="AA15591" t="str">
        <v>unded001</v>
      </c>
      <c r="AB15591" t="str">
        <v>simma001</v>
      </c>
      <c r="AC15591">
        <v>9</v>
      </c>
      <c r="AD15591">
        <v>0</v>
      </c>
      <c r="AE15591">
        <v>4</v>
      </c>
      <c r="AF15591">
        <v>21</v>
      </c>
      <c r="AG15591">
        <v>0</v>
      </c>
      <c r="AH15591" t="str">
        <v>relief</v>
      </c>
      <c r="AI15591">
        <v>0.23604237132799105</v>
      </c>
      <c r="AJ15591">
        <v>-0.23604237132799105</v>
      </c>
    </row>
    <row r="15592" spans="1:36" x14ac:dyDescent="0.35">
      <c r="A15592" t="s">
        <v>286</v>
      </c>
      <c r="B15592" t="s">
        <v>405</v>
      </c>
      <c r="C15592" t="s">
        <v>75</v>
      </c>
      <c r="D15592">
        <v>1</v>
      </c>
      <c r="E15592">
        <v>0</v>
      </c>
      <c r="F15592">
        <v>7</v>
      </c>
      <c r="G15592">
        <v>28</v>
      </c>
      <c r="H15592">
        <v>0.72</v>
      </c>
      <c r="I15592" t="s">
        <v>894</v>
      </c>
      <c r="J15592">
        <v>0.35206952632023503</v>
      </c>
      <c r="K15592">
        <f t="shared" si="489"/>
        <v>0.36793047367976495</v>
      </c>
      <c r="L15592">
        <f t="shared" si="490"/>
        <v>1</v>
      </c>
      <c r="Z15592" t="str">
        <v>A</v>
      </c>
      <c r="AA15592" t="str">
        <v>unded001</v>
      </c>
      <c r="AB15592" t="str">
        <v>orter001</v>
      </c>
      <c r="AC15592">
        <v>1</v>
      </c>
      <c r="AD15592">
        <v>0</v>
      </c>
      <c r="AE15592">
        <v>7</v>
      </c>
      <c r="AF15592">
        <v>28</v>
      </c>
      <c r="AG15592">
        <v>0.72</v>
      </c>
      <c r="AH15592" t="str">
        <v>relief</v>
      </c>
      <c r="AI15592">
        <v>0.35206952632023503</v>
      </c>
      <c r="AJ15592">
        <v>0.36793047367976495</v>
      </c>
    </row>
    <row r="15593" spans="1:36" x14ac:dyDescent="0.35">
      <c r="A15593" t="s">
        <v>286</v>
      </c>
      <c r="B15593" t="s">
        <v>405</v>
      </c>
      <c r="C15593" t="s">
        <v>68</v>
      </c>
      <c r="D15593">
        <v>2</v>
      </c>
      <c r="E15593">
        <v>0</v>
      </c>
      <c r="F15593">
        <v>5</v>
      </c>
      <c r="G15593">
        <v>33</v>
      </c>
      <c r="H15593">
        <v>0</v>
      </c>
      <c r="I15593" t="s">
        <v>894</v>
      </c>
      <c r="J15593">
        <v>0.30426083413523464</v>
      </c>
      <c r="K15593">
        <f t="shared" si="489"/>
        <v>-0.30426083413523464</v>
      </c>
      <c r="L15593">
        <f t="shared" si="490"/>
        <v>1</v>
      </c>
      <c r="Z15593" t="str">
        <v>A</v>
      </c>
      <c r="AA15593" t="str">
        <v>unded001</v>
      </c>
      <c r="AB15593" t="str">
        <v>contw001</v>
      </c>
      <c r="AC15593">
        <v>2</v>
      </c>
      <c r="AD15593">
        <v>0</v>
      </c>
      <c r="AE15593">
        <v>5</v>
      </c>
      <c r="AF15593">
        <v>33</v>
      </c>
      <c r="AG15593">
        <v>0</v>
      </c>
      <c r="AH15593" t="str">
        <v>relief</v>
      </c>
      <c r="AI15593">
        <v>0.30426083413523464</v>
      </c>
      <c r="AJ15593">
        <v>-0.30426083413523464</v>
      </c>
    </row>
    <row r="15594" spans="1:36" x14ac:dyDescent="0.35">
      <c r="A15594" t="s">
        <v>286</v>
      </c>
      <c r="B15594" t="s">
        <v>407</v>
      </c>
      <c r="C15594" t="s">
        <v>72</v>
      </c>
      <c r="D15594">
        <v>3</v>
      </c>
      <c r="E15594">
        <v>0</v>
      </c>
      <c r="F15594">
        <v>1</v>
      </c>
      <c r="G15594">
        <v>1</v>
      </c>
      <c r="H15594">
        <v>0</v>
      </c>
      <c r="I15594" t="s">
        <v>894</v>
      </c>
      <c r="J15594">
        <v>0.41167775339414697</v>
      </c>
      <c r="K15594">
        <f t="shared" si="489"/>
        <v>-0.41167775339414697</v>
      </c>
      <c r="L15594">
        <f t="shared" si="490"/>
        <v>1</v>
      </c>
      <c r="Z15594" t="str">
        <v>A</v>
      </c>
      <c r="AA15594" t="str">
        <v>bednd001</v>
      </c>
      <c r="AB15594" t="str">
        <v>happi001</v>
      </c>
      <c r="AC15594">
        <v>3</v>
      </c>
      <c r="AD15594">
        <v>0</v>
      </c>
      <c r="AE15594">
        <v>1</v>
      </c>
      <c r="AF15594">
        <v>1</v>
      </c>
      <c r="AG15594">
        <v>0</v>
      </c>
      <c r="AH15594" t="str">
        <v>relief</v>
      </c>
      <c r="AI15594">
        <v>0.41167775339414697</v>
      </c>
      <c r="AJ15594">
        <v>-0.41167775339414697</v>
      </c>
    </row>
    <row r="15595" spans="1:36" x14ac:dyDescent="0.35">
      <c r="A15595" t="s">
        <v>286</v>
      </c>
      <c r="B15595" t="s">
        <v>407</v>
      </c>
      <c r="C15595" t="s">
        <v>66</v>
      </c>
      <c r="D15595">
        <v>4</v>
      </c>
      <c r="E15595">
        <v>0</v>
      </c>
      <c r="F15595">
        <v>5</v>
      </c>
      <c r="G15595">
        <v>6</v>
      </c>
      <c r="H15595">
        <v>0</v>
      </c>
      <c r="I15595" t="s">
        <v>894</v>
      </c>
      <c r="J15595">
        <v>0.29690429320755479</v>
      </c>
      <c r="K15595">
        <f t="shared" si="489"/>
        <v>-0.29690429320755479</v>
      </c>
      <c r="L15595">
        <f t="shared" si="490"/>
        <v>1</v>
      </c>
      <c r="Z15595" t="str">
        <v>A</v>
      </c>
      <c r="AA15595" t="str">
        <v>bednd001</v>
      </c>
      <c r="AB15595" t="str">
        <v>suzus001</v>
      </c>
      <c r="AC15595">
        <v>4</v>
      </c>
      <c r="AD15595">
        <v>0</v>
      </c>
      <c r="AE15595">
        <v>5</v>
      </c>
      <c r="AF15595">
        <v>6</v>
      </c>
      <c r="AG15595">
        <v>0</v>
      </c>
      <c r="AH15595" t="str">
        <v>relief</v>
      </c>
      <c r="AI15595">
        <v>0.29690429320755479</v>
      </c>
      <c r="AJ15595">
        <v>-0.29690429320755479</v>
      </c>
    </row>
    <row r="15596" spans="1:36" x14ac:dyDescent="0.35">
      <c r="A15596" t="s">
        <v>286</v>
      </c>
      <c r="B15596" t="s">
        <v>407</v>
      </c>
      <c r="C15596" t="s">
        <v>78</v>
      </c>
      <c r="D15596">
        <v>5</v>
      </c>
      <c r="E15596">
        <v>0</v>
      </c>
      <c r="F15596">
        <v>3</v>
      </c>
      <c r="G15596">
        <v>9</v>
      </c>
      <c r="H15596">
        <v>0</v>
      </c>
      <c r="I15596" t="s">
        <v>894</v>
      </c>
      <c r="J15596">
        <v>0.28563368709453901</v>
      </c>
      <c r="K15596">
        <f t="shared" si="489"/>
        <v>-0.28563368709453901</v>
      </c>
      <c r="L15596">
        <f t="shared" si="490"/>
        <v>1</v>
      </c>
      <c r="Z15596" t="str">
        <v>A</v>
      </c>
      <c r="AA15596" t="str">
        <v>bednd001</v>
      </c>
      <c r="AB15596" t="str">
        <v>rivaa001</v>
      </c>
      <c r="AC15596">
        <v>5</v>
      </c>
      <c r="AD15596">
        <v>0</v>
      </c>
      <c r="AE15596">
        <v>3</v>
      </c>
      <c r="AF15596">
        <v>9</v>
      </c>
      <c r="AG15596">
        <v>0</v>
      </c>
      <c r="AH15596" t="str">
        <v>relief</v>
      </c>
      <c r="AI15596">
        <v>0.28563368709453901</v>
      </c>
      <c r="AJ15596">
        <v>-0.28563368709453901</v>
      </c>
    </row>
    <row r="15597" spans="1:36" x14ac:dyDescent="0.35">
      <c r="A15597" t="s">
        <v>286</v>
      </c>
      <c r="B15597" t="s">
        <v>407</v>
      </c>
      <c r="C15597" t="s">
        <v>69</v>
      </c>
      <c r="D15597">
        <v>6</v>
      </c>
      <c r="E15597">
        <v>0</v>
      </c>
      <c r="F15597">
        <v>6</v>
      </c>
      <c r="G15597">
        <v>15</v>
      </c>
      <c r="H15597">
        <v>0</v>
      </c>
      <c r="I15597" t="s">
        <v>894</v>
      </c>
      <c r="J15597">
        <v>0.30751253490824509</v>
      </c>
      <c r="K15597">
        <f t="shared" si="489"/>
        <v>-0.30751253490824509</v>
      </c>
      <c r="L15597">
        <f t="shared" si="490"/>
        <v>1</v>
      </c>
      <c r="Z15597" t="str">
        <v>A</v>
      </c>
      <c r="AA15597" t="str">
        <v>bednd001</v>
      </c>
      <c r="AB15597" t="str">
        <v>schwf001</v>
      </c>
      <c r="AC15597">
        <v>6</v>
      </c>
      <c r="AD15597">
        <v>0</v>
      </c>
      <c r="AE15597">
        <v>6</v>
      </c>
      <c r="AF15597">
        <v>15</v>
      </c>
      <c r="AG15597">
        <v>0</v>
      </c>
      <c r="AH15597" t="str">
        <v>relief</v>
      </c>
      <c r="AI15597">
        <v>0.30751253490824509</v>
      </c>
      <c r="AJ15597">
        <v>-0.30751253490824509</v>
      </c>
    </row>
    <row r="15598" spans="1:36" x14ac:dyDescent="0.35">
      <c r="A15598" t="s">
        <v>286</v>
      </c>
      <c r="B15598" t="s">
        <v>407</v>
      </c>
      <c r="C15598" t="s">
        <v>74</v>
      </c>
      <c r="D15598">
        <v>7</v>
      </c>
      <c r="E15598">
        <v>0</v>
      </c>
      <c r="F15598">
        <v>3</v>
      </c>
      <c r="G15598">
        <v>18</v>
      </c>
      <c r="H15598">
        <v>0</v>
      </c>
      <c r="I15598" t="s">
        <v>894</v>
      </c>
      <c r="J15598">
        <v>0.27177116310423116</v>
      </c>
      <c r="K15598">
        <f t="shared" si="489"/>
        <v>-0.27177116310423116</v>
      </c>
      <c r="L15598">
        <f t="shared" si="490"/>
        <v>1</v>
      </c>
      <c r="Z15598" t="str">
        <v>A</v>
      </c>
      <c r="AA15598" t="str">
        <v>bednd001</v>
      </c>
      <c r="AB15598" t="str">
        <v>villj001</v>
      </c>
      <c r="AC15598">
        <v>7</v>
      </c>
      <c r="AD15598">
        <v>0</v>
      </c>
      <c r="AE15598">
        <v>3</v>
      </c>
      <c r="AF15598">
        <v>18</v>
      </c>
      <c r="AG15598">
        <v>0</v>
      </c>
      <c r="AH15598" t="str">
        <v>relief</v>
      </c>
      <c r="AI15598">
        <v>0.27177116310423116</v>
      </c>
      <c r="AJ15598">
        <v>-0.27177116310423116</v>
      </c>
    </row>
    <row r="15599" spans="1:36" x14ac:dyDescent="0.35">
      <c r="A15599" t="s">
        <v>286</v>
      </c>
      <c r="B15599" t="s">
        <v>407</v>
      </c>
      <c r="C15599" t="s">
        <v>825</v>
      </c>
      <c r="D15599">
        <v>8</v>
      </c>
      <c r="E15599">
        <v>0</v>
      </c>
      <c r="F15599">
        <v>5</v>
      </c>
      <c r="G15599">
        <v>23</v>
      </c>
      <c r="H15599">
        <v>0.88400000000000001</v>
      </c>
      <c r="I15599" t="s">
        <v>894</v>
      </c>
      <c r="J15599">
        <v>0.26218453365655109</v>
      </c>
      <c r="K15599">
        <f t="shared" si="489"/>
        <v>0.62181546634344897</v>
      </c>
      <c r="L15599">
        <f t="shared" si="490"/>
        <v>1</v>
      </c>
      <c r="Z15599" t="str">
        <v>A</v>
      </c>
      <c r="AA15599" t="str">
        <v>bednd001</v>
      </c>
      <c r="AB15599" t="str">
        <v>morec001</v>
      </c>
      <c r="AC15599">
        <v>8</v>
      </c>
      <c r="AD15599">
        <v>0</v>
      </c>
      <c r="AE15599">
        <v>5</v>
      </c>
      <c r="AF15599">
        <v>23</v>
      </c>
      <c r="AG15599">
        <v>0.88400000000000001</v>
      </c>
      <c r="AH15599" t="str">
        <v>relief</v>
      </c>
      <c r="AI15599">
        <v>0.26218453365655109</v>
      </c>
      <c r="AJ15599">
        <v>0.62181546634344897</v>
      </c>
    </row>
    <row r="15600" spans="1:36" x14ac:dyDescent="0.35">
      <c r="A15600" t="s">
        <v>286</v>
      </c>
      <c r="B15600" t="s">
        <v>407</v>
      </c>
      <c r="C15600" t="s">
        <v>70</v>
      </c>
      <c r="D15600">
        <v>9</v>
      </c>
      <c r="E15600">
        <v>0</v>
      </c>
      <c r="F15600">
        <v>5</v>
      </c>
      <c r="G15600">
        <v>28</v>
      </c>
      <c r="H15600">
        <v>0</v>
      </c>
      <c r="I15600" t="s">
        <v>894</v>
      </c>
      <c r="J15600">
        <v>0.25217171781061498</v>
      </c>
      <c r="K15600">
        <f t="shared" si="489"/>
        <v>-0.25217171781061498</v>
      </c>
      <c r="L15600">
        <f t="shared" si="490"/>
        <v>1</v>
      </c>
      <c r="Z15600" t="str">
        <v>A</v>
      </c>
      <c r="AA15600" t="str">
        <v>bednd001</v>
      </c>
      <c r="AB15600" t="str">
        <v>gomey001</v>
      </c>
      <c r="AC15600">
        <v>9</v>
      </c>
      <c r="AD15600">
        <v>0</v>
      </c>
      <c r="AE15600">
        <v>5</v>
      </c>
      <c r="AF15600">
        <v>28</v>
      </c>
      <c r="AG15600">
        <v>0</v>
      </c>
      <c r="AH15600" t="str">
        <v>relief</v>
      </c>
      <c r="AI15600">
        <v>0.25217171781061498</v>
      </c>
      <c r="AJ15600">
        <v>-0.25217171781061498</v>
      </c>
    </row>
    <row r="15601" spans="1:36" x14ac:dyDescent="0.35">
      <c r="A15601" t="s">
        <v>286</v>
      </c>
      <c r="B15601" t="s">
        <v>532</v>
      </c>
      <c r="C15601" t="s">
        <v>75</v>
      </c>
      <c r="D15601">
        <v>1</v>
      </c>
      <c r="E15601">
        <v>0</v>
      </c>
      <c r="F15601">
        <v>1</v>
      </c>
      <c r="G15601">
        <v>1</v>
      </c>
      <c r="H15601">
        <v>0</v>
      </c>
      <c r="I15601" t="s">
        <v>895</v>
      </c>
      <c r="J15601">
        <v>0.3908501145306999</v>
      </c>
      <c r="K15601">
        <f t="shared" si="489"/>
        <v>-0.3908501145306999</v>
      </c>
      <c r="L15601">
        <f t="shared" si="490"/>
        <v>1</v>
      </c>
      <c r="Z15601" t="str">
        <v>A</v>
      </c>
      <c r="AA15601" t="str">
        <v>gallz001</v>
      </c>
      <c r="AB15601" t="str">
        <v>orter001</v>
      </c>
      <c r="AC15601">
        <v>1</v>
      </c>
      <c r="AD15601">
        <v>0</v>
      </c>
      <c r="AE15601">
        <v>1</v>
      </c>
      <c r="AF15601">
        <v>1</v>
      </c>
      <c r="AG15601">
        <v>0</v>
      </c>
      <c r="AH15601" t="str">
        <v>starter</v>
      </c>
      <c r="AI15601">
        <v>0.3908501145306999</v>
      </c>
      <c r="AJ15601">
        <v>-0.3908501145306999</v>
      </c>
    </row>
    <row r="15602" spans="1:36" x14ac:dyDescent="0.35">
      <c r="A15602" t="s">
        <v>286</v>
      </c>
      <c r="B15602" t="s">
        <v>532</v>
      </c>
      <c r="C15602" t="s">
        <v>68</v>
      </c>
      <c r="D15602">
        <v>2</v>
      </c>
      <c r="E15602">
        <v>0</v>
      </c>
      <c r="F15602">
        <v>5</v>
      </c>
      <c r="G15602">
        <v>6</v>
      </c>
      <c r="H15602">
        <v>0</v>
      </c>
      <c r="I15602" t="s">
        <v>895</v>
      </c>
      <c r="J15602">
        <v>0.29867723718256695</v>
      </c>
      <c r="K15602">
        <f t="shared" si="489"/>
        <v>-0.29867723718256695</v>
      </c>
      <c r="L15602">
        <f t="shared" si="490"/>
        <v>1</v>
      </c>
      <c r="Z15602" t="str">
        <v>A</v>
      </c>
      <c r="AA15602" t="str">
        <v>gallz001</v>
      </c>
      <c r="AB15602" t="str">
        <v>contw001</v>
      </c>
      <c r="AC15602">
        <v>2</v>
      </c>
      <c r="AD15602">
        <v>0</v>
      </c>
      <c r="AE15602">
        <v>5</v>
      </c>
      <c r="AF15602">
        <v>6</v>
      </c>
      <c r="AG15602">
        <v>0</v>
      </c>
      <c r="AH15602" t="str">
        <v>starter</v>
      </c>
      <c r="AI15602">
        <v>0.29867723718256695</v>
      </c>
      <c r="AJ15602">
        <v>-0.29867723718256695</v>
      </c>
    </row>
    <row r="15603" spans="1:36" x14ac:dyDescent="0.35">
      <c r="A15603" t="s">
        <v>286</v>
      </c>
      <c r="B15603" t="s">
        <v>532</v>
      </c>
      <c r="C15603" t="s">
        <v>72</v>
      </c>
      <c r="D15603">
        <v>3</v>
      </c>
      <c r="E15603">
        <v>0</v>
      </c>
      <c r="F15603">
        <v>5</v>
      </c>
      <c r="G15603">
        <v>11</v>
      </c>
      <c r="H15603">
        <v>0</v>
      </c>
      <c r="I15603" t="s">
        <v>895</v>
      </c>
      <c r="J15603">
        <v>0.29753164771036661</v>
      </c>
      <c r="K15603">
        <f t="shared" si="489"/>
        <v>-0.29753164771036661</v>
      </c>
      <c r="L15603">
        <f t="shared" si="490"/>
        <v>1</v>
      </c>
      <c r="Z15603" t="str">
        <v>A</v>
      </c>
      <c r="AA15603" t="str">
        <v>gallz001</v>
      </c>
      <c r="AB15603" t="str">
        <v>happi001</v>
      </c>
      <c r="AC15603">
        <v>3</v>
      </c>
      <c r="AD15603">
        <v>0</v>
      </c>
      <c r="AE15603">
        <v>5</v>
      </c>
      <c r="AF15603">
        <v>11</v>
      </c>
      <c r="AG15603">
        <v>0</v>
      </c>
      <c r="AH15603" t="str">
        <v>starter</v>
      </c>
      <c r="AI15603">
        <v>0.29753164771036661</v>
      </c>
      <c r="AJ15603">
        <v>-0.29753164771036661</v>
      </c>
    </row>
    <row r="15604" spans="1:36" x14ac:dyDescent="0.35">
      <c r="A15604" t="s">
        <v>286</v>
      </c>
      <c r="B15604" t="s">
        <v>532</v>
      </c>
      <c r="C15604" t="s">
        <v>66</v>
      </c>
      <c r="D15604">
        <v>4</v>
      </c>
      <c r="E15604">
        <v>0</v>
      </c>
      <c r="F15604">
        <v>4</v>
      </c>
      <c r="G15604">
        <v>15</v>
      </c>
      <c r="H15604">
        <v>0</v>
      </c>
      <c r="I15604" t="s">
        <v>895</v>
      </c>
      <c r="J15604">
        <v>0.27519134977226317</v>
      </c>
      <c r="K15604">
        <f t="shared" si="489"/>
        <v>-0.27519134977226317</v>
      </c>
      <c r="L15604">
        <f t="shared" si="490"/>
        <v>1</v>
      </c>
      <c r="Z15604" t="str">
        <v>A</v>
      </c>
      <c r="AA15604" t="str">
        <v>gallz001</v>
      </c>
      <c r="AB15604" t="str">
        <v>suzus001</v>
      </c>
      <c r="AC15604">
        <v>4</v>
      </c>
      <c r="AD15604">
        <v>0</v>
      </c>
      <c r="AE15604">
        <v>4</v>
      </c>
      <c r="AF15604">
        <v>15</v>
      </c>
      <c r="AG15604">
        <v>0</v>
      </c>
      <c r="AH15604" t="str">
        <v>starter</v>
      </c>
      <c r="AI15604">
        <v>0.27519134977226317</v>
      </c>
      <c r="AJ15604">
        <v>-0.27519134977226317</v>
      </c>
    </row>
    <row r="15605" spans="1:36" x14ac:dyDescent="0.35">
      <c r="A15605" t="s">
        <v>286</v>
      </c>
      <c r="B15605" t="s">
        <v>532</v>
      </c>
      <c r="C15605" t="s">
        <v>70</v>
      </c>
      <c r="D15605">
        <v>5</v>
      </c>
      <c r="E15605">
        <v>0</v>
      </c>
      <c r="F15605">
        <v>6</v>
      </c>
      <c r="G15605">
        <v>21</v>
      </c>
      <c r="H15605">
        <v>0</v>
      </c>
      <c r="I15605" t="s">
        <v>895</v>
      </c>
      <c r="J15605">
        <v>0.30483437504502098</v>
      </c>
      <c r="K15605">
        <f t="shared" si="489"/>
        <v>-0.30483437504502098</v>
      </c>
      <c r="L15605">
        <f t="shared" si="490"/>
        <v>1</v>
      </c>
      <c r="Z15605" t="str">
        <v>A</v>
      </c>
      <c r="AA15605" t="str">
        <v>gallz001</v>
      </c>
      <c r="AB15605" t="str">
        <v>gomey001</v>
      </c>
      <c r="AC15605">
        <v>5</v>
      </c>
      <c r="AD15605">
        <v>0</v>
      </c>
      <c r="AE15605">
        <v>6</v>
      </c>
      <c r="AF15605">
        <v>21</v>
      </c>
      <c r="AG15605">
        <v>0</v>
      </c>
      <c r="AH15605" t="str">
        <v>starter</v>
      </c>
      <c r="AI15605">
        <v>0.30483437504502098</v>
      </c>
      <c r="AJ15605">
        <v>-0.30483437504502098</v>
      </c>
    </row>
    <row r="15606" spans="1:36" x14ac:dyDescent="0.35">
      <c r="A15606" t="s">
        <v>286</v>
      </c>
      <c r="B15606" t="s">
        <v>532</v>
      </c>
      <c r="C15606" t="s">
        <v>69</v>
      </c>
      <c r="D15606">
        <v>6</v>
      </c>
      <c r="E15606">
        <v>0</v>
      </c>
      <c r="F15606">
        <v>3</v>
      </c>
      <c r="G15606">
        <v>24</v>
      </c>
      <c r="H15606">
        <v>0</v>
      </c>
      <c r="I15606" t="s">
        <v>895</v>
      </c>
      <c r="J15606">
        <v>0.27714465305242775</v>
      </c>
      <c r="K15606">
        <f t="shared" si="489"/>
        <v>-0.27714465305242775</v>
      </c>
      <c r="L15606">
        <f t="shared" si="490"/>
        <v>1</v>
      </c>
      <c r="Z15606" t="str">
        <v>A</v>
      </c>
      <c r="AA15606" t="str">
        <v>gallz001</v>
      </c>
      <c r="AB15606" t="str">
        <v>schwf001</v>
      </c>
      <c r="AC15606">
        <v>6</v>
      </c>
      <c r="AD15606">
        <v>0</v>
      </c>
      <c r="AE15606">
        <v>3</v>
      </c>
      <c r="AF15606">
        <v>24</v>
      </c>
      <c r="AG15606">
        <v>0</v>
      </c>
      <c r="AH15606" t="str">
        <v>starter</v>
      </c>
      <c r="AI15606">
        <v>0.27714465305242775</v>
      </c>
      <c r="AJ15606">
        <v>-0.27714465305242775</v>
      </c>
    </row>
    <row r="15607" spans="1:36" x14ac:dyDescent="0.35">
      <c r="A15607" t="s">
        <v>286</v>
      </c>
      <c r="B15607" t="s">
        <v>532</v>
      </c>
      <c r="C15607" t="s">
        <v>67</v>
      </c>
      <c r="D15607">
        <v>7</v>
      </c>
      <c r="E15607">
        <v>0</v>
      </c>
      <c r="F15607">
        <v>1</v>
      </c>
      <c r="G15607">
        <v>25</v>
      </c>
      <c r="H15607">
        <v>0</v>
      </c>
      <c r="I15607" t="s">
        <v>895</v>
      </c>
      <c r="J15607">
        <v>0.3702497964709659</v>
      </c>
      <c r="K15607">
        <f t="shared" si="489"/>
        <v>-0.3702497964709659</v>
      </c>
      <c r="L15607">
        <f t="shared" si="490"/>
        <v>1</v>
      </c>
      <c r="Z15607" t="str">
        <v>A</v>
      </c>
      <c r="AA15607" t="str">
        <v>gallz001</v>
      </c>
      <c r="AB15607" t="str">
        <v>wisdp001</v>
      </c>
      <c r="AC15607">
        <v>7</v>
      </c>
      <c r="AD15607">
        <v>0</v>
      </c>
      <c r="AE15607">
        <v>1</v>
      </c>
      <c r="AF15607">
        <v>25</v>
      </c>
      <c r="AG15607">
        <v>0</v>
      </c>
      <c r="AH15607" t="str">
        <v>starter</v>
      </c>
      <c r="AI15607">
        <v>0.3702497964709659</v>
      </c>
      <c r="AJ15607">
        <v>-0.3702497964709659</v>
      </c>
    </row>
    <row r="15608" spans="1:36" x14ac:dyDescent="0.35">
      <c r="A15608" t="s">
        <v>286</v>
      </c>
      <c r="B15608" t="s">
        <v>532</v>
      </c>
      <c r="C15608" t="s">
        <v>825</v>
      </c>
      <c r="D15608">
        <v>8</v>
      </c>
      <c r="E15608">
        <v>0</v>
      </c>
      <c r="F15608">
        <v>3</v>
      </c>
      <c r="G15608">
        <v>28</v>
      </c>
      <c r="H15608">
        <v>0</v>
      </c>
      <c r="I15608" t="s">
        <v>895</v>
      </c>
      <c r="J15608">
        <v>0.26110121511559364</v>
      </c>
      <c r="K15608">
        <f t="shared" si="489"/>
        <v>-0.26110121511559364</v>
      </c>
      <c r="L15608">
        <f t="shared" si="490"/>
        <v>1</v>
      </c>
      <c r="Z15608" t="str">
        <v>A</v>
      </c>
      <c r="AA15608" t="str">
        <v>gallz001</v>
      </c>
      <c r="AB15608" t="str">
        <v>morec001</v>
      </c>
      <c r="AC15608">
        <v>8</v>
      </c>
      <c r="AD15608">
        <v>0</v>
      </c>
      <c r="AE15608">
        <v>3</v>
      </c>
      <c r="AF15608">
        <v>28</v>
      </c>
      <c r="AG15608">
        <v>0</v>
      </c>
      <c r="AH15608" t="str">
        <v>starter</v>
      </c>
      <c r="AI15608">
        <v>0.26110121511559364</v>
      </c>
      <c r="AJ15608">
        <v>-0.26110121511559364</v>
      </c>
    </row>
    <row r="15609" spans="1:36" x14ac:dyDescent="0.35">
      <c r="A15609" t="s">
        <v>286</v>
      </c>
      <c r="B15609" t="s">
        <v>532</v>
      </c>
      <c r="C15609" t="s">
        <v>823</v>
      </c>
      <c r="D15609">
        <v>9</v>
      </c>
      <c r="E15609">
        <v>0</v>
      </c>
      <c r="F15609">
        <v>3</v>
      </c>
      <c r="G15609">
        <v>31</v>
      </c>
      <c r="H15609">
        <v>0.88400000000000001</v>
      </c>
      <c r="I15609" t="s">
        <v>895</v>
      </c>
      <c r="J15609">
        <v>0.25108839926965754</v>
      </c>
      <c r="K15609">
        <f t="shared" si="489"/>
        <v>0.63291160073034247</v>
      </c>
      <c r="L15609">
        <f t="shared" si="490"/>
        <v>1</v>
      </c>
      <c r="Z15609" t="str">
        <v>A</v>
      </c>
      <c r="AA15609" t="str">
        <v>gallz001</v>
      </c>
      <c r="AB15609" t="str">
        <v>simma001</v>
      </c>
      <c r="AC15609">
        <v>9</v>
      </c>
      <c r="AD15609">
        <v>0</v>
      </c>
      <c r="AE15609">
        <v>3</v>
      </c>
      <c r="AF15609">
        <v>31</v>
      </c>
      <c r="AG15609">
        <v>0.88400000000000001</v>
      </c>
      <c r="AH15609" t="str">
        <v>starter</v>
      </c>
      <c r="AI15609">
        <v>0.25108839926965754</v>
      </c>
      <c r="AJ15609">
        <v>0.63291160073034247</v>
      </c>
    </row>
    <row r="15610" spans="1:36" x14ac:dyDescent="0.35">
      <c r="A15610" t="s">
        <v>286</v>
      </c>
      <c r="B15610" t="s">
        <v>532</v>
      </c>
      <c r="C15610" t="s">
        <v>75</v>
      </c>
      <c r="D15610">
        <v>1</v>
      </c>
      <c r="E15610">
        <v>1</v>
      </c>
      <c r="F15610">
        <v>2</v>
      </c>
      <c r="G15610">
        <v>33</v>
      </c>
      <c r="H15610">
        <v>0</v>
      </c>
      <c r="I15610" t="s">
        <v>895</v>
      </c>
      <c r="J15610">
        <v>0.38234284825760384</v>
      </c>
      <c r="K15610">
        <f t="shared" si="489"/>
        <v>-0.38234284825760384</v>
      </c>
      <c r="L15610">
        <f t="shared" si="490"/>
        <v>1</v>
      </c>
      <c r="Z15610" t="str">
        <v>A</v>
      </c>
      <c r="AA15610" t="str">
        <v>gallz001</v>
      </c>
      <c r="AB15610" t="str">
        <v>orter001</v>
      </c>
      <c r="AC15610">
        <v>1</v>
      </c>
      <c r="AD15610">
        <v>1</v>
      </c>
      <c r="AE15610">
        <v>2</v>
      </c>
      <c r="AF15610">
        <v>33</v>
      </c>
      <c r="AG15610">
        <v>0</v>
      </c>
      <c r="AH15610" t="str">
        <v>starter</v>
      </c>
      <c r="AI15610">
        <v>0.38234284825760384</v>
      </c>
      <c r="AJ15610">
        <v>-0.38234284825760384</v>
      </c>
    </row>
    <row r="15611" spans="1:36" x14ac:dyDescent="0.35">
      <c r="A15611" t="s">
        <v>286</v>
      </c>
      <c r="B15611" t="s">
        <v>532</v>
      </c>
      <c r="C15611" t="s">
        <v>68</v>
      </c>
      <c r="D15611">
        <v>2</v>
      </c>
      <c r="E15611">
        <v>1</v>
      </c>
      <c r="F15611">
        <v>6</v>
      </c>
      <c r="G15611">
        <v>39</v>
      </c>
      <c r="H15611">
        <v>0.72</v>
      </c>
      <c r="I15611" t="s">
        <v>895</v>
      </c>
      <c r="J15611">
        <v>0.33949279394918502</v>
      </c>
      <c r="K15611">
        <f t="shared" si="489"/>
        <v>0.38050720605081495</v>
      </c>
      <c r="L15611">
        <f t="shared" si="490"/>
        <v>1</v>
      </c>
      <c r="Z15611" t="str">
        <v>A</v>
      </c>
      <c r="AA15611" t="str">
        <v>gallz001</v>
      </c>
      <c r="AB15611" t="str">
        <v>contw001</v>
      </c>
      <c r="AC15611">
        <v>2</v>
      </c>
      <c r="AD15611">
        <v>1</v>
      </c>
      <c r="AE15611">
        <v>6</v>
      </c>
      <c r="AF15611">
        <v>39</v>
      </c>
      <c r="AG15611">
        <v>0.72</v>
      </c>
      <c r="AH15611" t="str">
        <v>starter</v>
      </c>
      <c r="AI15611">
        <v>0.33949279394918502</v>
      </c>
      <c r="AJ15611">
        <v>0.38050720605081495</v>
      </c>
    </row>
    <row r="15612" spans="1:36" x14ac:dyDescent="0.35">
      <c r="A15612" t="s">
        <v>286</v>
      </c>
      <c r="B15612" t="s">
        <v>532</v>
      </c>
      <c r="C15612" t="s">
        <v>72</v>
      </c>
      <c r="D15612">
        <v>3</v>
      </c>
      <c r="E15612">
        <v>1</v>
      </c>
      <c r="F15612">
        <v>4</v>
      </c>
      <c r="G15612">
        <v>43</v>
      </c>
      <c r="H15612">
        <v>0</v>
      </c>
      <c r="I15612" t="s">
        <v>895</v>
      </c>
      <c r="J15612">
        <v>0.29293329467950086</v>
      </c>
      <c r="K15612">
        <f t="shared" si="489"/>
        <v>-0.29293329467950086</v>
      </c>
      <c r="L15612">
        <f t="shared" si="490"/>
        <v>1</v>
      </c>
      <c r="Z15612" t="str">
        <v>A</v>
      </c>
      <c r="AA15612" t="str">
        <v>gallz001</v>
      </c>
      <c r="AB15612" t="str">
        <v>happi001</v>
      </c>
      <c r="AC15612">
        <v>3</v>
      </c>
      <c r="AD15612">
        <v>1</v>
      </c>
      <c r="AE15612">
        <v>4</v>
      </c>
      <c r="AF15612">
        <v>43</v>
      </c>
      <c r="AG15612">
        <v>0</v>
      </c>
      <c r="AH15612" t="str">
        <v>starter</v>
      </c>
      <c r="AI15612">
        <v>0.29293329467950086</v>
      </c>
      <c r="AJ15612">
        <v>-0.29293329467950086</v>
      </c>
    </row>
    <row r="15613" spans="1:36" x14ac:dyDescent="0.35">
      <c r="A15613" t="s">
        <v>286</v>
      </c>
      <c r="B15613" t="s">
        <v>532</v>
      </c>
      <c r="C15613" t="s">
        <v>66</v>
      </c>
      <c r="D15613">
        <v>4</v>
      </c>
      <c r="E15613">
        <v>1</v>
      </c>
      <c r="F15613">
        <v>1</v>
      </c>
      <c r="G15613">
        <v>44</v>
      </c>
      <c r="H15613">
        <v>0</v>
      </c>
      <c r="I15613" t="s">
        <v>895</v>
      </c>
      <c r="J15613">
        <v>0.41141419843775795</v>
      </c>
      <c r="K15613">
        <f t="shared" si="489"/>
        <v>-0.41141419843775795</v>
      </c>
      <c r="L15613">
        <f t="shared" si="490"/>
        <v>1</v>
      </c>
      <c r="Z15613" t="str">
        <v>A</v>
      </c>
      <c r="AA15613" t="str">
        <v>gallz001</v>
      </c>
      <c r="AB15613" t="str">
        <v>suzus001</v>
      </c>
      <c r="AC15613">
        <v>4</v>
      </c>
      <c r="AD15613">
        <v>1</v>
      </c>
      <c r="AE15613">
        <v>1</v>
      </c>
      <c r="AF15613">
        <v>44</v>
      </c>
      <c r="AG15613">
        <v>0</v>
      </c>
      <c r="AH15613" t="str">
        <v>starter</v>
      </c>
      <c r="AI15613">
        <v>0.41141419843775795</v>
      </c>
      <c r="AJ15613">
        <v>-0.41141419843775795</v>
      </c>
    </row>
    <row r="15614" spans="1:36" x14ac:dyDescent="0.35">
      <c r="A15614" t="s">
        <v>286</v>
      </c>
      <c r="B15614" t="s">
        <v>532</v>
      </c>
      <c r="C15614" t="s">
        <v>70</v>
      </c>
      <c r="D15614">
        <v>5</v>
      </c>
      <c r="E15614">
        <v>1</v>
      </c>
      <c r="F15614">
        <v>2</v>
      </c>
      <c r="G15614">
        <v>46</v>
      </c>
      <c r="H15614">
        <v>1.2609999999999999</v>
      </c>
      <c r="I15614" t="s">
        <v>895</v>
      </c>
      <c r="J15614">
        <v>0.37560505418817769</v>
      </c>
      <c r="K15614">
        <f t="shared" si="489"/>
        <v>0.88539494581182221</v>
      </c>
      <c r="L15614">
        <f t="shared" si="490"/>
        <v>1</v>
      </c>
      <c r="Z15614" t="str">
        <v>A</v>
      </c>
      <c r="AA15614" t="str">
        <v>gallz001</v>
      </c>
      <c r="AB15614" t="str">
        <v>gomey001</v>
      </c>
      <c r="AC15614">
        <v>5</v>
      </c>
      <c r="AD15614">
        <v>1</v>
      </c>
      <c r="AE15614">
        <v>2</v>
      </c>
      <c r="AF15614">
        <v>46</v>
      </c>
      <c r="AG15614">
        <v>1.2609999999999999</v>
      </c>
      <c r="AH15614" t="str">
        <v>starter</v>
      </c>
      <c r="AI15614">
        <v>0.37560505418817769</v>
      </c>
      <c r="AJ15614">
        <v>0.88539494581182221</v>
      </c>
    </row>
    <row r="15615" spans="1:36" x14ac:dyDescent="0.35">
      <c r="A15615" t="s">
        <v>286</v>
      </c>
      <c r="B15615" t="s">
        <v>532</v>
      </c>
      <c r="C15615" t="s">
        <v>69</v>
      </c>
      <c r="D15615">
        <v>6</v>
      </c>
      <c r="E15615">
        <v>1</v>
      </c>
      <c r="F15615">
        <v>2</v>
      </c>
      <c r="G15615">
        <v>48</v>
      </c>
      <c r="H15615">
        <v>0</v>
      </c>
      <c r="I15615" t="s">
        <v>895</v>
      </c>
      <c r="J15615">
        <v>0.37269961709873412</v>
      </c>
      <c r="K15615">
        <f t="shared" si="489"/>
        <v>-0.37269961709873412</v>
      </c>
      <c r="L15615">
        <f t="shared" si="490"/>
        <v>1</v>
      </c>
      <c r="Z15615" t="str">
        <v>A</v>
      </c>
      <c r="AA15615" t="str">
        <v>gallz001</v>
      </c>
      <c r="AB15615" t="str">
        <v>schwf001</v>
      </c>
      <c r="AC15615">
        <v>6</v>
      </c>
      <c r="AD15615">
        <v>1</v>
      </c>
      <c r="AE15615">
        <v>2</v>
      </c>
      <c r="AF15615">
        <v>48</v>
      </c>
      <c r="AG15615">
        <v>0</v>
      </c>
      <c r="AH15615" t="str">
        <v>starter</v>
      </c>
      <c r="AI15615">
        <v>0.37269961709873412</v>
      </c>
      <c r="AJ15615">
        <v>-0.37269961709873412</v>
      </c>
    </row>
    <row r="15616" spans="1:36" x14ac:dyDescent="0.35">
      <c r="A15616" t="s">
        <v>286</v>
      </c>
      <c r="B15616" t="s">
        <v>532</v>
      </c>
      <c r="C15616" t="s">
        <v>67</v>
      </c>
      <c r="D15616">
        <v>7</v>
      </c>
      <c r="E15616">
        <v>1</v>
      </c>
      <c r="F15616">
        <v>2</v>
      </c>
      <c r="G15616">
        <v>50</v>
      </c>
      <c r="H15616">
        <v>0</v>
      </c>
      <c r="I15616" t="s">
        <v>895</v>
      </c>
      <c r="J15616">
        <v>0.36174253019786984</v>
      </c>
      <c r="K15616">
        <f t="shared" si="489"/>
        <v>-0.36174253019786984</v>
      </c>
      <c r="L15616">
        <f t="shared" si="490"/>
        <v>1</v>
      </c>
      <c r="Z15616" t="str">
        <v>A</v>
      </c>
      <c r="AA15616" t="str">
        <v>gallz001</v>
      </c>
      <c r="AB15616" t="str">
        <v>wisdp001</v>
      </c>
      <c r="AC15616">
        <v>7</v>
      </c>
      <c r="AD15616">
        <v>1</v>
      </c>
      <c r="AE15616">
        <v>2</v>
      </c>
      <c r="AF15616">
        <v>50</v>
      </c>
      <c r="AG15616">
        <v>0</v>
      </c>
      <c r="AH15616" t="str">
        <v>starter</v>
      </c>
      <c r="AI15616">
        <v>0.36174253019786984</v>
      </c>
      <c r="AJ15616">
        <v>-0.36174253019786984</v>
      </c>
    </row>
    <row r="15617" spans="1:36" x14ac:dyDescent="0.35">
      <c r="A15617" t="s">
        <v>286</v>
      </c>
      <c r="B15617" t="s">
        <v>532</v>
      </c>
      <c r="C15617" t="s">
        <v>825</v>
      </c>
      <c r="D15617">
        <v>8</v>
      </c>
      <c r="E15617">
        <v>1</v>
      </c>
      <c r="F15617">
        <v>11</v>
      </c>
      <c r="G15617">
        <v>61</v>
      </c>
      <c r="H15617">
        <v>0.72</v>
      </c>
      <c r="I15617" t="s">
        <v>895</v>
      </c>
      <c r="J15617">
        <v>0.32812429946669253</v>
      </c>
      <c r="K15617">
        <f t="shared" si="489"/>
        <v>0.39187570053330745</v>
      </c>
      <c r="L15617">
        <f t="shared" si="490"/>
        <v>1</v>
      </c>
      <c r="Z15617" t="str">
        <v>A</v>
      </c>
      <c r="AA15617" t="str">
        <v>gallz001</v>
      </c>
      <c r="AB15617" t="str">
        <v>morec001</v>
      </c>
      <c r="AC15617">
        <v>8</v>
      </c>
      <c r="AD15617">
        <v>1</v>
      </c>
      <c r="AE15617">
        <v>11</v>
      </c>
      <c r="AF15617">
        <v>61</v>
      </c>
      <c r="AG15617">
        <v>0.72</v>
      </c>
      <c r="AH15617" t="str">
        <v>starter</v>
      </c>
      <c r="AI15617">
        <v>0.32812429946669253</v>
      </c>
      <c r="AJ15617">
        <v>0.39187570053330745</v>
      </c>
    </row>
    <row r="15618" spans="1:36" x14ac:dyDescent="0.35">
      <c r="A15618" t="s">
        <v>286</v>
      </c>
      <c r="B15618" t="s">
        <v>532</v>
      </c>
      <c r="C15618" t="s">
        <v>823</v>
      </c>
      <c r="D15618">
        <v>9</v>
      </c>
      <c r="E15618">
        <v>1</v>
      </c>
      <c r="F15618">
        <v>8</v>
      </c>
      <c r="G15618">
        <v>69</v>
      </c>
      <c r="H15618">
        <v>0.72</v>
      </c>
      <c r="I15618" t="s">
        <v>895</v>
      </c>
      <c r="J15618">
        <v>0.31811148362075642</v>
      </c>
      <c r="K15618">
        <f t="shared" si="489"/>
        <v>0.40188851637924355</v>
      </c>
      <c r="L15618">
        <f t="shared" si="490"/>
        <v>1</v>
      </c>
      <c r="Z15618" t="str">
        <v>A</v>
      </c>
      <c r="AA15618" t="str">
        <v>gallz001</v>
      </c>
      <c r="AB15618" t="str">
        <v>simma001</v>
      </c>
      <c r="AC15618">
        <v>9</v>
      </c>
      <c r="AD15618">
        <v>1</v>
      </c>
      <c r="AE15618">
        <v>8</v>
      </c>
      <c r="AF15618">
        <v>69</v>
      </c>
      <c r="AG15618">
        <v>0.72</v>
      </c>
      <c r="AH15618" t="str">
        <v>starter</v>
      </c>
      <c r="AI15618">
        <v>0.31811148362075642</v>
      </c>
      <c r="AJ15618">
        <v>0.40188851637924355</v>
      </c>
    </row>
    <row r="15619" spans="1:36" x14ac:dyDescent="0.35">
      <c r="A15619" t="s">
        <v>286</v>
      </c>
      <c r="B15619" t="s">
        <v>532</v>
      </c>
      <c r="C15619" t="s">
        <v>75</v>
      </c>
      <c r="D15619">
        <v>1</v>
      </c>
      <c r="E15619">
        <v>2</v>
      </c>
      <c r="F15619">
        <v>5</v>
      </c>
      <c r="G15619">
        <v>74</v>
      </c>
      <c r="H15619">
        <v>0</v>
      </c>
      <c r="I15619" t="s">
        <v>895</v>
      </c>
      <c r="J15619">
        <v>0.31201740329200606</v>
      </c>
      <c r="K15619">
        <f t="shared" ref="K15619:K15682" si="491">H15619-J15619</f>
        <v>-0.31201740329200606</v>
      </c>
      <c r="L15619">
        <f t="shared" ref="L15619:L15682" si="492">IF(OR(ISTEXT(H15619),F15619=0),0,1)</f>
        <v>1</v>
      </c>
      <c r="Z15619" t="str">
        <v>A</v>
      </c>
      <c r="AA15619" t="str">
        <v>gallz001</v>
      </c>
      <c r="AB15619" t="str">
        <v>orter001</v>
      </c>
      <c r="AC15619">
        <v>1</v>
      </c>
      <c r="AD15619">
        <v>2</v>
      </c>
      <c r="AE15619">
        <v>5</v>
      </c>
      <c r="AF15619">
        <v>74</v>
      </c>
      <c r="AG15619">
        <v>0</v>
      </c>
      <c r="AH15619" t="str">
        <v>starter</v>
      </c>
      <c r="AI15619">
        <v>0.31201740329200606</v>
      </c>
      <c r="AJ15619">
        <v>-0.31201740329200606</v>
      </c>
    </row>
    <row r="15620" spans="1:36" x14ac:dyDescent="0.35">
      <c r="A15620" t="s">
        <v>286</v>
      </c>
      <c r="B15620" t="s">
        <v>532</v>
      </c>
      <c r="C15620" t="s">
        <v>68</v>
      </c>
      <c r="D15620">
        <v>2</v>
      </c>
      <c r="E15620">
        <v>2</v>
      </c>
      <c r="F15620">
        <v>4</v>
      </c>
      <c r="G15620">
        <v>78</v>
      </c>
      <c r="H15620">
        <v>2.0720000000000001</v>
      </c>
      <c r="I15620" t="s">
        <v>895</v>
      </c>
      <c r="J15620">
        <v>0.31227768819236185</v>
      </c>
      <c r="K15620">
        <f t="shared" si="491"/>
        <v>1.7597223118076382</v>
      </c>
      <c r="L15620">
        <f t="shared" si="492"/>
        <v>1</v>
      </c>
      <c r="Z15620" t="str">
        <v>A</v>
      </c>
      <c r="AA15620" t="str">
        <v>gallz001</v>
      </c>
      <c r="AB15620" t="str">
        <v>contw001</v>
      </c>
      <c r="AC15620">
        <v>2</v>
      </c>
      <c r="AD15620">
        <v>2</v>
      </c>
      <c r="AE15620">
        <v>4</v>
      </c>
      <c r="AF15620">
        <v>78</v>
      </c>
      <c r="AG15620">
        <v>2.0720000000000001</v>
      </c>
      <c r="AH15620" t="str">
        <v>starter</v>
      </c>
      <c r="AI15620">
        <v>0.31227768819236185</v>
      </c>
      <c r="AJ15620">
        <v>1.7597223118076382</v>
      </c>
    </row>
    <row r="15621" spans="1:36" x14ac:dyDescent="0.35">
      <c r="A15621" t="s">
        <v>286</v>
      </c>
      <c r="B15621" t="s">
        <v>532</v>
      </c>
      <c r="C15621" t="s">
        <v>72</v>
      </c>
      <c r="D15621">
        <v>3</v>
      </c>
      <c r="E15621">
        <v>2</v>
      </c>
      <c r="F15621">
        <v>10</v>
      </c>
      <c r="G15621">
        <v>88</v>
      </c>
      <c r="H15621">
        <v>0</v>
      </c>
      <c r="I15621" t="s">
        <v>895</v>
      </c>
      <c r="J15621">
        <v>0.38725381451383639</v>
      </c>
      <c r="K15621">
        <f t="shared" si="491"/>
        <v>-0.38725381451383639</v>
      </c>
      <c r="L15621">
        <f t="shared" si="492"/>
        <v>1</v>
      </c>
      <c r="Z15621" t="str">
        <v>A</v>
      </c>
      <c r="AA15621" t="str">
        <v>gallz001</v>
      </c>
      <c r="AB15621" t="str">
        <v>happi001</v>
      </c>
      <c r="AC15621">
        <v>3</v>
      </c>
      <c r="AD15621">
        <v>2</v>
      </c>
      <c r="AE15621">
        <v>10</v>
      </c>
      <c r="AF15621">
        <v>88</v>
      </c>
      <c r="AG15621">
        <v>0</v>
      </c>
      <c r="AH15621" t="str">
        <v>starter</v>
      </c>
      <c r="AI15621">
        <v>0.38725381451383639</v>
      </c>
      <c r="AJ15621">
        <v>-0.38725381451383639</v>
      </c>
    </row>
    <row r="15622" spans="1:36" x14ac:dyDescent="0.35">
      <c r="A15622" t="s">
        <v>286</v>
      </c>
      <c r="B15622" t="s">
        <v>520</v>
      </c>
      <c r="C15622" t="s">
        <v>66</v>
      </c>
      <c r="D15622">
        <v>4</v>
      </c>
      <c r="E15622">
        <v>0</v>
      </c>
      <c r="F15622">
        <v>4</v>
      </c>
      <c r="G15622">
        <v>4</v>
      </c>
      <c r="H15622">
        <v>0</v>
      </c>
      <c r="I15622" t="s">
        <v>894</v>
      </c>
      <c r="J15622">
        <v>0.28077494672493086</v>
      </c>
      <c r="K15622">
        <f t="shared" si="491"/>
        <v>-0.28077494672493086</v>
      </c>
      <c r="L15622">
        <f t="shared" si="492"/>
        <v>1</v>
      </c>
      <c r="Z15622" t="str">
        <v>A</v>
      </c>
      <c r="AA15622" t="str">
        <v>popps001</v>
      </c>
      <c r="AB15622" t="str">
        <v>suzus001</v>
      </c>
      <c r="AC15622">
        <v>4</v>
      </c>
      <c r="AD15622">
        <v>0</v>
      </c>
      <c r="AE15622">
        <v>4</v>
      </c>
      <c r="AF15622">
        <v>4</v>
      </c>
      <c r="AG15622">
        <v>0</v>
      </c>
      <c r="AH15622" t="str">
        <v>relief</v>
      </c>
      <c r="AI15622">
        <v>0.28077494672493086</v>
      </c>
      <c r="AJ15622">
        <v>-0.28077494672493086</v>
      </c>
    </row>
    <row r="15623" spans="1:36" x14ac:dyDescent="0.35">
      <c r="A15623" t="s">
        <v>286</v>
      </c>
      <c r="B15623" t="s">
        <v>520</v>
      </c>
      <c r="C15623" t="s">
        <v>70</v>
      </c>
      <c r="D15623">
        <v>5</v>
      </c>
      <c r="E15623">
        <v>0</v>
      </c>
      <c r="F15623">
        <v>6</v>
      </c>
      <c r="G15623">
        <v>10</v>
      </c>
      <c r="H15623">
        <v>0.88400000000000001</v>
      </c>
      <c r="I15623" t="s">
        <v>894</v>
      </c>
      <c r="J15623">
        <v>0.31041797199768867</v>
      </c>
      <c r="K15623">
        <f t="shared" si="491"/>
        <v>0.57358202800231139</v>
      </c>
      <c r="L15623">
        <f t="shared" si="492"/>
        <v>1</v>
      </c>
      <c r="Z15623" t="str">
        <v>A</v>
      </c>
      <c r="AA15623" t="str">
        <v>popps001</v>
      </c>
      <c r="AB15623" t="str">
        <v>gomey001</v>
      </c>
      <c r="AC15623">
        <v>5</v>
      </c>
      <c r="AD15623">
        <v>0</v>
      </c>
      <c r="AE15623">
        <v>6</v>
      </c>
      <c r="AF15623">
        <v>10</v>
      </c>
      <c r="AG15623">
        <v>0.88400000000000001</v>
      </c>
      <c r="AH15623" t="str">
        <v>relief</v>
      </c>
      <c r="AI15623">
        <v>0.31041797199768867</v>
      </c>
      <c r="AJ15623">
        <v>0.57358202800231139</v>
      </c>
    </row>
    <row r="15624" spans="1:36" x14ac:dyDescent="0.35">
      <c r="A15624" t="s">
        <v>286</v>
      </c>
      <c r="B15624" t="s">
        <v>520</v>
      </c>
      <c r="C15624" t="s">
        <v>69</v>
      </c>
      <c r="D15624">
        <v>6</v>
      </c>
      <c r="E15624">
        <v>0</v>
      </c>
      <c r="F15624">
        <v>1</v>
      </c>
      <c r="G15624">
        <v>11</v>
      </c>
      <c r="H15624">
        <v>0</v>
      </c>
      <c r="I15624" t="s">
        <v>894</v>
      </c>
      <c r="J15624">
        <v>0.38679048032449787</v>
      </c>
      <c r="K15624">
        <f t="shared" si="491"/>
        <v>-0.38679048032449787</v>
      </c>
      <c r="L15624">
        <f t="shared" si="492"/>
        <v>1</v>
      </c>
      <c r="Z15624" t="str">
        <v>A</v>
      </c>
      <c r="AA15624" t="str">
        <v>popps001</v>
      </c>
      <c r="AB15624" t="str">
        <v>schwf001</v>
      </c>
      <c r="AC15624">
        <v>6</v>
      </c>
      <c r="AD15624">
        <v>0</v>
      </c>
      <c r="AE15624">
        <v>1</v>
      </c>
      <c r="AF15624">
        <v>11</v>
      </c>
      <c r="AG15624">
        <v>0</v>
      </c>
      <c r="AH15624" t="str">
        <v>relief</v>
      </c>
      <c r="AI15624">
        <v>0.38679048032449787</v>
      </c>
      <c r="AJ15624">
        <v>-0.38679048032449787</v>
      </c>
    </row>
    <row r="15625" spans="1:36" x14ac:dyDescent="0.35">
      <c r="A15625" t="s">
        <v>286</v>
      </c>
      <c r="B15625" t="s">
        <v>520</v>
      </c>
      <c r="C15625" t="s">
        <v>67</v>
      </c>
      <c r="D15625">
        <v>7</v>
      </c>
      <c r="E15625">
        <v>0</v>
      </c>
      <c r="F15625">
        <v>5</v>
      </c>
      <c r="G15625">
        <v>16</v>
      </c>
      <c r="H15625">
        <v>0.72</v>
      </c>
      <c r="I15625" t="s">
        <v>894</v>
      </c>
      <c r="J15625">
        <v>0.26727088469252092</v>
      </c>
      <c r="K15625">
        <f t="shared" si="491"/>
        <v>0.45272911530747906</v>
      </c>
      <c r="L15625">
        <f t="shared" si="492"/>
        <v>1</v>
      </c>
      <c r="Z15625" t="str">
        <v>A</v>
      </c>
      <c r="AA15625" t="str">
        <v>popps001</v>
      </c>
      <c r="AB15625" t="str">
        <v>wisdp001</v>
      </c>
      <c r="AC15625">
        <v>7</v>
      </c>
      <c r="AD15625">
        <v>0</v>
      </c>
      <c r="AE15625">
        <v>5</v>
      </c>
      <c r="AF15625">
        <v>16</v>
      </c>
      <c r="AG15625">
        <v>0.72</v>
      </c>
      <c r="AH15625" t="str">
        <v>relief</v>
      </c>
      <c r="AI15625">
        <v>0.26727088469252092</v>
      </c>
      <c r="AJ15625">
        <v>0.45272911530747906</v>
      </c>
    </row>
    <row r="15626" spans="1:36" x14ac:dyDescent="0.35">
      <c r="A15626" t="s">
        <v>286</v>
      </c>
      <c r="B15626" t="s">
        <v>520</v>
      </c>
      <c r="C15626" t="s">
        <v>825</v>
      </c>
      <c r="D15626">
        <v>8</v>
      </c>
      <c r="E15626">
        <v>0</v>
      </c>
      <c r="F15626">
        <v>2</v>
      </c>
      <c r="G15626">
        <v>18</v>
      </c>
      <c r="H15626">
        <v>0</v>
      </c>
      <c r="I15626" t="s">
        <v>894</v>
      </c>
      <c r="J15626">
        <v>0.35070878266280953</v>
      </c>
      <c r="K15626">
        <f t="shared" si="491"/>
        <v>-0.35070878266280953</v>
      </c>
      <c r="L15626">
        <f t="shared" si="492"/>
        <v>1</v>
      </c>
      <c r="Z15626" t="str">
        <v>A</v>
      </c>
      <c r="AA15626" t="str">
        <v>popps001</v>
      </c>
      <c r="AB15626" t="str">
        <v>morec001</v>
      </c>
      <c r="AC15626">
        <v>8</v>
      </c>
      <c r="AD15626">
        <v>0</v>
      </c>
      <c r="AE15626">
        <v>2</v>
      </c>
      <c r="AF15626">
        <v>18</v>
      </c>
      <c r="AG15626">
        <v>0</v>
      </c>
      <c r="AH15626" t="str">
        <v>relief</v>
      </c>
      <c r="AI15626">
        <v>0.35070878266280953</v>
      </c>
      <c r="AJ15626">
        <v>-0.35070878266280953</v>
      </c>
    </row>
    <row r="15627" spans="1:36" x14ac:dyDescent="0.35">
      <c r="A15627" t="s">
        <v>286</v>
      </c>
      <c r="B15627" t="s">
        <v>520</v>
      </c>
      <c r="C15627" t="s">
        <v>823</v>
      </c>
      <c r="D15627">
        <v>9</v>
      </c>
      <c r="E15627">
        <v>0</v>
      </c>
      <c r="F15627">
        <v>2</v>
      </c>
      <c r="G15627">
        <v>20</v>
      </c>
      <c r="H15627">
        <v>0</v>
      </c>
      <c r="I15627" t="s">
        <v>894</v>
      </c>
      <c r="J15627">
        <v>0.34069596681687342</v>
      </c>
      <c r="K15627">
        <f t="shared" si="491"/>
        <v>-0.34069596681687342</v>
      </c>
      <c r="L15627">
        <f t="shared" si="492"/>
        <v>1</v>
      </c>
      <c r="Z15627" t="str">
        <v>A</v>
      </c>
      <c r="AA15627" t="str">
        <v>popps001</v>
      </c>
      <c r="AB15627" t="str">
        <v>simma001</v>
      </c>
      <c r="AC15627">
        <v>9</v>
      </c>
      <c r="AD15627">
        <v>0</v>
      </c>
      <c r="AE15627">
        <v>2</v>
      </c>
      <c r="AF15627">
        <v>20</v>
      </c>
      <c r="AG15627">
        <v>0</v>
      </c>
      <c r="AH15627" t="str">
        <v>relief</v>
      </c>
      <c r="AI15627">
        <v>0.34069596681687342</v>
      </c>
      <c r="AJ15627">
        <v>-0.34069596681687342</v>
      </c>
    </row>
    <row r="15628" spans="1:36" x14ac:dyDescent="0.35">
      <c r="A15628" t="s">
        <v>286</v>
      </c>
      <c r="B15628" t="s">
        <v>522</v>
      </c>
      <c r="C15628" t="s">
        <v>280</v>
      </c>
      <c r="D15628">
        <v>1</v>
      </c>
      <c r="E15628">
        <v>0</v>
      </c>
      <c r="F15628">
        <v>5</v>
      </c>
      <c r="G15628">
        <v>5</v>
      </c>
      <c r="H15628">
        <v>0</v>
      </c>
      <c r="I15628" t="s">
        <v>894</v>
      </c>
      <c r="J15628">
        <v>0.28787120275225492</v>
      </c>
      <c r="K15628">
        <f t="shared" si="491"/>
        <v>-0.28787120275225492</v>
      </c>
      <c r="L15628">
        <f t="shared" si="492"/>
        <v>1</v>
      </c>
      <c r="Z15628" t="str">
        <v>A</v>
      </c>
      <c r="AA15628" t="str">
        <v>mantj002</v>
      </c>
      <c r="AB15628" t="str">
        <v>vargi001</v>
      </c>
      <c r="AC15628">
        <v>1</v>
      </c>
      <c r="AD15628">
        <v>0</v>
      </c>
      <c r="AE15628">
        <v>5</v>
      </c>
      <c r="AF15628">
        <v>5</v>
      </c>
      <c r="AG15628">
        <v>0</v>
      </c>
      <c r="AH15628" t="str">
        <v>relief</v>
      </c>
      <c r="AI15628">
        <v>0.28787120275225492</v>
      </c>
      <c r="AJ15628">
        <v>-0.28787120275225492</v>
      </c>
    </row>
    <row r="15629" spans="1:36" x14ac:dyDescent="0.35">
      <c r="A15629" t="s">
        <v>286</v>
      </c>
      <c r="B15629" t="s">
        <v>522</v>
      </c>
      <c r="C15629" t="s">
        <v>68</v>
      </c>
      <c r="D15629">
        <v>2</v>
      </c>
      <c r="E15629">
        <v>0</v>
      </c>
      <c r="F15629">
        <v>3</v>
      </c>
      <c r="G15629">
        <v>8</v>
      </c>
      <c r="H15629">
        <v>0</v>
      </c>
      <c r="I15629" t="s">
        <v>894</v>
      </c>
      <c r="J15629">
        <v>0.30876111254694488</v>
      </c>
      <c r="K15629">
        <f t="shared" si="491"/>
        <v>-0.30876111254694488</v>
      </c>
      <c r="L15629">
        <f t="shared" si="492"/>
        <v>1</v>
      </c>
      <c r="Z15629" t="str">
        <v>A</v>
      </c>
      <c r="AA15629" t="str">
        <v>mantj002</v>
      </c>
      <c r="AB15629" t="str">
        <v>contw001</v>
      </c>
      <c r="AC15629">
        <v>2</v>
      </c>
      <c r="AD15629">
        <v>0</v>
      </c>
      <c r="AE15629">
        <v>3</v>
      </c>
      <c r="AF15629">
        <v>8</v>
      </c>
      <c r="AG15629">
        <v>0</v>
      </c>
      <c r="AH15629" t="str">
        <v>relief</v>
      </c>
      <c r="AI15629">
        <v>0.30876111254694488</v>
      </c>
      <c r="AJ15629">
        <v>-0.30876111254694488</v>
      </c>
    </row>
    <row r="15630" spans="1:36" x14ac:dyDescent="0.35">
      <c r="A15630" t="s">
        <v>286</v>
      </c>
      <c r="B15630" t="s">
        <v>522</v>
      </c>
      <c r="C15630" t="s">
        <v>72</v>
      </c>
      <c r="D15630">
        <v>3</v>
      </c>
      <c r="E15630">
        <v>0</v>
      </c>
      <c r="F15630">
        <v>2</v>
      </c>
      <c r="G15630">
        <v>10</v>
      </c>
      <c r="H15630">
        <v>0</v>
      </c>
      <c r="I15630" t="s">
        <v>894</v>
      </c>
      <c r="J15630">
        <v>0.39163949366929274</v>
      </c>
      <c r="K15630">
        <f t="shared" si="491"/>
        <v>-0.39163949366929274</v>
      </c>
      <c r="L15630">
        <f t="shared" si="492"/>
        <v>1</v>
      </c>
      <c r="Z15630" t="str">
        <v>A</v>
      </c>
      <c r="AA15630" t="str">
        <v>mantj002</v>
      </c>
      <c r="AB15630" t="str">
        <v>happi001</v>
      </c>
      <c r="AC15630">
        <v>3</v>
      </c>
      <c r="AD15630">
        <v>0</v>
      </c>
      <c r="AE15630">
        <v>2</v>
      </c>
      <c r="AF15630">
        <v>10</v>
      </c>
      <c r="AG15630">
        <v>0</v>
      </c>
      <c r="AH15630" t="str">
        <v>relief</v>
      </c>
      <c r="AI15630">
        <v>0.39163949366929274</v>
      </c>
      <c r="AJ15630">
        <v>-0.39163949366929274</v>
      </c>
    </row>
    <row r="15631" spans="1:36" x14ac:dyDescent="0.35">
      <c r="A15631" t="s">
        <v>286</v>
      </c>
      <c r="B15631" t="s">
        <v>477</v>
      </c>
      <c r="C15631" t="s">
        <v>66</v>
      </c>
      <c r="D15631">
        <v>4</v>
      </c>
      <c r="E15631">
        <v>0</v>
      </c>
      <c r="F15631">
        <v>1</v>
      </c>
      <c r="G15631">
        <v>1</v>
      </c>
      <c r="H15631">
        <v>0</v>
      </c>
      <c r="I15631" t="s">
        <v>894</v>
      </c>
      <c r="J15631">
        <v>0.40546680193866746</v>
      </c>
      <c r="K15631">
        <f t="shared" si="491"/>
        <v>-0.40546680193866746</v>
      </c>
      <c r="L15631">
        <f t="shared" si="492"/>
        <v>1</v>
      </c>
      <c r="Z15631" t="str">
        <v>A</v>
      </c>
      <c r="AA15631" t="str">
        <v>kenni001</v>
      </c>
      <c r="AB15631" t="str">
        <v>suzus001</v>
      </c>
      <c r="AC15631">
        <v>4</v>
      </c>
      <c r="AD15631">
        <v>0</v>
      </c>
      <c r="AE15631">
        <v>1</v>
      </c>
      <c r="AF15631">
        <v>1</v>
      </c>
      <c r="AG15631">
        <v>0</v>
      </c>
      <c r="AH15631" t="str">
        <v>relief</v>
      </c>
      <c r="AI15631">
        <v>0.40546680193866746</v>
      </c>
      <c r="AJ15631">
        <v>-0.40546680193866746</v>
      </c>
    </row>
    <row r="15632" spans="1:36" x14ac:dyDescent="0.35">
      <c r="A15632" t="s">
        <v>286</v>
      </c>
      <c r="B15632" t="s">
        <v>477</v>
      </c>
      <c r="C15632" t="s">
        <v>70</v>
      </c>
      <c r="D15632">
        <v>5</v>
      </c>
      <c r="E15632">
        <v>0</v>
      </c>
      <c r="F15632">
        <v>3</v>
      </c>
      <c r="G15632">
        <v>4</v>
      </c>
      <c r="H15632">
        <v>0</v>
      </c>
      <c r="I15632" t="s">
        <v>894</v>
      </c>
      <c r="J15632">
        <v>0.28563368709453901</v>
      </c>
      <c r="K15632">
        <f t="shared" si="491"/>
        <v>-0.28563368709453901</v>
      </c>
      <c r="L15632">
        <f t="shared" si="492"/>
        <v>1</v>
      </c>
      <c r="Z15632" t="str">
        <v>A</v>
      </c>
      <c r="AA15632" t="str">
        <v>kenni001</v>
      </c>
      <c r="AB15632" t="str">
        <v>gomey001</v>
      </c>
      <c r="AC15632">
        <v>5</v>
      </c>
      <c r="AD15632">
        <v>0</v>
      </c>
      <c r="AE15632">
        <v>3</v>
      </c>
      <c r="AF15632">
        <v>4</v>
      </c>
      <c r="AG15632">
        <v>0</v>
      </c>
      <c r="AH15632" t="str">
        <v>relief</v>
      </c>
      <c r="AI15632">
        <v>0.28563368709453901</v>
      </c>
      <c r="AJ15632">
        <v>-0.28563368709453901</v>
      </c>
    </row>
    <row r="15633" spans="1:36" x14ac:dyDescent="0.35">
      <c r="A15633" t="s">
        <v>286</v>
      </c>
      <c r="B15633" t="s">
        <v>477</v>
      </c>
      <c r="C15633" t="s">
        <v>69</v>
      </c>
      <c r="D15633">
        <v>6</v>
      </c>
      <c r="E15633">
        <v>0</v>
      </c>
      <c r="F15633">
        <v>4</v>
      </c>
      <c r="G15633">
        <v>8</v>
      </c>
      <c r="H15633">
        <v>1.2609999999999999</v>
      </c>
      <c r="I15633" t="s">
        <v>894</v>
      </c>
      <c r="J15633">
        <v>0.26209862511076126</v>
      </c>
      <c r="K15633">
        <f t="shared" si="491"/>
        <v>0.99890137488923858</v>
      </c>
      <c r="L15633">
        <f t="shared" si="492"/>
        <v>1</v>
      </c>
      <c r="Z15633" t="str">
        <v>A</v>
      </c>
      <c r="AA15633" t="str">
        <v>kenni001</v>
      </c>
      <c r="AB15633" t="str">
        <v>schwf001</v>
      </c>
      <c r="AC15633">
        <v>6</v>
      </c>
      <c r="AD15633">
        <v>0</v>
      </c>
      <c r="AE15633">
        <v>4</v>
      </c>
      <c r="AF15633">
        <v>8</v>
      </c>
      <c r="AG15633">
        <v>1.2609999999999999</v>
      </c>
      <c r="AH15633" t="str">
        <v>relief</v>
      </c>
      <c r="AI15633">
        <v>0.26209862511076126</v>
      </c>
      <c r="AJ15633">
        <v>0.99890137488923858</v>
      </c>
    </row>
    <row r="15634" spans="1:36" x14ac:dyDescent="0.35">
      <c r="A15634" t="s">
        <v>286</v>
      </c>
      <c r="B15634" t="s">
        <v>477</v>
      </c>
      <c r="C15634" t="s">
        <v>67</v>
      </c>
      <c r="D15634">
        <v>7</v>
      </c>
      <c r="E15634">
        <v>0</v>
      </c>
      <c r="F15634">
        <v>9</v>
      </c>
      <c r="G15634">
        <v>17</v>
      </c>
      <c r="H15634">
        <v>0</v>
      </c>
      <c r="I15634" t="s">
        <v>894</v>
      </c>
      <c r="J15634">
        <v>0.32726325400357187</v>
      </c>
      <c r="K15634">
        <f t="shared" si="491"/>
        <v>-0.32726325400357187</v>
      </c>
      <c r="L15634">
        <f t="shared" si="492"/>
        <v>1</v>
      </c>
      <c r="Z15634" t="str">
        <v>A</v>
      </c>
      <c r="AA15634" t="str">
        <v>kenni001</v>
      </c>
      <c r="AB15634" t="str">
        <v>wisdp001</v>
      </c>
      <c r="AC15634">
        <v>7</v>
      </c>
      <c r="AD15634">
        <v>0</v>
      </c>
      <c r="AE15634">
        <v>9</v>
      </c>
      <c r="AF15634">
        <v>17</v>
      </c>
      <c r="AG15634">
        <v>0</v>
      </c>
      <c r="AH15634" t="str">
        <v>relief</v>
      </c>
      <c r="AI15634">
        <v>0.32726325400357187</v>
      </c>
      <c r="AJ15634">
        <v>-0.32726325400357187</v>
      </c>
    </row>
    <row r="15635" spans="1:36" x14ac:dyDescent="0.35">
      <c r="A15635" t="s">
        <v>286</v>
      </c>
      <c r="B15635" t="s">
        <v>478</v>
      </c>
      <c r="C15635" t="s">
        <v>825</v>
      </c>
      <c r="D15635">
        <v>8</v>
      </c>
      <c r="E15635">
        <v>0</v>
      </c>
      <c r="F15635">
        <v>4</v>
      </c>
      <c r="G15635">
        <v>4</v>
      </c>
      <c r="H15635">
        <v>0</v>
      </c>
      <c r="I15635" t="s">
        <v>894</v>
      </c>
      <c r="J15635">
        <v>0.24605518717392716</v>
      </c>
      <c r="K15635">
        <f t="shared" si="491"/>
        <v>-0.24605518717392716</v>
      </c>
      <c r="L15635">
        <f t="shared" si="492"/>
        <v>1</v>
      </c>
      <c r="Z15635" t="str">
        <v>A</v>
      </c>
      <c r="AA15635" t="str">
        <v>melam001</v>
      </c>
      <c r="AB15635" t="str">
        <v>morec001</v>
      </c>
      <c r="AC15635">
        <v>8</v>
      </c>
      <c r="AD15635">
        <v>0</v>
      </c>
      <c r="AE15635">
        <v>4</v>
      </c>
      <c r="AF15635">
        <v>4</v>
      </c>
      <c r="AG15635">
        <v>0</v>
      </c>
      <c r="AH15635" t="str">
        <v>relief</v>
      </c>
      <c r="AI15635">
        <v>0.24605518717392716</v>
      </c>
      <c r="AJ15635">
        <v>-0.24605518717392716</v>
      </c>
    </row>
    <row r="15636" spans="1:36" x14ac:dyDescent="0.35">
      <c r="A15636" t="s">
        <v>286</v>
      </c>
      <c r="B15636" t="s">
        <v>478</v>
      </c>
      <c r="C15636" t="s">
        <v>823</v>
      </c>
      <c r="D15636">
        <v>9</v>
      </c>
      <c r="E15636">
        <v>0</v>
      </c>
      <c r="F15636">
        <v>6</v>
      </c>
      <c r="G15636">
        <v>10</v>
      </c>
      <c r="H15636">
        <v>0</v>
      </c>
      <c r="I15636" t="s">
        <v>894</v>
      </c>
      <c r="J15636">
        <v>0.28145628112547488</v>
      </c>
      <c r="K15636">
        <f t="shared" si="491"/>
        <v>-0.28145628112547488</v>
      </c>
      <c r="L15636">
        <f t="shared" si="492"/>
        <v>1</v>
      </c>
      <c r="Z15636" t="str">
        <v>A</v>
      </c>
      <c r="AA15636" t="str">
        <v>melam001</v>
      </c>
      <c r="AB15636" t="str">
        <v>simma001</v>
      </c>
      <c r="AC15636">
        <v>9</v>
      </c>
      <c r="AD15636">
        <v>0</v>
      </c>
      <c r="AE15636">
        <v>6</v>
      </c>
      <c r="AF15636">
        <v>10</v>
      </c>
      <c r="AG15636">
        <v>0</v>
      </c>
      <c r="AH15636" t="str">
        <v>relief</v>
      </c>
      <c r="AI15636">
        <v>0.28145628112547488</v>
      </c>
      <c r="AJ15636">
        <v>-0.28145628112547488</v>
      </c>
    </row>
    <row r="15637" spans="1:36" x14ac:dyDescent="0.35">
      <c r="A15637" t="s">
        <v>286</v>
      </c>
      <c r="B15637" t="s">
        <v>478</v>
      </c>
      <c r="C15637" t="s">
        <v>78</v>
      </c>
      <c r="D15637">
        <v>1</v>
      </c>
      <c r="E15637">
        <v>0</v>
      </c>
      <c r="F15637">
        <v>6</v>
      </c>
      <c r="G15637">
        <v>16</v>
      </c>
      <c r="H15637">
        <v>0</v>
      </c>
      <c r="I15637" t="s">
        <v>894</v>
      </c>
      <c r="J15637">
        <v>0.31715576606711482</v>
      </c>
      <c r="K15637">
        <f t="shared" si="491"/>
        <v>-0.31715576606711482</v>
      </c>
      <c r="L15637">
        <f t="shared" si="492"/>
        <v>1</v>
      </c>
      <c r="Z15637" t="str">
        <v>A</v>
      </c>
      <c r="AA15637" t="str">
        <v>melam001</v>
      </c>
      <c r="AB15637" t="str">
        <v>rivaa001</v>
      </c>
      <c r="AC15637">
        <v>1</v>
      </c>
      <c r="AD15637">
        <v>0</v>
      </c>
      <c r="AE15637">
        <v>6</v>
      </c>
      <c r="AF15637">
        <v>16</v>
      </c>
      <c r="AG15637">
        <v>0</v>
      </c>
      <c r="AH15637" t="str">
        <v>relief</v>
      </c>
      <c r="AI15637">
        <v>0.31715576606711482</v>
      </c>
      <c r="AJ15637">
        <v>-0.31715576606711482</v>
      </c>
    </row>
    <row r="15638" spans="1:36" x14ac:dyDescent="0.35">
      <c r="A15638" t="s">
        <v>286</v>
      </c>
      <c r="B15638" t="s">
        <v>524</v>
      </c>
      <c r="C15638" t="s">
        <v>75</v>
      </c>
      <c r="D15638">
        <v>1</v>
      </c>
      <c r="E15638">
        <v>0</v>
      </c>
      <c r="F15638">
        <v>4</v>
      </c>
      <c r="G15638">
        <v>4</v>
      </c>
      <c r="H15638">
        <v>0</v>
      </c>
      <c r="I15638" t="s">
        <v>895</v>
      </c>
      <c r="J15638">
        <v>0.2661582593169633</v>
      </c>
      <c r="K15638">
        <f t="shared" si="491"/>
        <v>-0.2661582593169633</v>
      </c>
      <c r="L15638">
        <f t="shared" si="492"/>
        <v>1</v>
      </c>
      <c r="Z15638" t="str">
        <v>A</v>
      </c>
      <c r="AA15638" t="str">
        <v>casth002</v>
      </c>
      <c r="AB15638" t="str">
        <v>orter001</v>
      </c>
      <c r="AC15638">
        <v>1</v>
      </c>
      <c r="AD15638">
        <v>0</v>
      </c>
      <c r="AE15638">
        <v>4</v>
      </c>
      <c r="AF15638">
        <v>4</v>
      </c>
      <c r="AG15638">
        <v>0</v>
      </c>
      <c r="AH15638" t="str">
        <v>starter</v>
      </c>
      <c r="AI15638">
        <v>0.2661582593169633</v>
      </c>
      <c r="AJ15638">
        <v>-0.2661582593169633</v>
      </c>
    </row>
    <row r="15639" spans="1:36" x14ac:dyDescent="0.35">
      <c r="A15639" t="s">
        <v>286</v>
      </c>
      <c r="B15639" t="s">
        <v>524</v>
      </c>
      <c r="C15639" t="s">
        <v>68</v>
      </c>
      <c r="D15639">
        <v>2</v>
      </c>
      <c r="E15639">
        <v>0</v>
      </c>
      <c r="F15639">
        <v>5</v>
      </c>
      <c r="G15639">
        <v>9</v>
      </c>
      <c r="H15639">
        <v>0</v>
      </c>
      <c r="I15639" t="s">
        <v>895</v>
      </c>
      <c r="J15639">
        <v>0.29867723718256695</v>
      </c>
      <c r="K15639">
        <f t="shared" si="491"/>
        <v>-0.29867723718256695</v>
      </c>
      <c r="L15639">
        <f t="shared" si="492"/>
        <v>1</v>
      </c>
      <c r="Z15639" t="str">
        <v>A</v>
      </c>
      <c r="AA15639" t="str">
        <v>casth002</v>
      </c>
      <c r="AB15639" t="str">
        <v>contw001</v>
      </c>
      <c r="AC15639">
        <v>2</v>
      </c>
      <c r="AD15639">
        <v>0</v>
      </c>
      <c r="AE15639">
        <v>5</v>
      </c>
      <c r="AF15639">
        <v>9</v>
      </c>
      <c r="AG15639">
        <v>0</v>
      </c>
      <c r="AH15639" t="str">
        <v>starter</v>
      </c>
      <c r="AI15639">
        <v>0.29867723718256695</v>
      </c>
      <c r="AJ15639">
        <v>-0.29867723718256695</v>
      </c>
    </row>
    <row r="15640" spans="1:36" x14ac:dyDescent="0.35">
      <c r="A15640" t="s">
        <v>286</v>
      </c>
      <c r="B15640" t="s">
        <v>524</v>
      </c>
      <c r="C15640" t="s">
        <v>72</v>
      </c>
      <c r="D15640">
        <v>3</v>
      </c>
      <c r="E15640">
        <v>0</v>
      </c>
      <c r="F15640">
        <v>3</v>
      </c>
      <c r="G15640">
        <v>12</v>
      </c>
      <c r="H15640">
        <v>0</v>
      </c>
      <c r="I15640" t="s">
        <v>895</v>
      </c>
      <c r="J15640">
        <v>0.30203192612207685</v>
      </c>
      <c r="K15640">
        <f t="shared" si="491"/>
        <v>-0.30203192612207685</v>
      </c>
      <c r="L15640">
        <f t="shared" si="492"/>
        <v>1</v>
      </c>
      <c r="Z15640" t="str">
        <v>A</v>
      </c>
      <c r="AA15640" t="str">
        <v>casth002</v>
      </c>
      <c r="AB15640" t="str">
        <v>happi001</v>
      </c>
      <c r="AC15640">
        <v>3</v>
      </c>
      <c r="AD15640">
        <v>0</v>
      </c>
      <c r="AE15640">
        <v>3</v>
      </c>
      <c r="AF15640">
        <v>12</v>
      </c>
      <c r="AG15640">
        <v>0</v>
      </c>
      <c r="AH15640" t="str">
        <v>starter</v>
      </c>
      <c r="AI15640">
        <v>0.30203192612207685</v>
      </c>
      <c r="AJ15640">
        <v>-0.30203192612207685</v>
      </c>
    </row>
    <row r="15641" spans="1:36" x14ac:dyDescent="0.35">
      <c r="A15641" t="s">
        <v>286</v>
      </c>
      <c r="B15641" t="s">
        <v>524</v>
      </c>
      <c r="C15641" t="s">
        <v>69</v>
      </c>
      <c r="D15641">
        <v>4</v>
      </c>
      <c r="E15641">
        <v>0</v>
      </c>
      <c r="F15641">
        <v>4</v>
      </c>
      <c r="G15641">
        <v>16</v>
      </c>
      <c r="H15641">
        <v>0</v>
      </c>
      <c r="I15641" t="s">
        <v>895</v>
      </c>
      <c r="J15641">
        <v>0.27519134977226317</v>
      </c>
      <c r="K15641">
        <f t="shared" si="491"/>
        <v>-0.27519134977226317</v>
      </c>
      <c r="L15641">
        <f t="shared" si="492"/>
        <v>1</v>
      </c>
      <c r="Z15641" t="str">
        <v>A</v>
      </c>
      <c r="AA15641" t="str">
        <v>casth002</v>
      </c>
      <c r="AB15641" t="str">
        <v>schwf001</v>
      </c>
      <c r="AC15641">
        <v>4</v>
      </c>
      <c r="AD15641">
        <v>0</v>
      </c>
      <c r="AE15641">
        <v>4</v>
      </c>
      <c r="AF15641">
        <v>16</v>
      </c>
      <c r="AG15641">
        <v>0</v>
      </c>
      <c r="AH15641" t="str">
        <v>starter</v>
      </c>
      <c r="AI15641">
        <v>0.27519134977226317</v>
      </c>
      <c r="AJ15641">
        <v>-0.27519134977226317</v>
      </c>
    </row>
    <row r="15642" spans="1:36" x14ac:dyDescent="0.35">
      <c r="A15642" t="s">
        <v>286</v>
      </c>
      <c r="B15642" t="s">
        <v>524</v>
      </c>
      <c r="C15642" t="s">
        <v>78</v>
      </c>
      <c r="D15642">
        <v>5</v>
      </c>
      <c r="E15642">
        <v>0</v>
      </c>
      <c r="F15642">
        <v>5</v>
      </c>
      <c r="G15642">
        <v>21</v>
      </c>
      <c r="H15642">
        <v>0</v>
      </c>
      <c r="I15642" t="s">
        <v>895</v>
      </c>
      <c r="J15642">
        <v>0.27554981173016108</v>
      </c>
      <c r="K15642">
        <f t="shared" si="491"/>
        <v>-0.27554981173016108</v>
      </c>
      <c r="L15642">
        <f t="shared" si="492"/>
        <v>1</v>
      </c>
      <c r="Z15642" t="str">
        <v>A</v>
      </c>
      <c r="AA15642" t="str">
        <v>casth002</v>
      </c>
      <c r="AB15642" t="str">
        <v>rivaa001</v>
      </c>
      <c r="AC15642">
        <v>5</v>
      </c>
      <c r="AD15642">
        <v>0</v>
      </c>
      <c r="AE15642">
        <v>5</v>
      </c>
      <c r="AF15642">
        <v>21</v>
      </c>
      <c r="AG15642">
        <v>0</v>
      </c>
      <c r="AH15642" t="str">
        <v>starter</v>
      </c>
      <c r="AI15642">
        <v>0.27554981173016108</v>
      </c>
      <c r="AJ15642">
        <v>-0.27554981173016108</v>
      </c>
    </row>
    <row r="15643" spans="1:36" x14ac:dyDescent="0.35">
      <c r="A15643" t="s">
        <v>286</v>
      </c>
      <c r="B15643" t="s">
        <v>524</v>
      </c>
      <c r="C15643" t="s">
        <v>67</v>
      </c>
      <c r="D15643">
        <v>6</v>
      </c>
      <c r="E15643">
        <v>0</v>
      </c>
      <c r="F15643">
        <v>5</v>
      </c>
      <c r="G15643">
        <v>26</v>
      </c>
      <c r="H15643">
        <v>2.0720000000000001</v>
      </c>
      <c r="I15643" t="s">
        <v>895</v>
      </c>
      <c r="J15643">
        <v>0.2726443746407175</v>
      </c>
      <c r="K15643">
        <f t="shared" si="491"/>
        <v>1.7993556253592826</v>
      </c>
      <c r="L15643">
        <f t="shared" si="492"/>
        <v>1</v>
      </c>
      <c r="Z15643" t="str">
        <v>A</v>
      </c>
      <c r="AA15643" t="str">
        <v>casth002</v>
      </c>
      <c r="AB15643" t="str">
        <v>wisdp001</v>
      </c>
      <c r="AC15643">
        <v>6</v>
      </c>
      <c r="AD15643">
        <v>0</v>
      </c>
      <c r="AE15643">
        <v>5</v>
      </c>
      <c r="AF15643">
        <v>26</v>
      </c>
      <c r="AG15643">
        <v>2.0720000000000001</v>
      </c>
      <c r="AH15643" t="str">
        <v>starter</v>
      </c>
      <c r="AI15643">
        <v>0.2726443746407175</v>
      </c>
      <c r="AJ15643">
        <v>1.7993556253592826</v>
      </c>
    </row>
    <row r="15644" spans="1:36" x14ac:dyDescent="0.35">
      <c r="A15644" t="s">
        <v>286</v>
      </c>
      <c r="B15644" t="s">
        <v>524</v>
      </c>
      <c r="C15644" t="s">
        <v>74</v>
      </c>
      <c r="D15644">
        <v>7</v>
      </c>
      <c r="E15644">
        <v>0</v>
      </c>
      <c r="F15644">
        <v>2</v>
      </c>
      <c r="G15644">
        <v>28</v>
      </c>
      <c r="H15644">
        <v>1.2609999999999999</v>
      </c>
      <c r="I15644" t="s">
        <v>895</v>
      </c>
      <c r="J15644">
        <v>0.35021153674611166</v>
      </c>
      <c r="K15644">
        <f t="shared" si="491"/>
        <v>0.91078846325388829</v>
      </c>
      <c r="L15644">
        <f t="shared" si="492"/>
        <v>1</v>
      </c>
      <c r="Z15644" t="str">
        <v>A</v>
      </c>
      <c r="AA15644" t="str">
        <v>casth002</v>
      </c>
      <c r="AB15644" t="str">
        <v>villj001</v>
      </c>
      <c r="AC15644">
        <v>7</v>
      </c>
      <c r="AD15644">
        <v>0</v>
      </c>
      <c r="AE15644">
        <v>2</v>
      </c>
      <c r="AF15644">
        <v>28</v>
      </c>
      <c r="AG15644">
        <v>1.2609999999999999</v>
      </c>
      <c r="AH15644" t="str">
        <v>starter</v>
      </c>
      <c r="AI15644">
        <v>0.35021153674611166</v>
      </c>
      <c r="AJ15644">
        <v>0.91078846325388829</v>
      </c>
    </row>
    <row r="15645" spans="1:36" x14ac:dyDescent="0.35">
      <c r="A15645" t="s">
        <v>286</v>
      </c>
      <c r="B15645" t="s">
        <v>524</v>
      </c>
      <c r="C15645" t="s">
        <v>825</v>
      </c>
      <c r="D15645">
        <v>8</v>
      </c>
      <c r="E15645">
        <v>0</v>
      </c>
      <c r="F15645">
        <v>5</v>
      </c>
      <c r="G15645">
        <v>33</v>
      </c>
      <c r="H15645">
        <v>0.88400000000000001</v>
      </c>
      <c r="I15645" t="s">
        <v>895</v>
      </c>
      <c r="J15645">
        <v>0.2566009367038834</v>
      </c>
      <c r="K15645">
        <f t="shared" si="491"/>
        <v>0.62739906329611661</v>
      </c>
      <c r="L15645">
        <f t="shared" si="492"/>
        <v>1</v>
      </c>
      <c r="Z15645" t="str">
        <v>A</v>
      </c>
      <c r="AA15645" t="str">
        <v>casth002</v>
      </c>
      <c r="AB15645" t="str">
        <v>morec001</v>
      </c>
      <c r="AC15645">
        <v>8</v>
      </c>
      <c r="AD15645">
        <v>0</v>
      </c>
      <c r="AE15645">
        <v>5</v>
      </c>
      <c r="AF15645">
        <v>33</v>
      </c>
      <c r="AG15645">
        <v>0.88400000000000001</v>
      </c>
      <c r="AH15645" t="str">
        <v>starter</v>
      </c>
      <c r="AI15645">
        <v>0.2566009367038834</v>
      </c>
      <c r="AJ15645">
        <v>0.62739906329611661</v>
      </c>
    </row>
    <row r="15646" spans="1:36" x14ac:dyDescent="0.35">
      <c r="A15646" t="s">
        <v>286</v>
      </c>
      <c r="B15646" t="s">
        <v>524</v>
      </c>
      <c r="C15646" t="s">
        <v>280</v>
      </c>
      <c r="D15646">
        <v>9</v>
      </c>
      <c r="E15646">
        <v>0</v>
      </c>
      <c r="F15646">
        <v>7</v>
      </c>
      <c r="G15646">
        <v>40</v>
      </c>
      <c r="H15646">
        <v>0.72</v>
      </c>
      <c r="I15646" t="s">
        <v>895</v>
      </c>
      <c r="J15646">
        <v>0.3107864444259274</v>
      </c>
      <c r="K15646">
        <f t="shared" si="491"/>
        <v>0.40921355557407257</v>
      </c>
      <c r="L15646">
        <f t="shared" si="492"/>
        <v>1</v>
      </c>
      <c r="Z15646" t="str">
        <v>A</v>
      </c>
      <c r="AA15646" t="str">
        <v>casth002</v>
      </c>
      <c r="AB15646" t="str">
        <v>vargi001</v>
      </c>
      <c r="AC15646">
        <v>9</v>
      </c>
      <c r="AD15646">
        <v>0</v>
      </c>
      <c r="AE15646">
        <v>7</v>
      </c>
      <c r="AF15646">
        <v>40</v>
      </c>
      <c r="AG15646">
        <v>0.72</v>
      </c>
      <c r="AH15646" t="str">
        <v>starter</v>
      </c>
      <c r="AI15646">
        <v>0.3107864444259274</v>
      </c>
      <c r="AJ15646">
        <v>0.40921355557407257</v>
      </c>
    </row>
    <row r="15647" spans="1:36" x14ac:dyDescent="0.35">
      <c r="A15647" t="s">
        <v>286</v>
      </c>
      <c r="B15647" t="s">
        <v>524</v>
      </c>
      <c r="C15647" t="s">
        <v>75</v>
      </c>
      <c r="D15647">
        <v>1</v>
      </c>
      <c r="E15647">
        <v>1</v>
      </c>
      <c r="F15647">
        <v>5</v>
      </c>
      <c r="G15647">
        <v>45</v>
      </c>
      <c r="H15647">
        <v>0</v>
      </c>
      <c r="I15647" t="s">
        <v>895</v>
      </c>
      <c r="J15647">
        <v>0.2938185992513454</v>
      </c>
      <c r="K15647">
        <f t="shared" si="491"/>
        <v>-0.2938185992513454</v>
      </c>
      <c r="L15647">
        <f t="shared" si="492"/>
        <v>1</v>
      </c>
      <c r="Z15647" t="str">
        <v>A</v>
      </c>
      <c r="AA15647" t="str">
        <v>casth002</v>
      </c>
      <c r="AB15647" t="str">
        <v>orter001</v>
      </c>
      <c r="AC15647">
        <v>1</v>
      </c>
      <c r="AD15647">
        <v>1</v>
      </c>
      <c r="AE15647">
        <v>5</v>
      </c>
      <c r="AF15647">
        <v>45</v>
      </c>
      <c r="AG15647">
        <v>0</v>
      </c>
      <c r="AH15647" t="str">
        <v>starter</v>
      </c>
      <c r="AI15647">
        <v>0.2938185992513454</v>
      </c>
      <c r="AJ15647">
        <v>-0.2938185992513454</v>
      </c>
    </row>
    <row r="15648" spans="1:36" x14ac:dyDescent="0.35">
      <c r="A15648" t="s">
        <v>286</v>
      </c>
      <c r="B15648" t="s">
        <v>524</v>
      </c>
      <c r="C15648" t="s">
        <v>68</v>
      </c>
      <c r="D15648">
        <v>2</v>
      </c>
      <c r="E15648">
        <v>1</v>
      </c>
      <c r="F15648">
        <v>3</v>
      </c>
      <c r="G15648">
        <v>48</v>
      </c>
      <c r="H15648">
        <v>0</v>
      </c>
      <c r="I15648" t="s">
        <v>895</v>
      </c>
      <c r="J15648">
        <v>0.31470850904603537</v>
      </c>
      <c r="K15648">
        <f t="shared" si="491"/>
        <v>-0.31470850904603537</v>
      </c>
      <c r="L15648">
        <f t="shared" si="492"/>
        <v>1</v>
      </c>
      <c r="Z15648" t="str">
        <v>A</v>
      </c>
      <c r="AA15648" t="str">
        <v>casth002</v>
      </c>
      <c r="AB15648" t="str">
        <v>contw001</v>
      </c>
      <c r="AC15648">
        <v>2</v>
      </c>
      <c r="AD15648">
        <v>1</v>
      </c>
      <c r="AE15648">
        <v>3</v>
      </c>
      <c r="AF15648">
        <v>48</v>
      </c>
      <c r="AG15648">
        <v>0</v>
      </c>
      <c r="AH15648" t="str">
        <v>starter</v>
      </c>
      <c r="AI15648">
        <v>0.31470850904603537</v>
      </c>
      <c r="AJ15648">
        <v>-0.31470850904603537</v>
      </c>
    </row>
    <row r="15649" spans="1:36" x14ac:dyDescent="0.35">
      <c r="A15649" t="s">
        <v>286</v>
      </c>
      <c r="B15649" t="s">
        <v>524</v>
      </c>
      <c r="C15649" t="s">
        <v>72</v>
      </c>
      <c r="D15649">
        <v>3</v>
      </c>
      <c r="E15649">
        <v>1</v>
      </c>
      <c r="F15649">
        <v>3</v>
      </c>
      <c r="G15649">
        <v>51</v>
      </c>
      <c r="H15649">
        <v>0</v>
      </c>
      <c r="I15649" t="s">
        <v>895</v>
      </c>
      <c r="J15649">
        <v>0.31356291957383503</v>
      </c>
      <c r="K15649">
        <f t="shared" si="491"/>
        <v>-0.31356291957383503</v>
      </c>
      <c r="L15649">
        <f t="shared" si="492"/>
        <v>1</v>
      </c>
      <c r="Z15649" t="str">
        <v>A</v>
      </c>
      <c r="AA15649" t="str">
        <v>casth002</v>
      </c>
      <c r="AB15649" t="str">
        <v>happi001</v>
      </c>
      <c r="AC15649">
        <v>3</v>
      </c>
      <c r="AD15649">
        <v>1</v>
      </c>
      <c r="AE15649">
        <v>3</v>
      </c>
      <c r="AF15649">
        <v>51</v>
      </c>
      <c r="AG15649">
        <v>0</v>
      </c>
      <c r="AH15649" t="str">
        <v>starter</v>
      </c>
      <c r="AI15649">
        <v>0.31356291957383503</v>
      </c>
      <c r="AJ15649">
        <v>-0.31356291957383503</v>
      </c>
    </row>
    <row r="15650" spans="1:36" x14ac:dyDescent="0.35">
      <c r="A15650" t="s">
        <v>286</v>
      </c>
      <c r="B15650" t="s">
        <v>524</v>
      </c>
      <c r="C15650" t="s">
        <v>69</v>
      </c>
      <c r="D15650">
        <v>4</v>
      </c>
      <c r="E15650">
        <v>1</v>
      </c>
      <c r="F15650">
        <v>3</v>
      </c>
      <c r="G15650">
        <v>54</v>
      </c>
      <c r="H15650">
        <v>0</v>
      </c>
      <c r="I15650" t="s">
        <v>895</v>
      </c>
      <c r="J15650">
        <v>0.30735196811835552</v>
      </c>
      <c r="K15650">
        <f t="shared" si="491"/>
        <v>-0.30735196811835552</v>
      </c>
      <c r="L15650">
        <f t="shared" si="492"/>
        <v>1</v>
      </c>
      <c r="Z15650" t="str">
        <v>A</v>
      </c>
      <c r="AA15650" t="str">
        <v>casth002</v>
      </c>
      <c r="AB15650" t="str">
        <v>schwf001</v>
      </c>
      <c r="AC15650">
        <v>4</v>
      </c>
      <c r="AD15650">
        <v>1</v>
      </c>
      <c r="AE15650">
        <v>3</v>
      </c>
      <c r="AF15650">
        <v>54</v>
      </c>
      <c r="AG15650">
        <v>0</v>
      </c>
      <c r="AH15650" t="str">
        <v>starter</v>
      </c>
      <c r="AI15650">
        <v>0.30735196811835552</v>
      </c>
      <c r="AJ15650">
        <v>-0.30735196811835552</v>
      </c>
    </row>
    <row r="15651" spans="1:36" x14ac:dyDescent="0.35">
      <c r="A15651" t="s">
        <v>286</v>
      </c>
      <c r="B15651" t="s">
        <v>524</v>
      </c>
      <c r="C15651" t="s">
        <v>78</v>
      </c>
      <c r="D15651">
        <v>5</v>
      </c>
      <c r="E15651">
        <v>1</v>
      </c>
      <c r="F15651">
        <v>1</v>
      </c>
      <c r="G15651">
        <v>55</v>
      </c>
      <c r="H15651">
        <v>0</v>
      </c>
      <c r="I15651" t="s">
        <v>895</v>
      </c>
      <c r="J15651">
        <v>0.39564331391303192</v>
      </c>
      <c r="K15651">
        <f t="shared" si="491"/>
        <v>-0.39564331391303192</v>
      </c>
      <c r="L15651">
        <f t="shared" si="492"/>
        <v>1</v>
      </c>
      <c r="Z15651" t="str">
        <v>A</v>
      </c>
      <c r="AA15651" t="str">
        <v>casth002</v>
      </c>
      <c r="AB15651" t="str">
        <v>rivaa001</v>
      </c>
      <c r="AC15651">
        <v>5</v>
      </c>
      <c r="AD15651">
        <v>1</v>
      </c>
      <c r="AE15651">
        <v>1</v>
      </c>
      <c r="AF15651">
        <v>55</v>
      </c>
      <c r="AG15651">
        <v>0</v>
      </c>
      <c r="AH15651" t="str">
        <v>starter</v>
      </c>
      <c r="AI15651">
        <v>0.39564331391303192</v>
      </c>
      <c r="AJ15651">
        <v>-0.39564331391303192</v>
      </c>
    </row>
    <row r="15652" spans="1:36" x14ac:dyDescent="0.35">
      <c r="A15652" t="s">
        <v>286</v>
      </c>
      <c r="B15652" t="s">
        <v>524</v>
      </c>
      <c r="C15652" t="s">
        <v>67</v>
      </c>
      <c r="D15652">
        <v>6</v>
      </c>
      <c r="E15652">
        <v>1</v>
      </c>
      <c r="F15652">
        <v>2</v>
      </c>
      <c r="G15652">
        <v>57</v>
      </c>
      <c r="H15652">
        <v>0</v>
      </c>
      <c r="I15652" t="s">
        <v>895</v>
      </c>
      <c r="J15652">
        <v>0.37269961709873412</v>
      </c>
      <c r="K15652">
        <f t="shared" si="491"/>
        <v>-0.37269961709873412</v>
      </c>
      <c r="L15652">
        <f t="shared" si="492"/>
        <v>1</v>
      </c>
      <c r="Z15652" t="str">
        <v>A</v>
      </c>
      <c r="AA15652" t="str">
        <v>casth002</v>
      </c>
      <c r="AB15652" t="str">
        <v>wisdp001</v>
      </c>
      <c r="AC15652">
        <v>6</v>
      </c>
      <c r="AD15652">
        <v>1</v>
      </c>
      <c r="AE15652">
        <v>2</v>
      </c>
      <c r="AF15652">
        <v>57</v>
      </c>
      <c r="AG15652">
        <v>0</v>
      </c>
      <c r="AH15652" t="str">
        <v>starter</v>
      </c>
      <c r="AI15652">
        <v>0.37269961709873412</v>
      </c>
      <c r="AJ15652">
        <v>-0.37269961709873412</v>
      </c>
    </row>
    <row r="15653" spans="1:36" x14ac:dyDescent="0.35">
      <c r="A15653" t="s">
        <v>286</v>
      </c>
      <c r="B15653" t="s">
        <v>524</v>
      </c>
      <c r="C15653" t="s">
        <v>74</v>
      </c>
      <c r="D15653">
        <v>7</v>
      </c>
      <c r="E15653">
        <v>1</v>
      </c>
      <c r="F15653">
        <v>1</v>
      </c>
      <c r="G15653">
        <v>58</v>
      </c>
      <c r="H15653">
        <v>2.0720000000000001</v>
      </c>
      <c r="I15653" t="s">
        <v>895</v>
      </c>
      <c r="J15653">
        <v>0.38178078992272407</v>
      </c>
      <c r="K15653">
        <f t="shared" si="491"/>
        <v>1.6902192100772759</v>
      </c>
      <c r="L15653">
        <f t="shared" si="492"/>
        <v>1</v>
      </c>
      <c r="Z15653" t="str">
        <v>A</v>
      </c>
      <c r="AA15653" t="str">
        <v>casth002</v>
      </c>
      <c r="AB15653" t="str">
        <v>villj001</v>
      </c>
      <c r="AC15653">
        <v>7</v>
      </c>
      <c r="AD15653">
        <v>1</v>
      </c>
      <c r="AE15653">
        <v>1</v>
      </c>
      <c r="AF15653">
        <v>58</v>
      </c>
      <c r="AG15653">
        <v>2.0720000000000001</v>
      </c>
      <c r="AH15653" t="str">
        <v>starter</v>
      </c>
      <c r="AI15653">
        <v>0.38178078992272407</v>
      </c>
      <c r="AJ15653">
        <v>1.6902192100772759</v>
      </c>
    </row>
    <row r="15654" spans="1:36" x14ac:dyDescent="0.35">
      <c r="A15654" t="s">
        <v>286</v>
      </c>
      <c r="B15654" t="s">
        <v>524</v>
      </c>
      <c r="C15654" t="s">
        <v>825</v>
      </c>
      <c r="D15654">
        <v>8</v>
      </c>
      <c r="E15654">
        <v>1</v>
      </c>
      <c r="F15654">
        <v>6</v>
      </c>
      <c r="G15654">
        <v>64</v>
      </c>
      <c r="H15654">
        <v>0</v>
      </c>
      <c r="I15654" t="s">
        <v>895</v>
      </c>
      <c r="J15654">
        <v>0.29741649347050148</v>
      </c>
      <c r="K15654">
        <f t="shared" si="491"/>
        <v>-0.29741649347050148</v>
      </c>
      <c r="L15654">
        <f t="shared" si="492"/>
        <v>1</v>
      </c>
      <c r="Z15654" t="str">
        <v>A</v>
      </c>
      <c r="AA15654" t="str">
        <v>casth002</v>
      </c>
      <c r="AB15654" t="str">
        <v>morec001</v>
      </c>
      <c r="AC15654">
        <v>8</v>
      </c>
      <c r="AD15654">
        <v>1</v>
      </c>
      <c r="AE15654">
        <v>6</v>
      </c>
      <c r="AF15654">
        <v>64</v>
      </c>
      <c r="AG15654">
        <v>0</v>
      </c>
      <c r="AH15654" t="str">
        <v>starter</v>
      </c>
      <c r="AI15654">
        <v>0.29741649347050148</v>
      </c>
      <c r="AJ15654">
        <v>-0.29741649347050148</v>
      </c>
    </row>
    <row r="15655" spans="1:36" x14ac:dyDescent="0.35">
      <c r="A15655" t="s">
        <v>286</v>
      </c>
      <c r="B15655" t="s">
        <v>524</v>
      </c>
      <c r="C15655" t="s">
        <v>280</v>
      </c>
      <c r="D15655">
        <v>9</v>
      </c>
      <c r="E15655">
        <v>1</v>
      </c>
      <c r="F15655">
        <v>2</v>
      </c>
      <c r="G15655">
        <v>66</v>
      </c>
      <c r="H15655">
        <v>0</v>
      </c>
      <c r="I15655" t="s">
        <v>895</v>
      </c>
      <c r="J15655">
        <v>0.3466433633159639</v>
      </c>
      <c r="K15655">
        <f t="shared" si="491"/>
        <v>-0.3466433633159639</v>
      </c>
      <c r="L15655">
        <f t="shared" si="492"/>
        <v>1</v>
      </c>
      <c r="Z15655" t="str">
        <v>A</v>
      </c>
      <c r="AA15655" t="str">
        <v>casth002</v>
      </c>
      <c r="AB15655" t="str">
        <v>vargi001</v>
      </c>
      <c r="AC15655">
        <v>9</v>
      </c>
      <c r="AD15655">
        <v>1</v>
      </c>
      <c r="AE15655">
        <v>2</v>
      </c>
      <c r="AF15655">
        <v>66</v>
      </c>
      <c r="AG15655">
        <v>0</v>
      </c>
      <c r="AH15655" t="str">
        <v>starter</v>
      </c>
      <c r="AI15655">
        <v>0.3466433633159639</v>
      </c>
      <c r="AJ15655">
        <v>-0.3466433633159639</v>
      </c>
    </row>
    <row r="15656" spans="1:36" x14ac:dyDescent="0.35">
      <c r="A15656" t="s">
        <v>286</v>
      </c>
      <c r="B15656" t="s">
        <v>524</v>
      </c>
      <c r="C15656" t="s">
        <v>75</v>
      </c>
      <c r="D15656">
        <v>1</v>
      </c>
      <c r="E15656">
        <v>2</v>
      </c>
      <c r="F15656">
        <v>4</v>
      </c>
      <c r="G15656">
        <v>70</v>
      </c>
      <c r="H15656">
        <v>0.88400000000000001</v>
      </c>
      <c r="I15656" t="s">
        <v>895</v>
      </c>
      <c r="J15656">
        <v>0.29588805680938213</v>
      </c>
      <c r="K15656">
        <f t="shared" si="491"/>
        <v>0.58811194319061788</v>
      </c>
      <c r="L15656">
        <f t="shared" si="492"/>
        <v>1</v>
      </c>
      <c r="Z15656" t="str">
        <v>A</v>
      </c>
      <c r="AA15656" t="str">
        <v>casth002</v>
      </c>
      <c r="AB15656" t="str">
        <v>orter001</v>
      </c>
      <c r="AC15656">
        <v>1</v>
      </c>
      <c r="AD15656">
        <v>2</v>
      </c>
      <c r="AE15656">
        <v>4</v>
      </c>
      <c r="AF15656">
        <v>70</v>
      </c>
      <c r="AG15656">
        <v>0.88400000000000001</v>
      </c>
      <c r="AH15656" t="str">
        <v>starter</v>
      </c>
      <c r="AI15656">
        <v>0.29588805680938213</v>
      </c>
      <c r="AJ15656">
        <v>0.58811194319061788</v>
      </c>
    </row>
    <row r="15657" spans="1:36" x14ac:dyDescent="0.35">
      <c r="A15657" t="s">
        <v>286</v>
      </c>
      <c r="B15657" t="s">
        <v>524</v>
      </c>
      <c r="C15657" t="s">
        <v>68</v>
      </c>
      <c r="D15657">
        <v>2</v>
      </c>
      <c r="E15657">
        <v>2</v>
      </c>
      <c r="F15657">
        <v>1</v>
      </c>
      <c r="G15657">
        <v>71</v>
      </c>
      <c r="H15657">
        <v>0</v>
      </c>
      <c r="I15657" t="s">
        <v>895</v>
      </c>
      <c r="J15657">
        <v>0.43696954340609845</v>
      </c>
      <c r="K15657">
        <f t="shared" si="491"/>
        <v>-0.43696954340609845</v>
      </c>
      <c r="L15657">
        <f t="shared" si="492"/>
        <v>1</v>
      </c>
      <c r="Z15657" t="str">
        <v>A</v>
      </c>
      <c r="AA15657" t="str">
        <v>casth002</v>
      </c>
      <c r="AB15657" t="str">
        <v>contw001</v>
      </c>
      <c r="AC15657">
        <v>2</v>
      </c>
      <c r="AD15657">
        <v>2</v>
      </c>
      <c r="AE15657">
        <v>1</v>
      </c>
      <c r="AF15657">
        <v>71</v>
      </c>
      <c r="AG15657">
        <v>0</v>
      </c>
      <c r="AH15657" t="str">
        <v>starter</v>
      </c>
      <c r="AI15657">
        <v>0.43696954340609845</v>
      </c>
      <c r="AJ15657">
        <v>-0.43696954340609845</v>
      </c>
    </row>
    <row r="15658" spans="1:36" x14ac:dyDescent="0.35">
      <c r="A15658" t="s">
        <v>286</v>
      </c>
      <c r="B15658" t="s">
        <v>524</v>
      </c>
      <c r="C15658" t="s">
        <v>72</v>
      </c>
      <c r="D15658">
        <v>3</v>
      </c>
      <c r="E15658">
        <v>2</v>
      </c>
      <c r="F15658">
        <v>6</v>
      </c>
      <c r="G15658">
        <v>77</v>
      </c>
      <c r="H15658">
        <v>0</v>
      </c>
      <c r="I15658" t="s">
        <v>895</v>
      </c>
      <c r="J15658">
        <v>0.35654600851764534</v>
      </c>
      <c r="K15658">
        <f t="shared" si="491"/>
        <v>-0.35654600851764534</v>
      </c>
      <c r="L15658">
        <f t="shared" si="492"/>
        <v>1</v>
      </c>
      <c r="Z15658" t="str">
        <v>A</v>
      </c>
      <c r="AA15658" t="str">
        <v>casth002</v>
      </c>
      <c r="AB15658" t="str">
        <v>happi001</v>
      </c>
      <c r="AC15658">
        <v>3</v>
      </c>
      <c r="AD15658">
        <v>2</v>
      </c>
      <c r="AE15658">
        <v>6</v>
      </c>
      <c r="AF15658">
        <v>77</v>
      </c>
      <c r="AG15658">
        <v>0</v>
      </c>
      <c r="AH15658" t="str">
        <v>starter</v>
      </c>
      <c r="AI15658">
        <v>0.35654600851764534</v>
      </c>
      <c r="AJ15658">
        <v>-0.35654600851764534</v>
      </c>
    </row>
    <row r="15659" spans="1:36" x14ac:dyDescent="0.35">
      <c r="A15659" t="s">
        <v>286</v>
      </c>
      <c r="B15659" t="s">
        <v>524</v>
      </c>
      <c r="C15659" t="s">
        <v>69</v>
      </c>
      <c r="D15659">
        <v>4</v>
      </c>
      <c r="E15659">
        <v>2</v>
      </c>
      <c r="F15659">
        <v>5</v>
      </c>
      <c r="G15659">
        <v>82</v>
      </c>
      <c r="H15659">
        <v>0</v>
      </c>
      <c r="I15659" t="s">
        <v>895</v>
      </c>
      <c r="J15659">
        <v>0.32105049374730593</v>
      </c>
      <c r="K15659">
        <f t="shared" si="491"/>
        <v>-0.32105049374730593</v>
      </c>
      <c r="L15659">
        <f t="shared" si="492"/>
        <v>1</v>
      </c>
      <c r="Z15659" t="str">
        <v>A</v>
      </c>
      <c r="AA15659" t="str">
        <v>casth002</v>
      </c>
      <c r="AB15659" t="str">
        <v>schwf001</v>
      </c>
      <c r="AC15659">
        <v>4</v>
      </c>
      <c r="AD15659">
        <v>2</v>
      </c>
      <c r="AE15659">
        <v>5</v>
      </c>
      <c r="AF15659">
        <v>82</v>
      </c>
      <c r="AG15659">
        <v>0</v>
      </c>
      <c r="AH15659" t="str">
        <v>starter</v>
      </c>
      <c r="AI15659">
        <v>0.32105049374730593</v>
      </c>
      <c r="AJ15659">
        <v>-0.32105049374730593</v>
      </c>
    </row>
    <row r="15660" spans="1:36" x14ac:dyDescent="0.35">
      <c r="A15660" t="s">
        <v>286</v>
      </c>
      <c r="B15660" t="s">
        <v>473</v>
      </c>
      <c r="C15660" t="s">
        <v>78</v>
      </c>
      <c r="D15660">
        <v>5</v>
      </c>
      <c r="E15660">
        <v>0</v>
      </c>
      <c r="F15660">
        <v>3</v>
      </c>
      <c r="G15660">
        <v>3</v>
      </c>
      <c r="H15660">
        <v>0</v>
      </c>
      <c r="I15660" t="s">
        <v>894</v>
      </c>
      <c r="J15660">
        <v>0.28563368709453901</v>
      </c>
      <c r="K15660">
        <f t="shared" si="491"/>
        <v>-0.28563368709453901</v>
      </c>
      <c r="L15660">
        <f t="shared" si="492"/>
        <v>1</v>
      </c>
      <c r="Z15660" t="str">
        <v>A</v>
      </c>
      <c r="AA15660" t="str">
        <v>smitc006</v>
      </c>
      <c r="AB15660" t="str">
        <v>rivaa001</v>
      </c>
      <c r="AC15660">
        <v>5</v>
      </c>
      <c r="AD15660">
        <v>0</v>
      </c>
      <c r="AE15660">
        <v>3</v>
      </c>
      <c r="AF15660">
        <v>3</v>
      </c>
      <c r="AG15660">
        <v>0</v>
      </c>
      <c r="AH15660" t="str">
        <v>relief</v>
      </c>
      <c r="AI15660">
        <v>0.28563368709453901</v>
      </c>
      <c r="AJ15660">
        <v>-0.28563368709453901</v>
      </c>
    </row>
    <row r="15661" spans="1:36" x14ac:dyDescent="0.35">
      <c r="A15661" t="s">
        <v>286</v>
      </c>
      <c r="B15661" t="s">
        <v>473</v>
      </c>
      <c r="C15661" t="s">
        <v>67</v>
      </c>
      <c r="D15661">
        <v>6</v>
      </c>
      <c r="E15661">
        <v>0</v>
      </c>
      <c r="F15661">
        <v>3</v>
      </c>
      <c r="G15661">
        <v>6</v>
      </c>
      <c r="H15661">
        <v>0</v>
      </c>
      <c r="I15661" t="s">
        <v>894</v>
      </c>
      <c r="J15661">
        <v>0.28272825000509544</v>
      </c>
      <c r="K15661">
        <f t="shared" si="491"/>
        <v>-0.28272825000509544</v>
      </c>
      <c r="L15661">
        <f t="shared" si="492"/>
        <v>1</v>
      </c>
      <c r="Z15661" t="str">
        <v>A</v>
      </c>
      <c r="AA15661" t="str">
        <v>smitc006</v>
      </c>
      <c r="AB15661" t="str">
        <v>wisdp001</v>
      </c>
      <c r="AC15661">
        <v>6</v>
      </c>
      <c r="AD15661">
        <v>0</v>
      </c>
      <c r="AE15661">
        <v>3</v>
      </c>
      <c r="AF15661">
        <v>6</v>
      </c>
      <c r="AG15661">
        <v>0</v>
      </c>
      <c r="AH15661" t="str">
        <v>relief</v>
      </c>
      <c r="AI15661">
        <v>0.28272825000509544</v>
      </c>
      <c r="AJ15661">
        <v>-0.28272825000509544</v>
      </c>
    </row>
    <row r="15662" spans="1:36" x14ac:dyDescent="0.35">
      <c r="A15662" t="s">
        <v>286</v>
      </c>
      <c r="B15662" t="s">
        <v>473</v>
      </c>
      <c r="C15662" t="s">
        <v>74</v>
      </c>
      <c r="D15662">
        <v>7</v>
      </c>
      <c r="E15662">
        <v>0</v>
      </c>
      <c r="F15662">
        <v>2</v>
      </c>
      <c r="G15662">
        <v>8</v>
      </c>
      <c r="H15662">
        <v>0</v>
      </c>
      <c r="I15662" t="s">
        <v>894</v>
      </c>
      <c r="J15662">
        <v>0.35579513369877935</v>
      </c>
      <c r="K15662">
        <f t="shared" si="491"/>
        <v>-0.35579513369877935</v>
      </c>
      <c r="L15662">
        <f t="shared" si="492"/>
        <v>1</v>
      </c>
      <c r="Z15662" t="str">
        <v>A</v>
      </c>
      <c r="AA15662" t="str">
        <v>smitc006</v>
      </c>
      <c r="AB15662" t="str">
        <v>villj001</v>
      </c>
      <c r="AC15662">
        <v>7</v>
      </c>
      <c r="AD15662">
        <v>0</v>
      </c>
      <c r="AE15662">
        <v>2</v>
      </c>
      <c r="AF15662">
        <v>8</v>
      </c>
      <c r="AG15662">
        <v>0</v>
      </c>
      <c r="AH15662" t="str">
        <v>relief</v>
      </c>
      <c r="AI15662">
        <v>0.35579513369877935</v>
      </c>
      <c r="AJ15662">
        <v>-0.35579513369877935</v>
      </c>
    </row>
    <row r="15663" spans="1:36" x14ac:dyDescent="0.35">
      <c r="A15663" t="s">
        <v>286</v>
      </c>
      <c r="B15663" t="s">
        <v>473</v>
      </c>
      <c r="C15663" t="s">
        <v>825</v>
      </c>
      <c r="D15663">
        <v>8</v>
      </c>
      <c r="E15663">
        <v>0</v>
      </c>
      <c r="F15663">
        <v>3</v>
      </c>
      <c r="G15663">
        <v>11</v>
      </c>
      <c r="H15663">
        <v>2.0720000000000001</v>
      </c>
      <c r="I15663" t="s">
        <v>894</v>
      </c>
      <c r="J15663">
        <v>0.26668481206826133</v>
      </c>
      <c r="K15663">
        <f t="shared" si="491"/>
        <v>1.8053151879317388</v>
      </c>
      <c r="L15663">
        <f t="shared" si="492"/>
        <v>1</v>
      </c>
      <c r="Z15663" t="str">
        <v>A</v>
      </c>
      <c r="AA15663" t="str">
        <v>smitc006</v>
      </c>
      <c r="AB15663" t="str">
        <v>morec001</v>
      </c>
      <c r="AC15663">
        <v>8</v>
      </c>
      <c r="AD15663">
        <v>0</v>
      </c>
      <c r="AE15663">
        <v>3</v>
      </c>
      <c r="AF15663">
        <v>11</v>
      </c>
      <c r="AG15663">
        <v>2.0720000000000001</v>
      </c>
      <c r="AH15663" t="str">
        <v>relief</v>
      </c>
      <c r="AI15663">
        <v>0.26668481206826133</v>
      </c>
      <c r="AJ15663">
        <v>1.8053151879317388</v>
      </c>
    </row>
    <row r="15664" spans="1:36" x14ac:dyDescent="0.35">
      <c r="A15664" t="s">
        <v>286</v>
      </c>
      <c r="B15664" t="s">
        <v>473</v>
      </c>
      <c r="C15664" t="s">
        <v>280</v>
      </c>
      <c r="D15664">
        <v>9</v>
      </c>
      <c r="E15664">
        <v>0</v>
      </c>
      <c r="F15664">
        <v>3</v>
      </c>
      <c r="G15664">
        <v>14</v>
      </c>
      <c r="H15664">
        <v>2.0720000000000001</v>
      </c>
      <c r="I15664" t="s">
        <v>894</v>
      </c>
      <c r="J15664">
        <v>0.25667199622232523</v>
      </c>
      <c r="K15664">
        <f t="shared" si="491"/>
        <v>1.8153280037776749</v>
      </c>
      <c r="L15664">
        <f t="shared" si="492"/>
        <v>1</v>
      </c>
      <c r="Z15664" t="str">
        <v>A</v>
      </c>
      <c r="AA15664" t="str">
        <v>smitc006</v>
      </c>
      <c r="AB15664" t="str">
        <v>vargi001</v>
      </c>
      <c r="AC15664">
        <v>9</v>
      </c>
      <c r="AD15664">
        <v>0</v>
      </c>
      <c r="AE15664">
        <v>3</v>
      </c>
      <c r="AF15664">
        <v>14</v>
      </c>
      <c r="AG15664">
        <v>2.0720000000000001</v>
      </c>
      <c r="AH15664" t="str">
        <v>relief</v>
      </c>
      <c r="AI15664">
        <v>0.25667199622232523</v>
      </c>
      <c r="AJ15664">
        <v>1.8153280037776749</v>
      </c>
    </row>
    <row r="15665" spans="1:36" x14ac:dyDescent="0.35">
      <c r="A15665" t="s">
        <v>286</v>
      </c>
      <c r="B15665" t="s">
        <v>473</v>
      </c>
      <c r="C15665" t="s">
        <v>75</v>
      </c>
      <c r="D15665">
        <v>1</v>
      </c>
      <c r="E15665">
        <v>0</v>
      </c>
      <c r="F15665">
        <v>2</v>
      </c>
      <c r="G15665">
        <v>16</v>
      </c>
      <c r="H15665">
        <v>0.88400000000000001</v>
      </c>
      <c r="I15665" t="s">
        <v>894</v>
      </c>
      <c r="J15665">
        <v>0.37639545175851336</v>
      </c>
      <c r="K15665">
        <f t="shared" si="491"/>
        <v>0.5076045482414866</v>
      </c>
      <c r="L15665">
        <f t="shared" si="492"/>
        <v>1</v>
      </c>
      <c r="Z15665" t="str">
        <v>A</v>
      </c>
      <c r="AA15665" t="str">
        <v>smitc006</v>
      </c>
      <c r="AB15665" t="str">
        <v>orter001</v>
      </c>
      <c r="AC15665">
        <v>1</v>
      </c>
      <c r="AD15665">
        <v>0</v>
      </c>
      <c r="AE15665">
        <v>2</v>
      </c>
      <c r="AF15665">
        <v>16</v>
      </c>
      <c r="AG15665">
        <v>0.88400000000000001</v>
      </c>
      <c r="AH15665" t="str">
        <v>relief</v>
      </c>
      <c r="AI15665">
        <v>0.37639545175851336</v>
      </c>
      <c r="AJ15665">
        <v>0.5076045482414866</v>
      </c>
    </row>
    <row r="15666" spans="1:36" x14ac:dyDescent="0.35">
      <c r="A15666" t="s">
        <v>286</v>
      </c>
      <c r="B15666" t="s">
        <v>473</v>
      </c>
      <c r="C15666" t="s">
        <v>68</v>
      </c>
      <c r="D15666">
        <v>2</v>
      </c>
      <c r="E15666">
        <v>0</v>
      </c>
      <c r="F15666">
        <v>4</v>
      </c>
      <c r="G15666">
        <v>20</v>
      </c>
      <c r="H15666">
        <v>0</v>
      </c>
      <c r="I15666" t="s">
        <v>894</v>
      </c>
      <c r="J15666">
        <v>0.28813148765261071</v>
      </c>
      <c r="K15666">
        <f t="shared" si="491"/>
        <v>-0.28813148765261071</v>
      </c>
      <c r="L15666">
        <f t="shared" si="492"/>
        <v>1</v>
      </c>
      <c r="Z15666" t="str">
        <v>A</v>
      </c>
      <c r="AA15666" t="str">
        <v>smitc006</v>
      </c>
      <c r="AB15666" t="str">
        <v>contw001</v>
      </c>
      <c r="AC15666">
        <v>2</v>
      </c>
      <c r="AD15666">
        <v>0</v>
      </c>
      <c r="AE15666">
        <v>4</v>
      </c>
      <c r="AF15666">
        <v>20</v>
      </c>
      <c r="AG15666">
        <v>0</v>
      </c>
      <c r="AH15666" t="str">
        <v>relief</v>
      </c>
      <c r="AI15666">
        <v>0.28813148765261071</v>
      </c>
      <c r="AJ15666">
        <v>-0.28813148765261071</v>
      </c>
    </row>
    <row r="15667" spans="1:36" x14ac:dyDescent="0.35">
      <c r="A15667" t="s">
        <v>286</v>
      </c>
      <c r="B15667" t="s">
        <v>473</v>
      </c>
      <c r="C15667" t="s">
        <v>72</v>
      </c>
      <c r="D15667">
        <v>3</v>
      </c>
      <c r="E15667">
        <v>0</v>
      </c>
      <c r="F15667">
        <v>6</v>
      </c>
      <c r="G15667">
        <v>26</v>
      </c>
      <c r="H15667">
        <v>0.72</v>
      </c>
      <c r="I15667" t="s">
        <v>894</v>
      </c>
      <c r="J15667">
        <v>0.3323998079778942</v>
      </c>
      <c r="K15667">
        <f t="shared" si="491"/>
        <v>0.38760019202210577</v>
      </c>
      <c r="L15667">
        <f t="shared" si="492"/>
        <v>1</v>
      </c>
      <c r="Z15667" t="str">
        <v>A</v>
      </c>
      <c r="AA15667" t="str">
        <v>smitc006</v>
      </c>
      <c r="AB15667" t="str">
        <v>happi001</v>
      </c>
      <c r="AC15667">
        <v>3</v>
      </c>
      <c r="AD15667">
        <v>0</v>
      </c>
      <c r="AE15667">
        <v>6</v>
      </c>
      <c r="AF15667">
        <v>26</v>
      </c>
      <c r="AG15667">
        <v>0.72</v>
      </c>
      <c r="AH15667" t="str">
        <v>relief</v>
      </c>
      <c r="AI15667">
        <v>0.3323998079778942</v>
      </c>
      <c r="AJ15667">
        <v>0.38760019202210577</v>
      </c>
    </row>
    <row r="15668" spans="1:36" x14ac:dyDescent="0.35">
      <c r="A15668" t="s">
        <v>286</v>
      </c>
      <c r="B15668" t="s">
        <v>474</v>
      </c>
      <c r="C15668" t="s">
        <v>69</v>
      </c>
      <c r="D15668">
        <v>4</v>
      </c>
      <c r="E15668">
        <v>0</v>
      </c>
      <c r="F15668">
        <v>4</v>
      </c>
      <c r="G15668">
        <v>4</v>
      </c>
      <c r="H15668">
        <v>0.72</v>
      </c>
      <c r="I15668" t="s">
        <v>894</v>
      </c>
      <c r="J15668">
        <v>0.28077494672493086</v>
      </c>
      <c r="K15668">
        <f t="shared" si="491"/>
        <v>0.43922505327506911</v>
      </c>
      <c r="L15668">
        <f t="shared" si="492"/>
        <v>1</v>
      </c>
      <c r="Z15668" t="str">
        <v>A</v>
      </c>
      <c r="AA15668" t="str">
        <v>ramin002</v>
      </c>
      <c r="AB15668" t="str">
        <v>schwf001</v>
      </c>
      <c r="AC15668">
        <v>4</v>
      </c>
      <c r="AD15668">
        <v>0</v>
      </c>
      <c r="AE15668">
        <v>4</v>
      </c>
      <c r="AF15668">
        <v>4</v>
      </c>
      <c r="AG15668">
        <v>0.72</v>
      </c>
      <c r="AH15668" t="str">
        <v>relief</v>
      </c>
      <c r="AI15668">
        <v>0.28077494672493086</v>
      </c>
      <c r="AJ15668">
        <v>0.43922505327506911</v>
      </c>
    </row>
    <row r="15669" spans="1:36" x14ac:dyDescent="0.35">
      <c r="A15669" t="s">
        <v>286</v>
      </c>
      <c r="B15669" t="s">
        <v>474</v>
      </c>
      <c r="C15669" t="s">
        <v>78</v>
      </c>
      <c r="D15669">
        <v>5</v>
      </c>
      <c r="E15669">
        <v>0</v>
      </c>
      <c r="F15669">
        <v>6</v>
      </c>
      <c r="G15669">
        <v>10</v>
      </c>
      <c r="H15669">
        <v>0</v>
      </c>
      <c r="I15669" t="s">
        <v>894</v>
      </c>
      <c r="J15669">
        <v>0.31041797199768867</v>
      </c>
      <c r="K15669">
        <f t="shared" si="491"/>
        <v>-0.31041797199768867</v>
      </c>
      <c r="L15669">
        <f t="shared" si="492"/>
        <v>1</v>
      </c>
      <c r="Z15669" t="str">
        <v>A</v>
      </c>
      <c r="AA15669" t="str">
        <v>ramin002</v>
      </c>
      <c r="AB15669" t="str">
        <v>rivaa001</v>
      </c>
      <c r="AC15669">
        <v>5</v>
      </c>
      <c r="AD15669">
        <v>0</v>
      </c>
      <c r="AE15669">
        <v>6</v>
      </c>
      <c r="AF15669">
        <v>10</v>
      </c>
      <c r="AG15669">
        <v>0</v>
      </c>
      <c r="AH15669" t="str">
        <v>relief</v>
      </c>
      <c r="AI15669">
        <v>0.31041797199768867</v>
      </c>
      <c r="AJ15669">
        <v>-0.31041797199768867</v>
      </c>
    </row>
    <row r="15670" spans="1:36" x14ac:dyDescent="0.35">
      <c r="A15670" t="s">
        <v>286</v>
      </c>
      <c r="B15670" t="s">
        <v>474</v>
      </c>
      <c r="C15670" t="s">
        <v>67</v>
      </c>
      <c r="D15670">
        <v>6</v>
      </c>
      <c r="E15670">
        <v>0</v>
      </c>
      <c r="F15670">
        <v>4</v>
      </c>
      <c r="G15670">
        <v>14</v>
      </c>
      <c r="H15670">
        <v>0</v>
      </c>
      <c r="I15670" t="s">
        <v>894</v>
      </c>
      <c r="J15670">
        <v>0.26209862511076126</v>
      </c>
      <c r="K15670">
        <f t="shared" si="491"/>
        <v>-0.26209862511076126</v>
      </c>
      <c r="L15670">
        <f t="shared" si="492"/>
        <v>1</v>
      </c>
      <c r="Z15670" t="str">
        <v>A</v>
      </c>
      <c r="AA15670" t="str">
        <v>ramin002</v>
      </c>
      <c r="AB15670" t="str">
        <v>wisdp001</v>
      </c>
      <c r="AC15670">
        <v>6</v>
      </c>
      <c r="AD15670">
        <v>0</v>
      </c>
      <c r="AE15670">
        <v>4</v>
      </c>
      <c r="AF15670">
        <v>14</v>
      </c>
      <c r="AG15670">
        <v>0</v>
      </c>
      <c r="AH15670" t="str">
        <v>relief</v>
      </c>
      <c r="AI15670">
        <v>0.26209862511076126</v>
      </c>
      <c r="AJ15670">
        <v>-0.26209862511076126</v>
      </c>
    </row>
    <row r="15671" spans="1:36" x14ac:dyDescent="0.35">
      <c r="A15671" t="s">
        <v>286</v>
      </c>
      <c r="B15671" t="s">
        <v>474</v>
      </c>
      <c r="C15671" t="s">
        <v>74</v>
      </c>
      <c r="D15671">
        <v>7</v>
      </c>
      <c r="E15671">
        <v>0</v>
      </c>
      <c r="F15671">
        <v>1</v>
      </c>
      <c r="G15671">
        <v>15</v>
      </c>
      <c r="H15671">
        <v>0</v>
      </c>
      <c r="I15671" t="s">
        <v>894</v>
      </c>
      <c r="J15671">
        <v>0.37583339342363359</v>
      </c>
      <c r="K15671">
        <f t="shared" si="491"/>
        <v>-0.37583339342363359</v>
      </c>
      <c r="L15671">
        <f t="shared" si="492"/>
        <v>1</v>
      </c>
      <c r="Z15671" t="str">
        <v>A</v>
      </c>
      <c r="AA15671" t="str">
        <v>ramin002</v>
      </c>
      <c r="AB15671" t="str">
        <v>villj001</v>
      </c>
      <c r="AC15671">
        <v>7</v>
      </c>
      <c r="AD15671">
        <v>0</v>
      </c>
      <c r="AE15671">
        <v>1</v>
      </c>
      <c r="AF15671">
        <v>15</v>
      </c>
      <c r="AG15671">
        <v>0</v>
      </c>
      <c r="AH15671" t="str">
        <v>relief</v>
      </c>
      <c r="AI15671">
        <v>0.37583339342363359</v>
      </c>
      <c r="AJ15671">
        <v>-0.37583339342363359</v>
      </c>
    </row>
    <row r="15672" spans="1:36" x14ac:dyDescent="0.35">
      <c r="A15672" t="s">
        <v>286</v>
      </c>
      <c r="B15672" t="s">
        <v>474</v>
      </c>
      <c r="C15672" t="s">
        <v>825</v>
      </c>
      <c r="D15672">
        <v>8</v>
      </c>
      <c r="E15672">
        <v>0</v>
      </c>
      <c r="F15672">
        <v>4</v>
      </c>
      <c r="G15672">
        <v>19</v>
      </c>
      <c r="H15672">
        <v>0</v>
      </c>
      <c r="I15672" t="s">
        <v>894</v>
      </c>
      <c r="J15672">
        <v>0.24605518717392716</v>
      </c>
      <c r="K15672">
        <f t="shared" si="491"/>
        <v>-0.24605518717392716</v>
      </c>
      <c r="L15672">
        <f t="shared" si="492"/>
        <v>1</v>
      </c>
      <c r="Z15672" t="str">
        <v>A</v>
      </c>
      <c r="AA15672" t="str">
        <v>ramin002</v>
      </c>
      <c r="AB15672" t="str">
        <v>morec001</v>
      </c>
      <c r="AC15672">
        <v>8</v>
      </c>
      <c r="AD15672">
        <v>0</v>
      </c>
      <c r="AE15672">
        <v>4</v>
      </c>
      <c r="AF15672">
        <v>19</v>
      </c>
      <c r="AG15672">
        <v>0</v>
      </c>
      <c r="AH15672" t="str">
        <v>relief</v>
      </c>
      <c r="AI15672">
        <v>0.24605518717392716</v>
      </c>
      <c r="AJ15672">
        <v>-0.24605518717392716</v>
      </c>
    </row>
    <row r="15673" spans="1:36" x14ac:dyDescent="0.35">
      <c r="A15673" t="s">
        <v>286</v>
      </c>
      <c r="B15673" t="s">
        <v>520</v>
      </c>
      <c r="C15673" t="s">
        <v>280</v>
      </c>
      <c r="D15673">
        <v>9</v>
      </c>
      <c r="E15673">
        <v>0</v>
      </c>
      <c r="F15673">
        <v>6</v>
      </c>
      <c r="G15673">
        <v>6</v>
      </c>
      <c r="H15673">
        <v>0.72</v>
      </c>
      <c r="I15673" t="s">
        <v>894</v>
      </c>
      <c r="J15673">
        <v>0.28145628112547488</v>
      </c>
      <c r="K15673">
        <f t="shared" si="491"/>
        <v>0.43854371887452509</v>
      </c>
      <c r="L15673">
        <f t="shared" si="492"/>
        <v>1</v>
      </c>
      <c r="Z15673" t="str">
        <v>A</v>
      </c>
      <c r="AA15673" t="str">
        <v>popps001</v>
      </c>
      <c r="AB15673" t="str">
        <v>vargi001</v>
      </c>
      <c r="AC15673">
        <v>9</v>
      </c>
      <c r="AD15673">
        <v>0</v>
      </c>
      <c r="AE15673">
        <v>6</v>
      </c>
      <c r="AF15673">
        <v>6</v>
      </c>
      <c r="AG15673">
        <v>0.72</v>
      </c>
      <c r="AH15673" t="str">
        <v>relief</v>
      </c>
      <c r="AI15673">
        <v>0.28145628112547488</v>
      </c>
      <c r="AJ15673">
        <v>0.43854371887452509</v>
      </c>
    </row>
    <row r="15674" spans="1:36" x14ac:dyDescent="0.35">
      <c r="A15674" t="s">
        <v>286</v>
      </c>
      <c r="B15674" t="s">
        <v>520</v>
      </c>
      <c r="C15674" t="s">
        <v>75</v>
      </c>
      <c r="D15674">
        <v>1</v>
      </c>
      <c r="E15674">
        <v>0</v>
      </c>
      <c r="F15674">
        <v>9</v>
      </c>
      <c r="G15674">
        <v>15</v>
      </c>
      <c r="H15674">
        <v>0.72</v>
      </c>
      <c r="I15674" t="s">
        <v>894</v>
      </c>
      <c r="J15674">
        <v>0.34786357206330587</v>
      </c>
      <c r="K15674">
        <f t="shared" si="491"/>
        <v>0.3721364279366941</v>
      </c>
      <c r="L15674">
        <f t="shared" si="492"/>
        <v>1</v>
      </c>
      <c r="Z15674" t="str">
        <v>A</v>
      </c>
      <c r="AA15674" t="str">
        <v>popps001</v>
      </c>
      <c r="AB15674" t="str">
        <v>orter001</v>
      </c>
      <c r="AC15674">
        <v>1</v>
      </c>
      <c r="AD15674">
        <v>0</v>
      </c>
      <c r="AE15674">
        <v>9</v>
      </c>
      <c r="AF15674">
        <v>15</v>
      </c>
      <c r="AG15674">
        <v>0.72</v>
      </c>
      <c r="AH15674" t="str">
        <v>relief</v>
      </c>
      <c r="AI15674">
        <v>0.34786357206330587</v>
      </c>
      <c r="AJ15674">
        <v>0.3721364279366941</v>
      </c>
    </row>
    <row r="15675" spans="1:36" x14ac:dyDescent="0.35">
      <c r="A15675" t="s">
        <v>286</v>
      </c>
      <c r="B15675" t="s">
        <v>520</v>
      </c>
      <c r="C15675" t="s">
        <v>70</v>
      </c>
      <c r="D15675">
        <v>2</v>
      </c>
      <c r="E15675">
        <v>0</v>
      </c>
      <c r="F15675">
        <v>3</v>
      </c>
      <c r="G15675">
        <v>18</v>
      </c>
      <c r="H15675">
        <v>0</v>
      </c>
      <c r="I15675" t="s">
        <v>894</v>
      </c>
      <c r="J15675">
        <v>0.30876111254694488</v>
      </c>
      <c r="K15675">
        <f t="shared" si="491"/>
        <v>-0.30876111254694488</v>
      </c>
      <c r="L15675">
        <f t="shared" si="492"/>
        <v>1</v>
      </c>
      <c r="Z15675" t="str">
        <v>A</v>
      </c>
      <c r="AA15675" t="str">
        <v>popps001</v>
      </c>
      <c r="AB15675" t="str">
        <v>gomey001</v>
      </c>
      <c r="AC15675">
        <v>2</v>
      </c>
      <c r="AD15675">
        <v>0</v>
      </c>
      <c r="AE15675">
        <v>3</v>
      </c>
      <c r="AF15675">
        <v>18</v>
      </c>
      <c r="AG15675">
        <v>0</v>
      </c>
      <c r="AH15675" t="str">
        <v>relief</v>
      </c>
      <c r="AI15675">
        <v>0.30876111254694488</v>
      </c>
      <c r="AJ15675">
        <v>-0.30876111254694488</v>
      </c>
    </row>
    <row r="15676" spans="1:36" x14ac:dyDescent="0.35">
      <c r="A15676" t="s">
        <v>286</v>
      </c>
      <c r="B15676" t="s">
        <v>520</v>
      </c>
      <c r="C15676" t="s">
        <v>72</v>
      </c>
      <c r="D15676">
        <v>3</v>
      </c>
      <c r="E15676">
        <v>0</v>
      </c>
      <c r="F15676">
        <v>4</v>
      </c>
      <c r="G15676">
        <v>22</v>
      </c>
      <c r="H15676">
        <v>0</v>
      </c>
      <c r="I15676" t="s">
        <v>894</v>
      </c>
      <c r="J15676">
        <v>0.28698589818041037</v>
      </c>
      <c r="K15676">
        <f t="shared" si="491"/>
        <v>-0.28698589818041037</v>
      </c>
      <c r="L15676">
        <f t="shared" si="492"/>
        <v>1</v>
      </c>
      <c r="Z15676" t="str">
        <v>A</v>
      </c>
      <c r="AA15676" t="str">
        <v>popps001</v>
      </c>
      <c r="AB15676" t="str">
        <v>happi001</v>
      </c>
      <c r="AC15676">
        <v>3</v>
      </c>
      <c r="AD15676">
        <v>0</v>
      </c>
      <c r="AE15676">
        <v>4</v>
      </c>
      <c r="AF15676">
        <v>22</v>
      </c>
      <c r="AG15676">
        <v>0</v>
      </c>
      <c r="AH15676" t="str">
        <v>relief</v>
      </c>
      <c r="AI15676">
        <v>0.28698589818041037</v>
      </c>
      <c r="AJ15676">
        <v>-0.28698589818041037</v>
      </c>
    </row>
    <row r="15677" spans="1:36" x14ac:dyDescent="0.35">
      <c r="A15677" t="s">
        <v>286</v>
      </c>
      <c r="B15677" t="s">
        <v>520</v>
      </c>
      <c r="C15677" t="s">
        <v>69</v>
      </c>
      <c r="D15677">
        <v>4</v>
      </c>
      <c r="E15677">
        <v>0</v>
      </c>
      <c r="F15677">
        <v>1</v>
      </c>
      <c r="G15677">
        <v>23</v>
      </c>
      <c r="H15677">
        <v>0</v>
      </c>
      <c r="I15677" t="s">
        <v>894</v>
      </c>
      <c r="J15677">
        <v>0.40546680193866746</v>
      </c>
      <c r="K15677">
        <f t="shared" si="491"/>
        <v>-0.40546680193866746</v>
      </c>
      <c r="L15677">
        <f t="shared" si="492"/>
        <v>1</v>
      </c>
      <c r="Z15677" t="str">
        <v>A</v>
      </c>
      <c r="AA15677" t="str">
        <v>popps001</v>
      </c>
      <c r="AB15677" t="str">
        <v>schwf001</v>
      </c>
      <c r="AC15677">
        <v>4</v>
      </c>
      <c r="AD15677">
        <v>0</v>
      </c>
      <c r="AE15677">
        <v>1</v>
      </c>
      <c r="AF15677">
        <v>23</v>
      </c>
      <c r="AG15677">
        <v>0</v>
      </c>
      <c r="AH15677" t="str">
        <v>relief</v>
      </c>
      <c r="AI15677">
        <v>0.40546680193866746</v>
      </c>
      <c r="AJ15677">
        <v>-0.40546680193866746</v>
      </c>
    </row>
    <row r="15678" spans="1:36" x14ac:dyDescent="0.35">
      <c r="A15678" t="s">
        <v>286</v>
      </c>
      <c r="B15678" t="s">
        <v>469</v>
      </c>
      <c r="C15678" t="s">
        <v>68</v>
      </c>
      <c r="D15678">
        <v>5</v>
      </c>
      <c r="E15678">
        <v>0</v>
      </c>
      <c r="F15678">
        <v>5</v>
      </c>
      <c r="G15678">
        <v>5</v>
      </c>
      <c r="H15678">
        <v>0</v>
      </c>
      <c r="I15678" t="s">
        <v>894</v>
      </c>
      <c r="J15678">
        <v>0.28113340868282877</v>
      </c>
      <c r="K15678">
        <f t="shared" si="491"/>
        <v>-0.28113340868282877</v>
      </c>
      <c r="L15678">
        <f t="shared" si="492"/>
        <v>1</v>
      </c>
      <c r="Z15678" t="str">
        <v>A</v>
      </c>
      <c r="AA15678" t="str">
        <v>bumgm001</v>
      </c>
      <c r="AB15678" t="str">
        <v>contw001</v>
      </c>
      <c r="AC15678">
        <v>5</v>
      </c>
      <c r="AD15678">
        <v>0</v>
      </c>
      <c r="AE15678">
        <v>5</v>
      </c>
      <c r="AF15678">
        <v>5</v>
      </c>
      <c r="AG15678">
        <v>0</v>
      </c>
      <c r="AH15678" t="str">
        <v>relief</v>
      </c>
      <c r="AI15678">
        <v>0.28113340868282877</v>
      </c>
      <c r="AJ15678">
        <v>-0.28113340868282877</v>
      </c>
    </row>
    <row r="15679" spans="1:36" x14ac:dyDescent="0.35">
      <c r="A15679" t="s">
        <v>286</v>
      </c>
      <c r="B15679" t="s">
        <v>469</v>
      </c>
      <c r="C15679" t="s">
        <v>74</v>
      </c>
      <c r="D15679">
        <v>6</v>
      </c>
      <c r="E15679">
        <v>0</v>
      </c>
      <c r="F15679">
        <v>4</v>
      </c>
      <c r="G15679">
        <v>9</v>
      </c>
      <c r="H15679">
        <v>0</v>
      </c>
      <c r="I15679" t="s">
        <v>894</v>
      </c>
      <c r="J15679">
        <v>0.26209862511076126</v>
      </c>
      <c r="K15679">
        <f t="shared" si="491"/>
        <v>-0.26209862511076126</v>
      </c>
      <c r="L15679">
        <f t="shared" si="492"/>
        <v>1</v>
      </c>
      <c r="Z15679" t="str">
        <v>A</v>
      </c>
      <c r="AA15679" t="str">
        <v>bumgm001</v>
      </c>
      <c r="AB15679" t="str">
        <v>villj001</v>
      </c>
      <c r="AC15679">
        <v>6</v>
      </c>
      <c r="AD15679">
        <v>0</v>
      </c>
      <c r="AE15679">
        <v>4</v>
      </c>
      <c r="AF15679">
        <v>9</v>
      </c>
      <c r="AG15679">
        <v>0</v>
      </c>
      <c r="AH15679" t="str">
        <v>relief</v>
      </c>
      <c r="AI15679">
        <v>0.26209862511076126</v>
      </c>
      <c r="AJ15679">
        <v>-0.26209862511076126</v>
      </c>
    </row>
    <row r="15680" spans="1:36" x14ac:dyDescent="0.35">
      <c r="A15680" t="s">
        <v>286</v>
      </c>
      <c r="B15680" t="s">
        <v>469</v>
      </c>
      <c r="C15680" t="s">
        <v>66</v>
      </c>
      <c r="D15680">
        <v>7</v>
      </c>
      <c r="E15680">
        <v>0</v>
      </c>
      <c r="F15680">
        <v>3</v>
      </c>
      <c r="G15680">
        <v>12</v>
      </c>
      <c r="H15680">
        <v>0</v>
      </c>
      <c r="I15680" t="s">
        <v>894</v>
      </c>
      <c r="J15680">
        <v>0.27177116310423116</v>
      </c>
      <c r="K15680">
        <f t="shared" si="491"/>
        <v>-0.27177116310423116</v>
      </c>
      <c r="L15680">
        <f t="shared" si="492"/>
        <v>1</v>
      </c>
      <c r="Z15680" t="str">
        <v>A</v>
      </c>
      <c r="AA15680" t="str">
        <v>bumgm001</v>
      </c>
      <c r="AB15680" t="str">
        <v>suzus001</v>
      </c>
      <c r="AC15680">
        <v>7</v>
      </c>
      <c r="AD15680">
        <v>0</v>
      </c>
      <c r="AE15680">
        <v>3</v>
      </c>
      <c r="AF15680">
        <v>12</v>
      </c>
      <c r="AG15680">
        <v>0</v>
      </c>
      <c r="AH15680" t="str">
        <v>relief</v>
      </c>
      <c r="AI15680">
        <v>0.27177116310423116</v>
      </c>
      <c r="AJ15680">
        <v>-0.27177116310423116</v>
      </c>
    </row>
    <row r="15681" spans="1:36" x14ac:dyDescent="0.35">
      <c r="A15681" t="s">
        <v>286</v>
      </c>
      <c r="B15681" t="s">
        <v>469</v>
      </c>
      <c r="C15681" t="s">
        <v>70</v>
      </c>
      <c r="D15681">
        <v>8</v>
      </c>
      <c r="E15681">
        <v>0</v>
      </c>
      <c r="F15681">
        <v>1</v>
      </c>
      <c r="G15681">
        <v>13</v>
      </c>
      <c r="H15681">
        <v>0</v>
      </c>
      <c r="I15681" t="s">
        <v>894</v>
      </c>
      <c r="J15681">
        <v>0.37074704238766376</v>
      </c>
      <c r="K15681">
        <f t="shared" si="491"/>
        <v>-0.37074704238766376</v>
      </c>
      <c r="L15681">
        <f t="shared" si="492"/>
        <v>1</v>
      </c>
      <c r="Z15681" t="str">
        <v>A</v>
      </c>
      <c r="AA15681" t="str">
        <v>bumgm001</v>
      </c>
      <c r="AB15681" t="str">
        <v>gomey001</v>
      </c>
      <c r="AC15681">
        <v>8</v>
      </c>
      <c r="AD15681">
        <v>0</v>
      </c>
      <c r="AE15681">
        <v>1</v>
      </c>
      <c r="AF15681">
        <v>13</v>
      </c>
      <c r="AG15681">
        <v>0</v>
      </c>
      <c r="AH15681" t="str">
        <v>relief</v>
      </c>
      <c r="AI15681">
        <v>0.37074704238766376</v>
      </c>
      <c r="AJ15681">
        <v>-0.37074704238766376</v>
      </c>
    </row>
    <row r="15682" spans="1:36" x14ac:dyDescent="0.35">
      <c r="A15682" t="s">
        <v>286</v>
      </c>
      <c r="B15682" t="s">
        <v>469</v>
      </c>
      <c r="C15682" t="s">
        <v>69</v>
      </c>
      <c r="D15682">
        <v>9</v>
      </c>
      <c r="E15682">
        <v>0</v>
      </c>
      <c r="F15682">
        <v>2</v>
      </c>
      <c r="G15682">
        <v>15</v>
      </c>
      <c r="H15682">
        <v>2.0720000000000001</v>
      </c>
      <c r="I15682" t="s">
        <v>894</v>
      </c>
      <c r="J15682">
        <v>0.34069596681687342</v>
      </c>
      <c r="K15682">
        <f t="shared" si="491"/>
        <v>1.7313040331831266</v>
      </c>
      <c r="L15682">
        <f t="shared" si="492"/>
        <v>1</v>
      </c>
      <c r="Z15682" t="str">
        <v>A</v>
      </c>
      <c r="AA15682" t="str">
        <v>bumgm001</v>
      </c>
      <c r="AB15682" t="str">
        <v>schwf001</v>
      </c>
      <c r="AC15682">
        <v>9</v>
      </c>
      <c r="AD15682">
        <v>0</v>
      </c>
      <c r="AE15682">
        <v>2</v>
      </c>
      <c r="AF15682">
        <v>15</v>
      </c>
      <c r="AG15682">
        <v>2.0720000000000001</v>
      </c>
      <c r="AH15682" t="str">
        <v>relief</v>
      </c>
      <c r="AI15682">
        <v>0.34069596681687342</v>
      </c>
      <c r="AJ15682">
        <v>1.7313040331831266</v>
      </c>
    </row>
    <row r="15683" spans="1:36" x14ac:dyDescent="0.35">
      <c r="A15683" t="s">
        <v>286</v>
      </c>
      <c r="B15683" t="s">
        <v>469</v>
      </c>
      <c r="C15683" t="s">
        <v>67</v>
      </c>
      <c r="D15683">
        <v>1</v>
      </c>
      <c r="E15683">
        <v>0</v>
      </c>
      <c r="F15683">
        <v>3</v>
      </c>
      <c r="G15683">
        <v>18</v>
      </c>
      <c r="H15683">
        <v>2.0720000000000001</v>
      </c>
      <c r="I15683" t="s">
        <v>894</v>
      </c>
      <c r="J15683">
        <v>0.29237148116396516</v>
      </c>
      <c r="K15683">
        <f t="shared" ref="K15683:K15746" si="493">H15683-J15683</f>
        <v>1.7796285188360348</v>
      </c>
      <c r="L15683">
        <f t="shared" ref="L15683:L15746" si="494">IF(OR(ISTEXT(H15683),F15683=0),0,1)</f>
        <v>1</v>
      </c>
      <c r="Z15683" t="str">
        <v>A</v>
      </c>
      <c r="AA15683" t="str">
        <v>bumgm001</v>
      </c>
      <c r="AB15683" t="str">
        <v>wisdp001</v>
      </c>
      <c r="AC15683">
        <v>1</v>
      </c>
      <c r="AD15683">
        <v>0</v>
      </c>
      <c r="AE15683">
        <v>3</v>
      </c>
      <c r="AF15683">
        <v>18</v>
      </c>
      <c r="AG15683">
        <v>2.0720000000000001</v>
      </c>
      <c r="AH15683" t="str">
        <v>relief</v>
      </c>
      <c r="AI15683">
        <v>0.29237148116396516</v>
      </c>
      <c r="AJ15683">
        <v>1.7796285188360348</v>
      </c>
    </row>
    <row r="15684" spans="1:36" x14ac:dyDescent="0.35">
      <c r="A15684" t="s">
        <v>286</v>
      </c>
      <c r="B15684" t="s">
        <v>469</v>
      </c>
      <c r="C15684" t="s">
        <v>825</v>
      </c>
      <c r="D15684">
        <v>2</v>
      </c>
      <c r="E15684">
        <v>0</v>
      </c>
      <c r="F15684">
        <v>2</v>
      </c>
      <c r="G15684">
        <v>20</v>
      </c>
      <c r="H15684">
        <v>0</v>
      </c>
      <c r="I15684" t="s">
        <v>894</v>
      </c>
      <c r="J15684">
        <v>0.39278508314149307</v>
      </c>
      <c r="K15684">
        <f t="shared" si="493"/>
        <v>-0.39278508314149307</v>
      </c>
      <c r="L15684">
        <f t="shared" si="494"/>
        <v>1</v>
      </c>
      <c r="Z15684" t="str">
        <v>A</v>
      </c>
      <c r="AA15684" t="str">
        <v>bumgm001</v>
      </c>
      <c r="AB15684" t="str">
        <v>morec001</v>
      </c>
      <c r="AC15684">
        <v>2</v>
      </c>
      <c r="AD15684">
        <v>0</v>
      </c>
      <c r="AE15684">
        <v>2</v>
      </c>
      <c r="AF15684">
        <v>20</v>
      </c>
      <c r="AG15684">
        <v>0</v>
      </c>
      <c r="AH15684" t="str">
        <v>relief</v>
      </c>
      <c r="AI15684">
        <v>0.39278508314149307</v>
      </c>
      <c r="AJ15684">
        <v>-0.39278508314149307</v>
      </c>
    </row>
    <row r="15685" spans="1:36" x14ac:dyDescent="0.35">
      <c r="A15685" t="s">
        <v>286</v>
      </c>
      <c r="B15685" t="s">
        <v>469</v>
      </c>
      <c r="C15685" t="s">
        <v>280</v>
      </c>
      <c r="D15685">
        <v>3</v>
      </c>
      <c r="E15685">
        <v>0</v>
      </c>
      <c r="F15685">
        <v>3</v>
      </c>
      <c r="G15685">
        <v>23</v>
      </c>
      <c r="H15685">
        <v>0</v>
      </c>
      <c r="I15685" t="s">
        <v>894</v>
      </c>
      <c r="J15685">
        <v>0.30761552307474455</v>
      </c>
      <c r="K15685">
        <f t="shared" si="493"/>
        <v>-0.30761552307474455</v>
      </c>
      <c r="L15685">
        <f t="shared" si="494"/>
        <v>1</v>
      </c>
      <c r="Z15685" t="str">
        <v>A</v>
      </c>
      <c r="AA15685" t="str">
        <v>bumgm001</v>
      </c>
      <c r="AB15685" t="str">
        <v>vargi001</v>
      </c>
      <c r="AC15685">
        <v>3</v>
      </c>
      <c r="AD15685">
        <v>0</v>
      </c>
      <c r="AE15685">
        <v>3</v>
      </c>
      <c r="AF15685">
        <v>23</v>
      </c>
      <c r="AG15685">
        <v>0</v>
      </c>
      <c r="AH15685" t="str">
        <v>relief</v>
      </c>
      <c r="AI15685">
        <v>0.30761552307474455</v>
      </c>
      <c r="AJ15685">
        <v>-0.30761552307474455</v>
      </c>
    </row>
    <row r="15686" spans="1:36" x14ac:dyDescent="0.35">
      <c r="A15686" t="s">
        <v>286</v>
      </c>
      <c r="B15686" t="s">
        <v>469</v>
      </c>
      <c r="C15686" t="s">
        <v>823</v>
      </c>
      <c r="D15686">
        <v>4</v>
      </c>
      <c r="E15686">
        <v>0</v>
      </c>
      <c r="F15686">
        <v>3</v>
      </c>
      <c r="G15686">
        <v>26</v>
      </c>
      <c r="H15686">
        <v>0</v>
      </c>
      <c r="I15686" t="s">
        <v>894</v>
      </c>
      <c r="J15686">
        <v>0.30140457161926504</v>
      </c>
      <c r="K15686">
        <f t="shared" si="493"/>
        <v>-0.30140457161926504</v>
      </c>
      <c r="L15686">
        <f t="shared" si="494"/>
        <v>1</v>
      </c>
      <c r="Z15686" t="str">
        <v>A</v>
      </c>
      <c r="AA15686" t="str">
        <v>bumgm001</v>
      </c>
      <c r="AB15686" t="str">
        <v>simma001</v>
      </c>
      <c r="AC15686">
        <v>4</v>
      </c>
      <c r="AD15686">
        <v>0</v>
      </c>
      <c r="AE15686">
        <v>3</v>
      </c>
      <c r="AF15686">
        <v>26</v>
      </c>
      <c r="AG15686">
        <v>0</v>
      </c>
      <c r="AH15686" t="str">
        <v>relief</v>
      </c>
      <c r="AI15686">
        <v>0.30140457161926504</v>
      </c>
      <c r="AJ15686">
        <v>-0.30140457161926504</v>
      </c>
    </row>
    <row r="15687" spans="1:36" x14ac:dyDescent="0.35">
      <c r="A15687" t="s">
        <v>286</v>
      </c>
      <c r="B15687" t="s">
        <v>469</v>
      </c>
      <c r="C15687" t="s">
        <v>68</v>
      </c>
      <c r="D15687">
        <v>5</v>
      </c>
      <c r="E15687">
        <v>1</v>
      </c>
      <c r="F15687">
        <v>1</v>
      </c>
      <c r="G15687">
        <v>27</v>
      </c>
      <c r="H15687">
        <v>0.88400000000000001</v>
      </c>
      <c r="I15687" t="s">
        <v>894</v>
      </c>
      <c r="J15687">
        <v>0.42555933199321289</v>
      </c>
      <c r="K15687">
        <f t="shared" si="493"/>
        <v>0.45844066800678712</v>
      </c>
      <c r="L15687">
        <f t="shared" si="494"/>
        <v>1</v>
      </c>
      <c r="Z15687" t="str">
        <v>A</v>
      </c>
      <c r="AA15687" t="str">
        <v>bumgm001</v>
      </c>
      <c r="AB15687" t="str">
        <v>contw001</v>
      </c>
      <c r="AC15687">
        <v>5</v>
      </c>
      <c r="AD15687">
        <v>1</v>
      </c>
      <c r="AE15687">
        <v>1</v>
      </c>
      <c r="AF15687">
        <v>27</v>
      </c>
      <c r="AG15687">
        <v>0.88400000000000001</v>
      </c>
      <c r="AH15687" t="str">
        <v>relief</v>
      </c>
      <c r="AI15687">
        <v>0.42555933199321289</v>
      </c>
      <c r="AJ15687">
        <v>0.45844066800678712</v>
      </c>
    </row>
    <row r="15688" spans="1:36" x14ac:dyDescent="0.35">
      <c r="A15688" t="s">
        <v>286</v>
      </c>
      <c r="B15688" t="s">
        <v>469</v>
      </c>
      <c r="C15688" t="s">
        <v>74</v>
      </c>
      <c r="D15688">
        <v>6</v>
      </c>
      <c r="E15688">
        <v>1</v>
      </c>
      <c r="F15688">
        <v>7</v>
      </c>
      <c r="G15688">
        <v>34</v>
      </c>
      <c r="H15688">
        <v>0</v>
      </c>
      <c r="I15688" t="s">
        <v>894</v>
      </c>
      <c r="J15688">
        <v>0.37828970974063675</v>
      </c>
      <c r="K15688">
        <f t="shared" si="493"/>
        <v>-0.37828970974063675</v>
      </c>
      <c r="L15688">
        <f t="shared" si="494"/>
        <v>1</v>
      </c>
      <c r="Z15688" t="str">
        <v>A</v>
      </c>
      <c r="AA15688" t="str">
        <v>bumgm001</v>
      </c>
      <c r="AB15688" t="str">
        <v>villj001</v>
      </c>
      <c r="AC15688">
        <v>6</v>
      </c>
      <c r="AD15688">
        <v>1</v>
      </c>
      <c r="AE15688">
        <v>7</v>
      </c>
      <c r="AF15688">
        <v>34</v>
      </c>
      <c r="AG15688">
        <v>0</v>
      </c>
      <c r="AH15688" t="str">
        <v>relief</v>
      </c>
      <c r="AI15688">
        <v>0.37828970974063675</v>
      </c>
      <c r="AJ15688">
        <v>-0.37828970974063675</v>
      </c>
    </row>
    <row r="15689" spans="1:36" x14ac:dyDescent="0.35">
      <c r="A15689" t="s">
        <v>286</v>
      </c>
      <c r="B15689" t="s">
        <v>469</v>
      </c>
      <c r="C15689" t="s">
        <v>66</v>
      </c>
      <c r="D15689">
        <v>7</v>
      </c>
      <c r="E15689">
        <v>1</v>
      </c>
      <c r="F15689">
        <v>6</v>
      </c>
      <c r="G15689">
        <v>40</v>
      </c>
      <c r="H15689">
        <v>1.2609999999999999</v>
      </c>
      <c r="I15689" t="s">
        <v>894</v>
      </c>
      <c r="J15689">
        <v>0.33241886258665226</v>
      </c>
      <c r="K15689">
        <f t="shared" si="493"/>
        <v>0.92858113741334769</v>
      </c>
      <c r="L15689">
        <f t="shared" si="494"/>
        <v>1</v>
      </c>
      <c r="Z15689" t="str">
        <v>A</v>
      </c>
      <c r="AA15689" t="str">
        <v>bumgm001</v>
      </c>
      <c r="AB15689" t="str">
        <v>suzus001</v>
      </c>
      <c r="AC15689">
        <v>7</v>
      </c>
      <c r="AD15689">
        <v>1</v>
      </c>
      <c r="AE15689">
        <v>6</v>
      </c>
      <c r="AF15689">
        <v>40</v>
      </c>
      <c r="AG15689">
        <v>1.2609999999999999</v>
      </c>
      <c r="AH15689" t="str">
        <v>relief</v>
      </c>
      <c r="AI15689">
        <v>0.33241886258665226</v>
      </c>
      <c r="AJ15689">
        <v>0.92858113741334769</v>
      </c>
    </row>
    <row r="15690" spans="1:36" x14ac:dyDescent="0.35">
      <c r="A15690" t="s">
        <v>286</v>
      </c>
      <c r="B15690" t="s">
        <v>469</v>
      </c>
      <c r="C15690" t="s">
        <v>70</v>
      </c>
      <c r="D15690">
        <v>8</v>
      </c>
      <c r="E15690">
        <v>1</v>
      </c>
      <c r="F15690">
        <v>2</v>
      </c>
      <c r="G15690">
        <v>42</v>
      </c>
      <c r="H15690">
        <v>0.88400000000000001</v>
      </c>
      <c r="I15690" t="s">
        <v>894</v>
      </c>
      <c r="J15690">
        <v>0.38657219724208097</v>
      </c>
      <c r="K15690">
        <f t="shared" si="493"/>
        <v>0.49742780275791904</v>
      </c>
      <c r="L15690">
        <f t="shared" si="494"/>
        <v>1</v>
      </c>
      <c r="Z15690" t="str">
        <v>A</v>
      </c>
      <c r="AA15690" t="str">
        <v>bumgm001</v>
      </c>
      <c r="AB15690" t="str">
        <v>gomey001</v>
      </c>
      <c r="AC15690">
        <v>8</v>
      </c>
      <c r="AD15690">
        <v>1</v>
      </c>
      <c r="AE15690">
        <v>2</v>
      </c>
      <c r="AF15690">
        <v>42</v>
      </c>
      <c r="AG15690">
        <v>0.88400000000000001</v>
      </c>
      <c r="AH15690" t="str">
        <v>relief</v>
      </c>
      <c r="AI15690">
        <v>0.38657219724208097</v>
      </c>
      <c r="AJ15690">
        <v>0.49742780275791904</v>
      </c>
    </row>
    <row r="15691" spans="1:36" x14ac:dyDescent="0.35">
      <c r="A15691" t="s">
        <v>286</v>
      </c>
      <c r="B15691" t="s">
        <v>469</v>
      </c>
      <c r="C15691" t="s">
        <v>69</v>
      </c>
      <c r="D15691">
        <v>9</v>
      </c>
      <c r="E15691">
        <v>1</v>
      </c>
      <c r="F15691">
        <v>2</v>
      </c>
      <c r="G15691">
        <v>44</v>
      </c>
      <c r="H15691">
        <v>0</v>
      </c>
      <c r="I15691" t="s">
        <v>894</v>
      </c>
      <c r="J15691">
        <v>0.37655938139614487</v>
      </c>
      <c r="K15691">
        <f t="shared" si="493"/>
        <v>-0.37655938139614487</v>
      </c>
      <c r="L15691">
        <f t="shared" si="494"/>
        <v>1</v>
      </c>
      <c r="Z15691" t="str">
        <v>A</v>
      </c>
      <c r="AA15691" t="str">
        <v>bumgm001</v>
      </c>
      <c r="AB15691" t="str">
        <v>schwf001</v>
      </c>
      <c r="AC15691">
        <v>9</v>
      </c>
      <c r="AD15691">
        <v>1</v>
      </c>
      <c r="AE15691">
        <v>2</v>
      </c>
      <c r="AF15691">
        <v>44</v>
      </c>
      <c r="AG15691">
        <v>0</v>
      </c>
      <c r="AH15691" t="str">
        <v>relief</v>
      </c>
      <c r="AI15691">
        <v>0.37655938139614487</v>
      </c>
      <c r="AJ15691">
        <v>-0.37655938139614487</v>
      </c>
    </row>
    <row r="15692" spans="1:36" x14ac:dyDescent="0.35">
      <c r="A15692" t="s">
        <v>286</v>
      </c>
      <c r="B15692" t="s">
        <v>469</v>
      </c>
      <c r="C15692" t="s">
        <v>67</v>
      </c>
      <c r="D15692">
        <v>1</v>
      </c>
      <c r="E15692">
        <v>1</v>
      </c>
      <c r="F15692">
        <v>2</v>
      </c>
      <c r="G15692">
        <v>46</v>
      </c>
      <c r="H15692">
        <v>0</v>
      </c>
      <c r="I15692" t="s">
        <v>894</v>
      </c>
      <c r="J15692">
        <v>0.4122588663377848</v>
      </c>
      <c r="K15692">
        <f t="shared" si="493"/>
        <v>-0.4122588663377848</v>
      </c>
      <c r="L15692">
        <f t="shared" si="494"/>
        <v>1</v>
      </c>
      <c r="Z15692" t="str">
        <v>A</v>
      </c>
      <c r="AA15692" t="str">
        <v>bumgm001</v>
      </c>
      <c r="AB15692" t="str">
        <v>wisdp001</v>
      </c>
      <c r="AC15692">
        <v>1</v>
      </c>
      <c r="AD15692">
        <v>1</v>
      </c>
      <c r="AE15692">
        <v>2</v>
      </c>
      <c r="AF15692">
        <v>46</v>
      </c>
      <c r="AG15692">
        <v>0</v>
      </c>
      <c r="AH15692" t="str">
        <v>relief</v>
      </c>
      <c r="AI15692">
        <v>0.4122588663377848</v>
      </c>
      <c r="AJ15692">
        <v>-0.4122588663377848</v>
      </c>
    </row>
    <row r="15693" spans="1:36" x14ac:dyDescent="0.35">
      <c r="A15693" t="s">
        <v>286</v>
      </c>
      <c r="B15693" t="s">
        <v>469</v>
      </c>
      <c r="C15693" t="s">
        <v>825</v>
      </c>
      <c r="D15693">
        <v>2</v>
      </c>
      <c r="E15693">
        <v>1</v>
      </c>
      <c r="F15693">
        <v>5</v>
      </c>
      <c r="G15693">
        <v>51</v>
      </c>
      <c r="H15693">
        <v>0</v>
      </c>
      <c r="I15693" t="s">
        <v>894</v>
      </c>
      <c r="J15693">
        <v>0.34012424871450608</v>
      </c>
      <c r="K15693">
        <f t="shared" si="493"/>
        <v>-0.34012424871450608</v>
      </c>
      <c r="L15693">
        <f t="shared" si="494"/>
        <v>1</v>
      </c>
      <c r="Z15693" t="str">
        <v>A</v>
      </c>
      <c r="AA15693" t="str">
        <v>bumgm001</v>
      </c>
      <c r="AB15693" t="str">
        <v>morec001</v>
      </c>
      <c r="AC15693">
        <v>2</v>
      </c>
      <c r="AD15693">
        <v>1</v>
      </c>
      <c r="AE15693">
        <v>5</v>
      </c>
      <c r="AF15693">
        <v>51</v>
      </c>
      <c r="AG15693">
        <v>0</v>
      </c>
      <c r="AH15693" t="str">
        <v>relief</v>
      </c>
      <c r="AI15693">
        <v>0.34012424871450608</v>
      </c>
      <c r="AJ15693">
        <v>-0.34012424871450608</v>
      </c>
    </row>
    <row r="15694" spans="1:36" x14ac:dyDescent="0.35">
      <c r="A15694" t="s">
        <v>286</v>
      </c>
      <c r="B15694" t="s">
        <v>469</v>
      </c>
      <c r="C15694" t="s">
        <v>280</v>
      </c>
      <c r="D15694">
        <v>3</v>
      </c>
      <c r="E15694">
        <v>1</v>
      </c>
      <c r="F15694">
        <v>1</v>
      </c>
      <c r="G15694">
        <v>52</v>
      </c>
      <c r="H15694">
        <v>0</v>
      </c>
      <c r="I15694" t="s">
        <v>894</v>
      </c>
      <c r="J15694">
        <v>0.44754116797341842</v>
      </c>
      <c r="K15694">
        <f t="shared" si="493"/>
        <v>-0.44754116797341842</v>
      </c>
      <c r="L15694">
        <f t="shared" si="494"/>
        <v>1</v>
      </c>
      <c r="Z15694" t="str">
        <v>A</v>
      </c>
      <c r="AA15694" t="str">
        <v>bumgm001</v>
      </c>
      <c r="AB15694" t="str">
        <v>vargi001</v>
      </c>
      <c r="AC15694">
        <v>3</v>
      </c>
      <c r="AD15694">
        <v>1</v>
      </c>
      <c r="AE15694">
        <v>1</v>
      </c>
      <c r="AF15694">
        <v>52</v>
      </c>
      <c r="AG15694">
        <v>0</v>
      </c>
      <c r="AH15694" t="str">
        <v>relief</v>
      </c>
      <c r="AI15694">
        <v>0.44754116797341842</v>
      </c>
      <c r="AJ15694">
        <v>-0.44754116797341842</v>
      </c>
    </row>
    <row r="15695" spans="1:36" x14ac:dyDescent="0.35">
      <c r="A15695" t="s">
        <v>286</v>
      </c>
      <c r="B15695" t="s">
        <v>469</v>
      </c>
      <c r="C15695" t="s">
        <v>823</v>
      </c>
      <c r="D15695">
        <v>4</v>
      </c>
      <c r="E15695">
        <v>1</v>
      </c>
      <c r="F15695">
        <v>3</v>
      </c>
      <c r="G15695">
        <v>55</v>
      </c>
      <c r="H15695">
        <v>0</v>
      </c>
      <c r="I15695" t="s">
        <v>894</v>
      </c>
      <c r="J15695">
        <v>0.33726798619853648</v>
      </c>
      <c r="K15695">
        <f t="shared" si="493"/>
        <v>-0.33726798619853648</v>
      </c>
      <c r="L15695">
        <f t="shared" si="494"/>
        <v>1</v>
      </c>
      <c r="Z15695" t="str">
        <v>A</v>
      </c>
      <c r="AA15695" t="str">
        <v>bumgm001</v>
      </c>
      <c r="AB15695" t="str">
        <v>simma001</v>
      </c>
      <c r="AC15695">
        <v>4</v>
      </c>
      <c r="AD15695">
        <v>1</v>
      </c>
      <c r="AE15695">
        <v>3</v>
      </c>
      <c r="AF15695">
        <v>55</v>
      </c>
      <c r="AG15695">
        <v>0</v>
      </c>
      <c r="AH15695" t="str">
        <v>relief</v>
      </c>
      <c r="AI15695">
        <v>0.33726798619853648</v>
      </c>
      <c r="AJ15695">
        <v>-0.33726798619853648</v>
      </c>
    </row>
    <row r="15696" spans="1:36" x14ac:dyDescent="0.35">
      <c r="A15696" t="s">
        <v>286</v>
      </c>
      <c r="B15696" t="s">
        <v>469</v>
      </c>
      <c r="C15696" t="s">
        <v>75</v>
      </c>
      <c r="D15696">
        <v>5</v>
      </c>
      <c r="E15696">
        <v>0</v>
      </c>
      <c r="F15696">
        <v>7</v>
      </c>
      <c r="G15696">
        <v>62</v>
      </c>
      <c r="H15696">
        <v>0</v>
      </c>
      <c r="I15696" t="s">
        <v>894</v>
      </c>
      <c r="J15696">
        <v>0.34533173225080888</v>
      </c>
      <c r="K15696">
        <f t="shared" si="493"/>
        <v>-0.34533173225080888</v>
      </c>
      <c r="L15696">
        <f t="shared" si="494"/>
        <v>1</v>
      </c>
      <c r="Z15696" t="str">
        <v>A</v>
      </c>
      <c r="AA15696" t="str">
        <v>bumgm001</v>
      </c>
      <c r="AB15696" t="str">
        <v>orter001</v>
      </c>
      <c r="AC15696">
        <v>5</v>
      </c>
      <c r="AD15696">
        <v>0</v>
      </c>
      <c r="AE15696">
        <v>7</v>
      </c>
      <c r="AF15696">
        <v>62</v>
      </c>
      <c r="AG15696">
        <v>0</v>
      </c>
      <c r="AH15696" t="str">
        <v>relief</v>
      </c>
      <c r="AI15696">
        <v>0.34533173225080888</v>
      </c>
      <c r="AJ15696">
        <v>-0.34533173225080888</v>
      </c>
    </row>
    <row r="15697" spans="1:36" x14ac:dyDescent="0.35">
      <c r="A15697" t="s">
        <v>286</v>
      </c>
      <c r="B15697" t="s">
        <v>469</v>
      </c>
      <c r="C15697" t="s">
        <v>74</v>
      </c>
      <c r="D15697">
        <v>6</v>
      </c>
      <c r="E15697">
        <v>2</v>
      </c>
      <c r="F15697">
        <v>2</v>
      </c>
      <c r="G15697">
        <v>64</v>
      </c>
      <c r="H15697">
        <v>0</v>
      </c>
      <c r="I15697" t="s">
        <v>894</v>
      </c>
      <c r="J15697">
        <v>0.40261563517891508</v>
      </c>
      <c r="K15697">
        <f t="shared" si="493"/>
        <v>-0.40261563517891508</v>
      </c>
      <c r="L15697">
        <f t="shared" si="494"/>
        <v>1</v>
      </c>
      <c r="Z15697" t="str">
        <v>A</v>
      </c>
      <c r="AA15697" t="str">
        <v>bumgm001</v>
      </c>
      <c r="AB15697" t="str">
        <v>villj001</v>
      </c>
      <c r="AC15697">
        <v>6</v>
      </c>
      <c r="AD15697">
        <v>2</v>
      </c>
      <c r="AE15697">
        <v>2</v>
      </c>
      <c r="AF15697">
        <v>64</v>
      </c>
      <c r="AG15697">
        <v>0</v>
      </c>
      <c r="AH15697" t="str">
        <v>relief</v>
      </c>
      <c r="AI15697">
        <v>0.40261563517891508</v>
      </c>
      <c r="AJ15697">
        <v>-0.40261563517891508</v>
      </c>
    </row>
    <row r="15698" spans="1:36" x14ac:dyDescent="0.35">
      <c r="A15698" t="s">
        <v>286</v>
      </c>
      <c r="B15698" t="s">
        <v>469</v>
      </c>
      <c r="C15698" t="s">
        <v>66</v>
      </c>
      <c r="D15698">
        <v>7</v>
      </c>
      <c r="E15698">
        <v>2</v>
      </c>
      <c r="F15698">
        <v>6</v>
      </c>
      <c r="G15698">
        <v>70</v>
      </c>
      <c r="H15698">
        <v>0</v>
      </c>
      <c r="I15698" t="s">
        <v>894</v>
      </c>
      <c r="J15698">
        <v>0.33241886258665226</v>
      </c>
      <c r="K15698">
        <f t="shared" si="493"/>
        <v>-0.33241886258665226</v>
      </c>
      <c r="L15698">
        <f t="shared" si="494"/>
        <v>1</v>
      </c>
      <c r="Z15698" t="str">
        <v>A</v>
      </c>
      <c r="AA15698" t="str">
        <v>bumgm001</v>
      </c>
      <c r="AB15698" t="str">
        <v>suzus001</v>
      </c>
      <c r="AC15698">
        <v>7</v>
      </c>
      <c r="AD15698">
        <v>2</v>
      </c>
      <c r="AE15698">
        <v>6</v>
      </c>
      <c r="AF15698">
        <v>70</v>
      </c>
      <c r="AG15698">
        <v>0</v>
      </c>
      <c r="AH15698" t="str">
        <v>relief</v>
      </c>
      <c r="AI15698">
        <v>0.33241886258665226</v>
      </c>
      <c r="AJ15698">
        <v>-0.33241886258665226</v>
      </c>
    </row>
    <row r="15699" spans="1:36" x14ac:dyDescent="0.35">
      <c r="A15699" t="s">
        <v>286</v>
      </c>
      <c r="B15699" t="s">
        <v>469</v>
      </c>
      <c r="C15699" t="s">
        <v>70</v>
      </c>
      <c r="D15699">
        <v>8</v>
      </c>
      <c r="E15699">
        <v>2</v>
      </c>
      <c r="F15699">
        <v>6</v>
      </c>
      <c r="G15699">
        <v>76</v>
      </c>
      <c r="H15699">
        <v>0</v>
      </c>
      <c r="I15699" t="s">
        <v>894</v>
      </c>
      <c r="J15699">
        <v>0.32733251155068244</v>
      </c>
      <c r="K15699">
        <f t="shared" si="493"/>
        <v>-0.32733251155068244</v>
      </c>
      <c r="L15699">
        <f t="shared" si="494"/>
        <v>1</v>
      </c>
      <c r="Z15699" t="str">
        <v>A</v>
      </c>
      <c r="AA15699" t="str">
        <v>bumgm001</v>
      </c>
      <c r="AB15699" t="str">
        <v>gomey001</v>
      </c>
      <c r="AC15699">
        <v>8</v>
      </c>
      <c r="AD15699">
        <v>2</v>
      </c>
      <c r="AE15699">
        <v>6</v>
      </c>
      <c r="AF15699">
        <v>76</v>
      </c>
      <c r="AG15699">
        <v>0</v>
      </c>
      <c r="AH15699" t="str">
        <v>relief</v>
      </c>
      <c r="AI15699">
        <v>0.32733251155068244</v>
      </c>
      <c r="AJ15699">
        <v>-0.32733251155068244</v>
      </c>
    </row>
    <row r="15700" spans="1:36" x14ac:dyDescent="0.35">
      <c r="A15700" t="s">
        <v>286</v>
      </c>
      <c r="B15700" t="s">
        <v>469</v>
      </c>
      <c r="C15700" t="s">
        <v>69</v>
      </c>
      <c r="D15700">
        <v>9</v>
      </c>
      <c r="E15700">
        <v>2</v>
      </c>
      <c r="F15700">
        <v>6</v>
      </c>
      <c r="G15700">
        <v>82</v>
      </c>
      <c r="H15700">
        <v>0</v>
      </c>
      <c r="I15700" t="s">
        <v>894</v>
      </c>
      <c r="J15700">
        <v>0.31731969570474633</v>
      </c>
      <c r="K15700">
        <f t="shared" si="493"/>
        <v>-0.31731969570474633</v>
      </c>
      <c r="L15700">
        <f t="shared" si="494"/>
        <v>1</v>
      </c>
      <c r="Z15700" t="str">
        <v>A</v>
      </c>
      <c r="AA15700" t="str">
        <v>bumgm001</v>
      </c>
      <c r="AB15700" t="str">
        <v>schwf001</v>
      </c>
      <c r="AC15700">
        <v>9</v>
      </c>
      <c r="AD15700">
        <v>2</v>
      </c>
      <c r="AE15700">
        <v>6</v>
      </c>
      <c r="AF15700">
        <v>82</v>
      </c>
      <c r="AG15700">
        <v>0</v>
      </c>
      <c r="AH15700" t="str">
        <v>relief</v>
      </c>
      <c r="AI15700">
        <v>0.31731969570474633</v>
      </c>
      <c r="AJ15700">
        <v>-0.31731969570474633</v>
      </c>
    </row>
    <row r="15701" spans="1:36" x14ac:dyDescent="0.35">
      <c r="A15701" t="s">
        <v>286</v>
      </c>
      <c r="B15701" t="s">
        <v>469</v>
      </c>
      <c r="C15701" t="s">
        <v>67</v>
      </c>
      <c r="D15701">
        <v>1</v>
      </c>
      <c r="E15701">
        <v>2</v>
      </c>
      <c r="F15701">
        <v>7</v>
      </c>
      <c r="G15701">
        <v>89</v>
      </c>
      <c r="H15701">
        <v>0</v>
      </c>
      <c r="I15701" t="s">
        <v>894</v>
      </c>
      <c r="J15701">
        <v>0.38793294089950647</v>
      </c>
      <c r="K15701">
        <f t="shared" si="493"/>
        <v>-0.38793294089950647</v>
      </c>
      <c r="L15701">
        <f t="shared" si="494"/>
        <v>1</v>
      </c>
      <c r="Z15701" t="str">
        <v>A</v>
      </c>
      <c r="AA15701" t="str">
        <v>bumgm001</v>
      </c>
      <c r="AB15701" t="str">
        <v>wisdp001</v>
      </c>
      <c r="AC15701">
        <v>1</v>
      </c>
      <c r="AD15701">
        <v>2</v>
      </c>
      <c r="AE15701">
        <v>7</v>
      </c>
      <c r="AF15701">
        <v>89</v>
      </c>
      <c r="AG15701">
        <v>0</v>
      </c>
      <c r="AH15701" t="str">
        <v>relief</v>
      </c>
      <c r="AI15701">
        <v>0.38793294089950647</v>
      </c>
      <c r="AJ15701">
        <v>-0.38793294089950647</v>
      </c>
    </row>
    <row r="15702" spans="1:36" x14ac:dyDescent="0.35">
      <c r="A15702" t="s">
        <v>286</v>
      </c>
      <c r="B15702" t="s">
        <v>469</v>
      </c>
      <c r="C15702" t="s">
        <v>825</v>
      </c>
      <c r="D15702">
        <v>2</v>
      </c>
      <c r="E15702">
        <v>2</v>
      </c>
      <c r="F15702">
        <v>5</v>
      </c>
      <c r="G15702">
        <v>94</v>
      </c>
      <c r="H15702">
        <v>0</v>
      </c>
      <c r="I15702" t="s">
        <v>894</v>
      </c>
      <c r="J15702">
        <v>0.34012424871450608</v>
      </c>
      <c r="K15702">
        <f t="shared" si="493"/>
        <v>-0.34012424871450608</v>
      </c>
      <c r="L15702">
        <f t="shared" si="494"/>
        <v>1</v>
      </c>
      <c r="Z15702" t="str">
        <v>A</v>
      </c>
      <c r="AA15702" t="str">
        <v>bumgm001</v>
      </c>
      <c r="AB15702" t="str">
        <v>morec001</v>
      </c>
      <c r="AC15702">
        <v>2</v>
      </c>
      <c r="AD15702">
        <v>2</v>
      </c>
      <c r="AE15702">
        <v>5</v>
      </c>
      <c r="AF15702">
        <v>94</v>
      </c>
      <c r="AG15702">
        <v>0</v>
      </c>
      <c r="AH15702" t="str">
        <v>relief</v>
      </c>
      <c r="AI15702">
        <v>0.34012424871450608</v>
      </c>
      <c r="AJ15702">
        <v>-0.34012424871450608</v>
      </c>
    </row>
    <row r="15703" spans="1:36" x14ac:dyDescent="0.35">
      <c r="A15703" t="s">
        <v>286</v>
      </c>
      <c r="B15703" t="s">
        <v>469</v>
      </c>
      <c r="C15703" t="s">
        <v>280</v>
      </c>
      <c r="D15703">
        <v>3</v>
      </c>
      <c r="E15703">
        <v>2</v>
      </c>
      <c r="F15703">
        <v>4</v>
      </c>
      <c r="G15703">
        <v>98</v>
      </c>
      <c r="H15703">
        <v>0</v>
      </c>
      <c r="I15703" t="s">
        <v>894</v>
      </c>
      <c r="J15703">
        <v>0.32284931275968182</v>
      </c>
      <c r="K15703">
        <f t="shared" si="493"/>
        <v>-0.32284931275968182</v>
      </c>
      <c r="L15703">
        <f t="shared" si="494"/>
        <v>1</v>
      </c>
      <c r="Z15703" t="str">
        <v>A</v>
      </c>
      <c r="AA15703" t="str">
        <v>bumgm001</v>
      </c>
      <c r="AB15703" t="str">
        <v>vargi001</v>
      </c>
      <c r="AC15703">
        <v>3</v>
      </c>
      <c r="AD15703">
        <v>2</v>
      </c>
      <c r="AE15703">
        <v>4</v>
      </c>
      <c r="AF15703">
        <v>98</v>
      </c>
      <c r="AG15703">
        <v>0</v>
      </c>
      <c r="AH15703" t="str">
        <v>relief</v>
      </c>
      <c r="AI15703">
        <v>0.32284931275968182</v>
      </c>
      <c r="AJ15703">
        <v>-0.32284931275968182</v>
      </c>
    </row>
    <row r="15704" spans="1:36" x14ac:dyDescent="0.35">
      <c r="A15704" t="s">
        <v>286</v>
      </c>
      <c r="B15704" t="s">
        <v>522</v>
      </c>
      <c r="C15704" t="s">
        <v>823</v>
      </c>
      <c r="D15704">
        <v>4</v>
      </c>
      <c r="E15704">
        <v>0</v>
      </c>
      <c r="F15704">
        <v>4</v>
      </c>
      <c r="G15704">
        <v>4</v>
      </c>
      <c r="H15704">
        <v>0</v>
      </c>
      <c r="I15704" t="s">
        <v>894</v>
      </c>
      <c r="J15704">
        <v>0.28077494672493086</v>
      </c>
      <c r="K15704">
        <f t="shared" si="493"/>
        <v>-0.28077494672493086</v>
      </c>
      <c r="L15704">
        <f t="shared" si="494"/>
        <v>1</v>
      </c>
      <c r="Z15704" t="str">
        <v>A</v>
      </c>
      <c r="AA15704" t="str">
        <v>mantj002</v>
      </c>
      <c r="AB15704" t="str">
        <v>simma001</v>
      </c>
      <c r="AC15704">
        <v>4</v>
      </c>
      <c r="AD15704">
        <v>0</v>
      </c>
      <c r="AE15704">
        <v>4</v>
      </c>
      <c r="AF15704">
        <v>4</v>
      </c>
      <c r="AG15704">
        <v>0</v>
      </c>
      <c r="AH15704" t="str">
        <v>relief</v>
      </c>
      <c r="AI15704">
        <v>0.28077494672493086</v>
      </c>
      <c r="AJ15704">
        <v>-0.28077494672493086</v>
      </c>
    </row>
    <row r="15705" spans="1:36" x14ac:dyDescent="0.35">
      <c r="A15705" t="s">
        <v>286</v>
      </c>
      <c r="B15705" t="s">
        <v>522</v>
      </c>
      <c r="C15705" t="s">
        <v>72</v>
      </c>
      <c r="D15705">
        <v>5</v>
      </c>
      <c r="E15705">
        <v>0</v>
      </c>
      <c r="F15705">
        <v>3</v>
      </c>
      <c r="G15705">
        <v>7</v>
      </c>
      <c r="H15705">
        <v>0.88400000000000001</v>
      </c>
      <c r="I15705" t="s">
        <v>894</v>
      </c>
      <c r="J15705">
        <v>0.28563368709453901</v>
      </c>
      <c r="K15705">
        <f t="shared" si="493"/>
        <v>0.59836631290546105</v>
      </c>
      <c r="L15705">
        <f t="shared" si="494"/>
        <v>1</v>
      </c>
      <c r="Z15705" t="str">
        <v>A</v>
      </c>
      <c r="AA15705" t="str">
        <v>mantj002</v>
      </c>
      <c r="AB15705" t="str">
        <v>happi001</v>
      </c>
      <c r="AC15705">
        <v>5</v>
      </c>
      <c r="AD15705">
        <v>0</v>
      </c>
      <c r="AE15705">
        <v>3</v>
      </c>
      <c r="AF15705">
        <v>7</v>
      </c>
      <c r="AG15705">
        <v>0.88400000000000001</v>
      </c>
      <c r="AH15705" t="str">
        <v>relief</v>
      </c>
      <c r="AI15705">
        <v>0.28563368709453901</v>
      </c>
      <c r="AJ15705">
        <v>0.59836631290546105</v>
      </c>
    </row>
    <row r="15706" spans="1:36" x14ac:dyDescent="0.35">
      <c r="A15706" t="s">
        <v>286</v>
      </c>
      <c r="B15706" t="s">
        <v>522</v>
      </c>
      <c r="C15706" t="s">
        <v>74</v>
      </c>
      <c r="D15706">
        <v>6</v>
      </c>
      <c r="E15706">
        <v>0</v>
      </c>
      <c r="F15706">
        <v>2</v>
      </c>
      <c r="G15706">
        <v>9</v>
      </c>
      <c r="H15706">
        <v>0.88400000000000001</v>
      </c>
      <c r="I15706" t="s">
        <v>894</v>
      </c>
      <c r="J15706">
        <v>0.36675222059964363</v>
      </c>
      <c r="K15706">
        <f t="shared" si="493"/>
        <v>0.51724777940035638</v>
      </c>
      <c r="L15706">
        <f t="shared" si="494"/>
        <v>1</v>
      </c>
      <c r="Z15706" t="str">
        <v>A</v>
      </c>
      <c r="AA15706" t="str">
        <v>mantj002</v>
      </c>
      <c r="AB15706" t="str">
        <v>villj001</v>
      </c>
      <c r="AC15706">
        <v>6</v>
      </c>
      <c r="AD15706">
        <v>0</v>
      </c>
      <c r="AE15706">
        <v>2</v>
      </c>
      <c r="AF15706">
        <v>9</v>
      </c>
      <c r="AG15706">
        <v>0.88400000000000001</v>
      </c>
      <c r="AH15706" t="str">
        <v>relief</v>
      </c>
      <c r="AI15706">
        <v>0.36675222059964363</v>
      </c>
      <c r="AJ15706">
        <v>0.51724777940035638</v>
      </c>
    </row>
    <row r="15707" spans="1:36" x14ac:dyDescent="0.35">
      <c r="A15707" t="s">
        <v>286</v>
      </c>
      <c r="B15707" t="s">
        <v>522</v>
      </c>
      <c r="C15707" t="s">
        <v>66</v>
      </c>
      <c r="D15707">
        <v>7</v>
      </c>
      <c r="E15707">
        <v>0</v>
      </c>
      <c r="F15707">
        <v>3</v>
      </c>
      <c r="G15707">
        <v>12</v>
      </c>
      <c r="H15707">
        <v>0</v>
      </c>
      <c r="I15707" t="s">
        <v>894</v>
      </c>
      <c r="J15707">
        <v>0.27177116310423116</v>
      </c>
      <c r="K15707">
        <f t="shared" si="493"/>
        <v>-0.27177116310423116</v>
      </c>
      <c r="L15707">
        <f t="shared" si="494"/>
        <v>1</v>
      </c>
      <c r="Z15707" t="str">
        <v>A</v>
      </c>
      <c r="AA15707" t="str">
        <v>mantj002</v>
      </c>
      <c r="AB15707" t="str">
        <v>suzus001</v>
      </c>
      <c r="AC15707">
        <v>7</v>
      </c>
      <c r="AD15707">
        <v>0</v>
      </c>
      <c r="AE15707">
        <v>3</v>
      </c>
      <c r="AF15707">
        <v>12</v>
      </c>
      <c r="AG15707">
        <v>0</v>
      </c>
      <c r="AH15707" t="str">
        <v>relief</v>
      </c>
      <c r="AI15707">
        <v>0.27177116310423116</v>
      </c>
      <c r="AJ15707">
        <v>-0.27177116310423116</v>
      </c>
    </row>
    <row r="15708" spans="1:36" x14ac:dyDescent="0.35">
      <c r="A15708" t="s">
        <v>286</v>
      </c>
      <c r="B15708" t="s">
        <v>523</v>
      </c>
      <c r="C15708" t="s">
        <v>70</v>
      </c>
      <c r="D15708">
        <v>8</v>
      </c>
      <c r="E15708">
        <v>0</v>
      </c>
      <c r="F15708">
        <v>5</v>
      </c>
      <c r="G15708">
        <v>5</v>
      </c>
      <c r="H15708">
        <v>0</v>
      </c>
      <c r="I15708" t="s">
        <v>894</v>
      </c>
      <c r="J15708">
        <v>0.26218453365655109</v>
      </c>
      <c r="K15708">
        <f t="shared" si="493"/>
        <v>-0.26218453365655109</v>
      </c>
      <c r="L15708">
        <f t="shared" si="494"/>
        <v>1</v>
      </c>
      <c r="Z15708" t="str">
        <v>A</v>
      </c>
      <c r="AA15708" t="str">
        <v>wendj001</v>
      </c>
      <c r="AB15708" t="str">
        <v>gomey001</v>
      </c>
      <c r="AC15708">
        <v>8</v>
      </c>
      <c r="AD15708">
        <v>0</v>
      </c>
      <c r="AE15708">
        <v>5</v>
      </c>
      <c r="AF15708">
        <v>5</v>
      </c>
      <c r="AG15708">
        <v>0</v>
      </c>
      <c r="AH15708" t="str">
        <v>relief</v>
      </c>
      <c r="AI15708">
        <v>0.26218453365655109</v>
      </c>
      <c r="AJ15708">
        <v>-0.26218453365655109</v>
      </c>
    </row>
    <row r="15709" spans="1:36" x14ac:dyDescent="0.35">
      <c r="A15709" t="s">
        <v>286</v>
      </c>
      <c r="B15709" t="s">
        <v>477</v>
      </c>
      <c r="C15709" t="s">
        <v>69</v>
      </c>
      <c r="D15709">
        <v>9</v>
      </c>
      <c r="E15709">
        <v>0</v>
      </c>
      <c r="F15709">
        <v>1</v>
      </c>
      <c r="G15709">
        <v>1</v>
      </c>
      <c r="H15709">
        <v>0</v>
      </c>
      <c r="I15709" t="s">
        <v>894</v>
      </c>
      <c r="J15709">
        <v>0.36073422654172765</v>
      </c>
      <c r="K15709">
        <f t="shared" si="493"/>
        <v>-0.36073422654172765</v>
      </c>
      <c r="L15709">
        <f t="shared" si="494"/>
        <v>1</v>
      </c>
      <c r="Z15709" t="str">
        <v>A</v>
      </c>
      <c r="AA15709" t="str">
        <v>kenni001</v>
      </c>
      <c r="AB15709" t="str">
        <v>schwf001</v>
      </c>
      <c r="AC15709">
        <v>9</v>
      </c>
      <c r="AD15709">
        <v>0</v>
      </c>
      <c r="AE15709">
        <v>1</v>
      </c>
      <c r="AF15709">
        <v>1</v>
      </c>
      <c r="AG15709">
        <v>0</v>
      </c>
      <c r="AH15709" t="str">
        <v>relief</v>
      </c>
      <c r="AI15709">
        <v>0.36073422654172765</v>
      </c>
      <c r="AJ15709">
        <v>-0.36073422654172765</v>
      </c>
    </row>
    <row r="15710" spans="1:36" x14ac:dyDescent="0.35">
      <c r="A15710" t="s">
        <v>286</v>
      </c>
      <c r="B15710" t="s">
        <v>477</v>
      </c>
      <c r="C15710" t="s">
        <v>67</v>
      </c>
      <c r="D15710">
        <v>1</v>
      </c>
      <c r="E15710">
        <v>0</v>
      </c>
      <c r="F15710">
        <v>4</v>
      </c>
      <c r="G15710">
        <v>5</v>
      </c>
      <c r="H15710">
        <v>0</v>
      </c>
      <c r="I15710" t="s">
        <v>894</v>
      </c>
      <c r="J15710">
        <v>0.27174185626963099</v>
      </c>
      <c r="K15710">
        <f t="shared" si="493"/>
        <v>-0.27174185626963099</v>
      </c>
      <c r="L15710">
        <f t="shared" si="494"/>
        <v>1</v>
      </c>
      <c r="Z15710" t="str">
        <v>A</v>
      </c>
      <c r="AA15710" t="str">
        <v>kenni001</v>
      </c>
      <c r="AB15710" t="str">
        <v>wisdp001</v>
      </c>
      <c r="AC15710">
        <v>1</v>
      </c>
      <c r="AD15710">
        <v>0</v>
      </c>
      <c r="AE15710">
        <v>4</v>
      </c>
      <c r="AF15710">
        <v>5</v>
      </c>
      <c r="AG15710">
        <v>0</v>
      </c>
      <c r="AH15710" t="str">
        <v>relief</v>
      </c>
      <c r="AI15710">
        <v>0.27174185626963099</v>
      </c>
      <c r="AJ15710">
        <v>-0.27174185626963099</v>
      </c>
    </row>
    <row r="15711" spans="1:36" x14ac:dyDescent="0.35">
      <c r="A15711" t="s">
        <v>286</v>
      </c>
      <c r="B15711" t="s">
        <v>477</v>
      </c>
      <c r="C15711" t="s">
        <v>825</v>
      </c>
      <c r="D15711">
        <v>2</v>
      </c>
      <c r="E15711">
        <v>0</v>
      </c>
      <c r="F15711">
        <v>4</v>
      </c>
      <c r="G15711">
        <v>9</v>
      </c>
      <c r="H15711">
        <v>0.88400000000000001</v>
      </c>
      <c r="I15711" t="s">
        <v>894</v>
      </c>
      <c r="J15711">
        <v>0.28813148765261071</v>
      </c>
      <c r="K15711">
        <f t="shared" si="493"/>
        <v>0.59586851234738925</v>
      </c>
      <c r="L15711">
        <f t="shared" si="494"/>
        <v>1</v>
      </c>
      <c r="Z15711" t="str">
        <v>A</v>
      </c>
      <c r="AA15711" t="str">
        <v>kenni001</v>
      </c>
      <c r="AB15711" t="str">
        <v>morec001</v>
      </c>
      <c r="AC15711">
        <v>2</v>
      </c>
      <c r="AD15711">
        <v>0</v>
      </c>
      <c r="AE15711">
        <v>4</v>
      </c>
      <c r="AF15711">
        <v>9</v>
      </c>
      <c r="AG15711">
        <v>0.88400000000000001</v>
      </c>
      <c r="AH15711" t="str">
        <v>relief</v>
      </c>
      <c r="AI15711">
        <v>0.28813148765261071</v>
      </c>
      <c r="AJ15711">
        <v>0.59586851234738925</v>
      </c>
    </row>
    <row r="15712" spans="1:36" x14ac:dyDescent="0.35">
      <c r="A15712" t="s">
        <v>286</v>
      </c>
      <c r="B15712" t="s">
        <v>477</v>
      </c>
      <c r="C15712" t="s">
        <v>280</v>
      </c>
      <c r="D15712">
        <v>3</v>
      </c>
      <c r="E15712">
        <v>0</v>
      </c>
      <c r="F15712">
        <v>1</v>
      </c>
      <c r="G15712">
        <v>10</v>
      </c>
      <c r="H15712">
        <v>0</v>
      </c>
      <c r="I15712" t="s">
        <v>894</v>
      </c>
      <c r="J15712">
        <v>0.41167775339414697</v>
      </c>
      <c r="K15712">
        <f t="shared" si="493"/>
        <v>-0.41167775339414697</v>
      </c>
      <c r="L15712">
        <f t="shared" si="494"/>
        <v>1</v>
      </c>
      <c r="Z15712" t="str">
        <v>A</v>
      </c>
      <c r="AA15712" t="str">
        <v>kenni001</v>
      </c>
      <c r="AB15712" t="str">
        <v>vargi001</v>
      </c>
      <c r="AC15712">
        <v>3</v>
      </c>
      <c r="AD15712">
        <v>0</v>
      </c>
      <c r="AE15712">
        <v>1</v>
      </c>
      <c r="AF15712">
        <v>10</v>
      </c>
      <c r="AG15712">
        <v>0</v>
      </c>
      <c r="AH15712" t="str">
        <v>relief</v>
      </c>
      <c r="AI15712">
        <v>0.41167775339414697</v>
      </c>
      <c r="AJ15712">
        <v>-0.41167775339414697</v>
      </c>
    </row>
    <row r="15713" spans="1:36" x14ac:dyDescent="0.35">
      <c r="A15713" t="s">
        <v>286</v>
      </c>
      <c r="B15713" t="s">
        <v>476</v>
      </c>
      <c r="C15713" t="s">
        <v>75</v>
      </c>
      <c r="D15713">
        <v>1</v>
      </c>
      <c r="E15713">
        <v>0</v>
      </c>
      <c r="F15713">
        <v>2</v>
      </c>
      <c r="G15713">
        <v>2</v>
      </c>
      <c r="H15713">
        <v>0</v>
      </c>
      <c r="I15713" t="s">
        <v>895</v>
      </c>
      <c r="J15713">
        <v>0.37081185480584566</v>
      </c>
      <c r="K15713">
        <f t="shared" si="493"/>
        <v>-0.37081185480584566</v>
      </c>
      <c r="L15713">
        <f t="shared" si="494"/>
        <v>1</v>
      </c>
      <c r="Z15713" t="str">
        <v>A</v>
      </c>
      <c r="AA15713" t="str">
        <v>kellm002</v>
      </c>
      <c r="AB15713" t="str">
        <v>orter001</v>
      </c>
      <c r="AC15713">
        <v>1</v>
      </c>
      <c r="AD15713">
        <v>0</v>
      </c>
      <c r="AE15713">
        <v>2</v>
      </c>
      <c r="AF15713">
        <v>2</v>
      </c>
      <c r="AG15713">
        <v>0</v>
      </c>
      <c r="AH15713" t="str">
        <v>starter</v>
      </c>
      <c r="AI15713">
        <v>0.37081185480584566</v>
      </c>
      <c r="AJ15713">
        <v>-0.37081185480584566</v>
      </c>
    </row>
    <row r="15714" spans="1:36" x14ac:dyDescent="0.35">
      <c r="A15714" t="s">
        <v>286</v>
      </c>
      <c r="B15714" t="s">
        <v>476</v>
      </c>
      <c r="C15714" t="s">
        <v>74</v>
      </c>
      <c r="D15714">
        <v>2</v>
      </c>
      <c r="E15714">
        <v>0</v>
      </c>
      <c r="F15714">
        <v>8</v>
      </c>
      <c r="G15714">
        <v>10</v>
      </c>
      <c r="H15714">
        <v>0</v>
      </c>
      <c r="I15714" t="s">
        <v>895</v>
      </c>
      <c r="J15714">
        <v>0.3586696064936179</v>
      </c>
      <c r="K15714">
        <f t="shared" si="493"/>
        <v>-0.3586696064936179</v>
      </c>
      <c r="L15714">
        <f t="shared" si="494"/>
        <v>1</v>
      </c>
      <c r="Z15714" t="str">
        <v>A</v>
      </c>
      <c r="AA15714" t="str">
        <v>kellm002</v>
      </c>
      <c r="AB15714" t="str">
        <v>villj001</v>
      </c>
      <c r="AC15714">
        <v>2</v>
      </c>
      <c r="AD15714">
        <v>0</v>
      </c>
      <c r="AE15714">
        <v>8</v>
      </c>
      <c r="AF15714">
        <v>10</v>
      </c>
      <c r="AG15714">
        <v>0</v>
      </c>
      <c r="AH15714" t="str">
        <v>starter</v>
      </c>
      <c r="AI15714">
        <v>0.3586696064936179</v>
      </c>
      <c r="AJ15714">
        <v>-0.3586696064936179</v>
      </c>
    </row>
    <row r="15715" spans="1:36" x14ac:dyDescent="0.35">
      <c r="A15715" t="s">
        <v>286</v>
      </c>
      <c r="B15715" t="s">
        <v>476</v>
      </c>
      <c r="C15715" t="s">
        <v>66</v>
      </c>
      <c r="D15715">
        <v>3</v>
      </c>
      <c r="E15715">
        <v>0</v>
      </c>
      <c r="F15715">
        <v>6</v>
      </c>
      <c r="G15715">
        <v>16</v>
      </c>
      <c r="H15715">
        <v>0</v>
      </c>
      <c r="I15715" t="s">
        <v>895</v>
      </c>
      <c r="J15715">
        <v>0.32681621102522651</v>
      </c>
      <c r="K15715">
        <f t="shared" si="493"/>
        <v>-0.32681621102522651</v>
      </c>
      <c r="L15715">
        <f t="shared" si="494"/>
        <v>1</v>
      </c>
      <c r="Z15715" t="str">
        <v>A</v>
      </c>
      <c r="AA15715" t="str">
        <v>kellm002</v>
      </c>
      <c r="AB15715" t="str">
        <v>suzus001</v>
      </c>
      <c r="AC15715">
        <v>3</v>
      </c>
      <c r="AD15715">
        <v>0</v>
      </c>
      <c r="AE15715">
        <v>6</v>
      </c>
      <c r="AF15715">
        <v>16</v>
      </c>
      <c r="AG15715">
        <v>0</v>
      </c>
      <c r="AH15715" t="str">
        <v>starter</v>
      </c>
      <c r="AI15715">
        <v>0.32681621102522651</v>
      </c>
      <c r="AJ15715">
        <v>-0.32681621102522651</v>
      </c>
    </row>
    <row r="15716" spans="1:36" x14ac:dyDescent="0.35">
      <c r="A15716" t="s">
        <v>286</v>
      </c>
      <c r="B15716" t="s">
        <v>476</v>
      </c>
      <c r="C15716" t="s">
        <v>72</v>
      </c>
      <c r="D15716">
        <v>4</v>
      </c>
      <c r="E15716">
        <v>0</v>
      </c>
      <c r="F15716">
        <v>5</v>
      </c>
      <c r="G15716">
        <v>21</v>
      </c>
      <c r="H15716">
        <v>1.2609999999999999</v>
      </c>
      <c r="I15716" t="s">
        <v>895</v>
      </c>
      <c r="J15716">
        <v>0.2913206962548871</v>
      </c>
      <c r="K15716">
        <f t="shared" si="493"/>
        <v>0.9696793037451128</v>
      </c>
      <c r="L15716">
        <f t="shared" si="494"/>
        <v>1</v>
      </c>
      <c r="Z15716" t="str">
        <v>A</v>
      </c>
      <c r="AA15716" t="str">
        <v>kellm002</v>
      </c>
      <c r="AB15716" t="str">
        <v>happi001</v>
      </c>
      <c r="AC15716">
        <v>4</v>
      </c>
      <c r="AD15716">
        <v>0</v>
      </c>
      <c r="AE15716">
        <v>5</v>
      </c>
      <c r="AF15716">
        <v>21</v>
      </c>
      <c r="AG15716">
        <v>1.2609999999999999</v>
      </c>
      <c r="AH15716" t="str">
        <v>starter</v>
      </c>
      <c r="AI15716">
        <v>0.2913206962548871</v>
      </c>
      <c r="AJ15716">
        <v>0.9696793037451128</v>
      </c>
    </row>
    <row r="15717" spans="1:36" x14ac:dyDescent="0.35">
      <c r="A15717" t="s">
        <v>286</v>
      </c>
      <c r="B15717" t="s">
        <v>476</v>
      </c>
      <c r="C15717" t="s">
        <v>67</v>
      </c>
      <c r="D15717">
        <v>5</v>
      </c>
      <c r="E15717">
        <v>0</v>
      </c>
      <c r="F15717">
        <v>4</v>
      </c>
      <c r="G15717">
        <v>25</v>
      </c>
      <c r="H15717">
        <v>0.88400000000000001</v>
      </c>
      <c r="I15717" t="s">
        <v>895</v>
      </c>
      <c r="J15717">
        <v>0.25942046524753715</v>
      </c>
      <c r="K15717">
        <f t="shared" si="493"/>
        <v>0.62457953475246286</v>
      </c>
      <c r="L15717">
        <f t="shared" si="494"/>
        <v>1</v>
      </c>
      <c r="Z15717" t="str">
        <v>A</v>
      </c>
      <c r="AA15717" t="str">
        <v>kellm002</v>
      </c>
      <c r="AB15717" t="str">
        <v>wisdp001</v>
      </c>
      <c r="AC15717">
        <v>5</v>
      </c>
      <c r="AD15717">
        <v>0</v>
      </c>
      <c r="AE15717">
        <v>4</v>
      </c>
      <c r="AF15717">
        <v>25</v>
      </c>
      <c r="AG15717">
        <v>0.88400000000000001</v>
      </c>
      <c r="AH15717" t="str">
        <v>starter</v>
      </c>
      <c r="AI15717">
        <v>0.25942046524753715</v>
      </c>
      <c r="AJ15717">
        <v>0.62457953475246286</v>
      </c>
    </row>
    <row r="15718" spans="1:36" x14ac:dyDescent="0.35">
      <c r="A15718" t="s">
        <v>286</v>
      </c>
      <c r="B15718" t="s">
        <v>476</v>
      </c>
      <c r="C15718" t="s">
        <v>69</v>
      </c>
      <c r="D15718">
        <v>6</v>
      </c>
      <c r="E15718">
        <v>0</v>
      </c>
      <c r="F15718">
        <v>4</v>
      </c>
      <c r="G15718">
        <v>29</v>
      </c>
      <c r="H15718">
        <v>0.72</v>
      </c>
      <c r="I15718" t="s">
        <v>895</v>
      </c>
      <c r="J15718">
        <v>0.25651502815809357</v>
      </c>
      <c r="K15718">
        <f t="shared" si="493"/>
        <v>0.4634849718419064</v>
      </c>
      <c r="L15718">
        <f t="shared" si="494"/>
        <v>1</v>
      </c>
      <c r="Z15718" t="str">
        <v>A</v>
      </c>
      <c r="AA15718" t="str">
        <v>kellm002</v>
      </c>
      <c r="AB15718" t="str">
        <v>schwf001</v>
      </c>
      <c r="AC15718">
        <v>6</v>
      </c>
      <c r="AD15718">
        <v>0</v>
      </c>
      <c r="AE15718">
        <v>4</v>
      </c>
      <c r="AF15718">
        <v>29</v>
      </c>
      <c r="AG15718">
        <v>0.72</v>
      </c>
      <c r="AH15718" t="str">
        <v>starter</v>
      </c>
      <c r="AI15718">
        <v>0.25651502815809357</v>
      </c>
      <c r="AJ15718">
        <v>0.4634849718419064</v>
      </c>
    </row>
    <row r="15719" spans="1:36" x14ac:dyDescent="0.35">
      <c r="A15719" t="s">
        <v>286</v>
      </c>
      <c r="B15719" t="s">
        <v>476</v>
      </c>
      <c r="C15719" t="s">
        <v>78</v>
      </c>
      <c r="D15719">
        <v>7</v>
      </c>
      <c r="E15719">
        <v>0</v>
      </c>
      <c r="F15719">
        <v>5</v>
      </c>
      <c r="G15719">
        <v>34</v>
      </c>
      <c r="H15719">
        <v>0</v>
      </c>
      <c r="I15719" t="s">
        <v>895</v>
      </c>
      <c r="J15719">
        <v>0.26168728773985322</v>
      </c>
      <c r="K15719">
        <f t="shared" si="493"/>
        <v>-0.26168728773985322</v>
      </c>
      <c r="L15719">
        <f t="shared" si="494"/>
        <v>1</v>
      </c>
      <c r="Z15719" t="str">
        <v>A</v>
      </c>
      <c r="AA15719" t="str">
        <v>kellm002</v>
      </c>
      <c r="AB15719" t="str">
        <v>rivaa001</v>
      </c>
      <c r="AC15719">
        <v>7</v>
      </c>
      <c r="AD15719">
        <v>0</v>
      </c>
      <c r="AE15719">
        <v>5</v>
      </c>
      <c r="AF15719">
        <v>34</v>
      </c>
      <c r="AG15719">
        <v>0</v>
      </c>
      <c r="AH15719" t="str">
        <v>starter</v>
      </c>
      <c r="AI15719">
        <v>0.26168728773985322</v>
      </c>
      <c r="AJ15719">
        <v>-0.26168728773985322</v>
      </c>
    </row>
    <row r="15720" spans="1:36" x14ac:dyDescent="0.35">
      <c r="A15720" t="s">
        <v>286</v>
      </c>
      <c r="B15720" t="s">
        <v>476</v>
      </c>
      <c r="C15720" t="s">
        <v>823</v>
      </c>
      <c r="D15720">
        <v>8</v>
      </c>
      <c r="E15720">
        <v>0</v>
      </c>
      <c r="F15720">
        <v>2</v>
      </c>
      <c r="G15720">
        <v>36</v>
      </c>
      <c r="H15720">
        <v>0</v>
      </c>
      <c r="I15720" t="s">
        <v>895</v>
      </c>
      <c r="J15720">
        <v>0.34512518571014184</v>
      </c>
      <c r="K15720">
        <f t="shared" si="493"/>
        <v>-0.34512518571014184</v>
      </c>
      <c r="L15720">
        <f t="shared" si="494"/>
        <v>1</v>
      </c>
      <c r="Z15720" t="str">
        <v>A</v>
      </c>
      <c r="AA15720" t="str">
        <v>kellm002</v>
      </c>
      <c r="AB15720" t="str">
        <v>simma001</v>
      </c>
      <c r="AC15720">
        <v>8</v>
      </c>
      <c r="AD15720">
        <v>0</v>
      </c>
      <c r="AE15720">
        <v>2</v>
      </c>
      <c r="AF15720">
        <v>36</v>
      </c>
      <c r="AG15720">
        <v>0</v>
      </c>
      <c r="AH15720" t="str">
        <v>starter</v>
      </c>
      <c r="AI15720">
        <v>0.34512518571014184</v>
      </c>
      <c r="AJ15720">
        <v>-0.34512518571014184</v>
      </c>
    </row>
    <row r="15721" spans="1:36" x14ac:dyDescent="0.35">
      <c r="A15721" t="s">
        <v>286</v>
      </c>
      <c r="B15721" t="s">
        <v>476</v>
      </c>
      <c r="C15721" t="s">
        <v>826</v>
      </c>
      <c r="D15721">
        <v>9</v>
      </c>
      <c r="E15721">
        <v>0</v>
      </c>
      <c r="F15721">
        <v>4</v>
      </c>
      <c r="G15721">
        <v>40</v>
      </c>
      <c r="H15721">
        <v>0</v>
      </c>
      <c r="I15721" t="s">
        <v>895</v>
      </c>
      <c r="J15721">
        <v>0.23045877437532336</v>
      </c>
      <c r="K15721">
        <f t="shared" si="493"/>
        <v>-0.23045877437532336</v>
      </c>
      <c r="L15721">
        <f t="shared" si="494"/>
        <v>1</v>
      </c>
      <c r="Z15721" t="str">
        <v>A</v>
      </c>
      <c r="AA15721" t="str">
        <v>kellm002</v>
      </c>
      <c r="AB15721" t="str">
        <v>higgp001</v>
      </c>
      <c r="AC15721">
        <v>9</v>
      </c>
      <c r="AD15721">
        <v>0</v>
      </c>
      <c r="AE15721">
        <v>4</v>
      </c>
      <c r="AF15721">
        <v>40</v>
      </c>
      <c r="AG15721">
        <v>0</v>
      </c>
      <c r="AH15721" t="str">
        <v>starter</v>
      </c>
      <c r="AI15721">
        <v>0.23045877437532336</v>
      </c>
      <c r="AJ15721">
        <v>-0.23045877437532336</v>
      </c>
    </row>
    <row r="15722" spans="1:36" x14ac:dyDescent="0.35">
      <c r="A15722" t="s">
        <v>286</v>
      </c>
      <c r="B15722" t="s">
        <v>476</v>
      </c>
      <c r="C15722" t="s">
        <v>75</v>
      </c>
      <c r="D15722">
        <v>1</v>
      </c>
      <c r="E15722">
        <v>1</v>
      </c>
      <c r="F15722">
        <v>6</v>
      </c>
      <c r="G15722">
        <v>46</v>
      </c>
      <c r="H15722">
        <v>0.72</v>
      </c>
      <c r="I15722" t="s">
        <v>895</v>
      </c>
      <c r="J15722">
        <v>0.3231031625662053</v>
      </c>
      <c r="K15722">
        <f t="shared" si="493"/>
        <v>0.39689683743379467</v>
      </c>
      <c r="L15722">
        <f t="shared" si="494"/>
        <v>1</v>
      </c>
      <c r="Z15722" t="str">
        <v>A</v>
      </c>
      <c r="AA15722" t="str">
        <v>kellm002</v>
      </c>
      <c r="AB15722" t="str">
        <v>orter001</v>
      </c>
      <c r="AC15722">
        <v>1</v>
      </c>
      <c r="AD15722">
        <v>1</v>
      </c>
      <c r="AE15722">
        <v>6</v>
      </c>
      <c r="AF15722">
        <v>46</v>
      </c>
      <c r="AG15722">
        <v>0.72</v>
      </c>
      <c r="AH15722" t="str">
        <v>starter</v>
      </c>
      <c r="AI15722">
        <v>0.3231031625662053</v>
      </c>
      <c r="AJ15722">
        <v>0.39689683743379467</v>
      </c>
    </row>
    <row r="15723" spans="1:36" x14ac:dyDescent="0.35">
      <c r="A15723" t="s">
        <v>286</v>
      </c>
      <c r="B15723" t="s">
        <v>476</v>
      </c>
      <c r="C15723" t="s">
        <v>74</v>
      </c>
      <c r="D15723">
        <v>2</v>
      </c>
      <c r="E15723">
        <v>1</v>
      </c>
      <c r="F15723">
        <v>3</v>
      </c>
      <c r="G15723">
        <v>49</v>
      </c>
      <c r="H15723">
        <v>0</v>
      </c>
      <c r="I15723" t="s">
        <v>895</v>
      </c>
      <c r="J15723">
        <v>0.31470850904603537</v>
      </c>
      <c r="K15723">
        <f t="shared" si="493"/>
        <v>-0.31470850904603537</v>
      </c>
      <c r="L15723">
        <f t="shared" si="494"/>
        <v>1</v>
      </c>
      <c r="Z15723" t="str">
        <v>A</v>
      </c>
      <c r="AA15723" t="str">
        <v>kellm002</v>
      </c>
      <c r="AB15723" t="str">
        <v>villj001</v>
      </c>
      <c r="AC15723">
        <v>2</v>
      </c>
      <c r="AD15723">
        <v>1</v>
      </c>
      <c r="AE15723">
        <v>3</v>
      </c>
      <c r="AF15723">
        <v>49</v>
      </c>
      <c r="AG15723">
        <v>0</v>
      </c>
      <c r="AH15723" t="str">
        <v>starter</v>
      </c>
      <c r="AI15723">
        <v>0.31470850904603537</v>
      </c>
      <c r="AJ15723">
        <v>-0.31470850904603537</v>
      </c>
    </row>
    <row r="15724" spans="1:36" x14ac:dyDescent="0.35">
      <c r="A15724" t="s">
        <v>286</v>
      </c>
      <c r="B15724" t="s">
        <v>476</v>
      </c>
      <c r="C15724" t="s">
        <v>66</v>
      </c>
      <c r="D15724">
        <v>3</v>
      </c>
      <c r="E15724">
        <v>1</v>
      </c>
      <c r="F15724">
        <v>3</v>
      </c>
      <c r="G15724">
        <v>52</v>
      </c>
      <c r="H15724">
        <v>0</v>
      </c>
      <c r="I15724" t="s">
        <v>895</v>
      </c>
      <c r="J15724">
        <v>0.31356291957383503</v>
      </c>
      <c r="K15724">
        <f t="shared" si="493"/>
        <v>-0.31356291957383503</v>
      </c>
      <c r="L15724">
        <f t="shared" si="494"/>
        <v>1</v>
      </c>
      <c r="Z15724" t="str">
        <v>A</v>
      </c>
      <c r="AA15724" t="str">
        <v>kellm002</v>
      </c>
      <c r="AB15724" t="str">
        <v>suzus001</v>
      </c>
      <c r="AC15724">
        <v>3</v>
      </c>
      <c r="AD15724">
        <v>1</v>
      </c>
      <c r="AE15724">
        <v>3</v>
      </c>
      <c r="AF15724">
        <v>52</v>
      </c>
      <c r="AG15724">
        <v>0</v>
      </c>
      <c r="AH15724" t="str">
        <v>starter</v>
      </c>
      <c r="AI15724">
        <v>0.31356291957383503</v>
      </c>
      <c r="AJ15724">
        <v>-0.31356291957383503</v>
      </c>
    </row>
    <row r="15725" spans="1:36" x14ac:dyDescent="0.35">
      <c r="A15725" t="s">
        <v>286</v>
      </c>
      <c r="B15725" t="s">
        <v>476</v>
      </c>
      <c r="C15725" t="s">
        <v>72</v>
      </c>
      <c r="D15725">
        <v>4</v>
      </c>
      <c r="E15725">
        <v>1</v>
      </c>
      <c r="F15725">
        <v>5</v>
      </c>
      <c r="G15725">
        <v>57</v>
      </c>
      <c r="H15725">
        <v>0.88400000000000001</v>
      </c>
      <c r="I15725" t="s">
        <v>895</v>
      </c>
      <c r="J15725">
        <v>0.30285168970664528</v>
      </c>
      <c r="K15725">
        <f t="shared" si="493"/>
        <v>0.58114831029335479</v>
      </c>
      <c r="L15725">
        <f t="shared" si="494"/>
        <v>1</v>
      </c>
      <c r="Z15725" t="str">
        <v>A</v>
      </c>
      <c r="AA15725" t="str">
        <v>kellm002</v>
      </c>
      <c r="AB15725" t="str">
        <v>happi001</v>
      </c>
      <c r="AC15725">
        <v>4</v>
      </c>
      <c r="AD15725">
        <v>1</v>
      </c>
      <c r="AE15725">
        <v>5</v>
      </c>
      <c r="AF15725">
        <v>57</v>
      </c>
      <c r="AG15725">
        <v>0.88400000000000001</v>
      </c>
      <c r="AH15725" t="str">
        <v>starter</v>
      </c>
      <c r="AI15725">
        <v>0.30285168970664528</v>
      </c>
      <c r="AJ15725">
        <v>0.58114831029335479</v>
      </c>
    </row>
    <row r="15726" spans="1:36" x14ac:dyDescent="0.35">
      <c r="A15726" t="s">
        <v>286</v>
      </c>
      <c r="B15726" t="s">
        <v>476</v>
      </c>
      <c r="C15726" t="s">
        <v>67</v>
      </c>
      <c r="D15726">
        <v>5</v>
      </c>
      <c r="E15726">
        <v>1</v>
      </c>
      <c r="F15726">
        <v>6</v>
      </c>
      <c r="G15726">
        <v>63</v>
      </c>
      <c r="H15726">
        <v>0.72</v>
      </c>
      <c r="I15726" t="s">
        <v>895</v>
      </c>
      <c r="J15726">
        <v>0.31636536849677915</v>
      </c>
      <c r="K15726">
        <f t="shared" si="493"/>
        <v>0.40363463150322082</v>
      </c>
      <c r="L15726">
        <f t="shared" si="494"/>
        <v>1</v>
      </c>
      <c r="Z15726" t="str">
        <v>A</v>
      </c>
      <c r="AA15726" t="str">
        <v>kellm002</v>
      </c>
      <c r="AB15726" t="str">
        <v>wisdp001</v>
      </c>
      <c r="AC15726">
        <v>5</v>
      </c>
      <c r="AD15726">
        <v>1</v>
      </c>
      <c r="AE15726">
        <v>6</v>
      </c>
      <c r="AF15726">
        <v>63</v>
      </c>
      <c r="AG15726">
        <v>0.72</v>
      </c>
      <c r="AH15726" t="str">
        <v>starter</v>
      </c>
      <c r="AI15726">
        <v>0.31636536849677915</v>
      </c>
      <c r="AJ15726">
        <v>0.40363463150322082</v>
      </c>
    </row>
    <row r="15727" spans="1:36" x14ac:dyDescent="0.35">
      <c r="A15727" t="s">
        <v>286</v>
      </c>
      <c r="B15727" t="s">
        <v>476</v>
      </c>
      <c r="C15727" t="s">
        <v>69</v>
      </c>
      <c r="D15727">
        <v>6</v>
      </c>
      <c r="E15727">
        <v>1</v>
      </c>
      <c r="F15727">
        <v>2</v>
      </c>
      <c r="G15727">
        <v>65</v>
      </c>
      <c r="H15727">
        <v>0</v>
      </c>
      <c r="I15727" t="s">
        <v>895</v>
      </c>
      <c r="J15727">
        <v>0.37269961709873412</v>
      </c>
      <c r="K15727">
        <f t="shared" si="493"/>
        <v>-0.37269961709873412</v>
      </c>
      <c r="L15727">
        <f t="shared" si="494"/>
        <v>1</v>
      </c>
      <c r="Z15727" t="str">
        <v>A</v>
      </c>
      <c r="AA15727" t="str">
        <v>kellm002</v>
      </c>
      <c r="AB15727" t="str">
        <v>schwf001</v>
      </c>
      <c r="AC15727">
        <v>6</v>
      </c>
      <c r="AD15727">
        <v>1</v>
      </c>
      <c r="AE15727">
        <v>2</v>
      </c>
      <c r="AF15727">
        <v>65</v>
      </c>
      <c r="AG15727">
        <v>0</v>
      </c>
      <c r="AH15727" t="str">
        <v>starter</v>
      </c>
      <c r="AI15727">
        <v>0.37269961709873412</v>
      </c>
      <c r="AJ15727">
        <v>-0.37269961709873412</v>
      </c>
    </row>
    <row r="15728" spans="1:36" x14ac:dyDescent="0.35">
      <c r="A15728" t="s">
        <v>286</v>
      </c>
      <c r="B15728" t="s">
        <v>476</v>
      </c>
      <c r="C15728" t="s">
        <v>78</v>
      </c>
      <c r="D15728">
        <v>7</v>
      </c>
      <c r="E15728">
        <v>1</v>
      </c>
      <c r="F15728">
        <v>3</v>
      </c>
      <c r="G15728">
        <v>68</v>
      </c>
      <c r="H15728">
        <v>0</v>
      </c>
      <c r="I15728" t="s">
        <v>895</v>
      </c>
      <c r="J15728">
        <v>0.27771855960332165</v>
      </c>
      <c r="K15728">
        <f t="shared" si="493"/>
        <v>-0.27771855960332165</v>
      </c>
      <c r="L15728">
        <f t="shared" si="494"/>
        <v>1</v>
      </c>
      <c r="Z15728" t="str">
        <v>A</v>
      </c>
      <c r="AA15728" t="str">
        <v>kellm002</v>
      </c>
      <c r="AB15728" t="str">
        <v>rivaa001</v>
      </c>
      <c r="AC15728">
        <v>7</v>
      </c>
      <c r="AD15728">
        <v>1</v>
      </c>
      <c r="AE15728">
        <v>3</v>
      </c>
      <c r="AF15728">
        <v>68</v>
      </c>
      <c r="AG15728">
        <v>0</v>
      </c>
      <c r="AH15728" t="str">
        <v>starter</v>
      </c>
      <c r="AI15728">
        <v>0.27771855960332165</v>
      </c>
      <c r="AJ15728">
        <v>-0.27771855960332165</v>
      </c>
    </row>
    <row r="15729" spans="1:36" x14ac:dyDescent="0.35">
      <c r="A15729" t="s">
        <v>286</v>
      </c>
      <c r="B15729" t="s">
        <v>476</v>
      </c>
      <c r="C15729" t="s">
        <v>823</v>
      </c>
      <c r="D15729">
        <v>8</v>
      </c>
      <c r="E15729">
        <v>1</v>
      </c>
      <c r="F15729">
        <v>4</v>
      </c>
      <c r="G15729">
        <v>72</v>
      </c>
      <c r="H15729">
        <v>0</v>
      </c>
      <c r="I15729" t="s">
        <v>895</v>
      </c>
      <c r="J15729">
        <v>0.25200258367301764</v>
      </c>
      <c r="K15729">
        <f t="shared" si="493"/>
        <v>-0.25200258367301764</v>
      </c>
      <c r="L15729">
        <f t="shared" si="494"/>
        <v>1</v>
      </c>
      <c r="Z15729" t="str">
        <v>A</v>
      </c>
      <c r="AA15729" t="str">
        <v>kellm002</v>
      </c>
      <c r="AB15729" t="str">
        <v>simma001</v>
      </c>
      <c r="AC15729">
        <v>8</v>
      </c>
      <c r="AD15729">
        <v>1</v>
      </c>
      <c r="AE15729">
        <v>4</v>
      </c>
      <c r="AF15729">
        <v>72</v>
      </c>
      <c r="AG15729">
        <v>0</v>
      </c>
      <c r="AH15729" t="str">
        <v>starter</v>
      </c>
      <c r="AI15729">
        <v>0.25200258367301764</v>
      </c>
      <c r="AJ15729">
        <v>-0.25200258367301764</v>
      </c>
    </row>
    <row r="15730" spans="1:36" x14ac:dyDescent="0.35">
      <c r="A15730" t="s">
        <v>286</v>
      </c>
      <c r="B15730" t="s">
        <v>476</v>
      </c>
      <c r="C15730" t="s">
        <v>826</v>
      </c>
      <c r="D15730">
        <v>9</v>
      </c>
      <c r="E15730">
        <v>1</v>
      </c>
      <c r="F15730">
        <v>3</v>
      </c>
      <c r="G15730">
        <v>75</v>
      </c>
      <c r="H15730">
        <v>0</v>
      </c>
      <c r="I15730" t="s">
        <v>895</v>
      </c>
      <c r="J15730">
        <v>0.26261939272141571</v>
      </c>
      <c r="K15730">
        <f t="shared" si="493"/>
        <v>-0.26261939272141571</v>
      </c>
      <c r="L15730">
        <f t="shared" si="494"/>
        <v>1</v>
      </c>
      <c r="Z15730" t="str">
        <v>A</v>
      </c>
      <c r="AA15730" t="str">
        <v>kellm002</v>
      </c>
      <c r="AB15730" t="str">
        <v>higgp001</v>
      </c>
      <c r="AC15730">
        <v>9</v>
      </c>
      <c r="AD15730">
        <v>1</v>
      </c>
      <c r="AE15730">
        <v>3</v>
      </c>
      <c r="AF15730">
        <v>75</v>
      </c>
      <c r="AG15730">
        <v>0</v>
      </c>
      <c r="AH15730" t="str">
        <v>starter</v>
      </c>
      <c r="AI15730">
        <v>0.26261939272141571</v>
      </c>
      <c r="AJ15730">
        <v>-0.26261939272141571</v>
      </c>
    </row>
    <row r="15731" spans="1:36" x14ac:dyDescent="0.35">
      <c r="A15731" t="s">
        <v>286</v>
      </c>
      <c r="B15731" t="s">
        <v>476</v>
      </c>
      <c r="C15731" t="s">
        <v>75</v>
      </c>
      <c r="D15731">
        <v>1</v>
      </c>
      <c r="E15731">
        <v>2</v>
      </c>
      <c r="F15731">
        <v>2</v>
      </c>
      <c r="G15731">
        <v>77</v>
      </c>
      <c r="H15731">
        <v>0</v>
      </c>
      <c r="I15731" t="s">
        <v>895</v>
      </c>
      <c r="J15731">
        <v>0.40054165229826449</v>
      </c>
      <c r="K15731">
        <f t="shared" si="493"/>
        <v>-0.40054165229826449</v>
      </c>
      <c r="L15731">
        <f t="shared" si="494"/>
        <v>1</v>
      </c>
      <c r="Z15731" t="str">
        <v>A</v>
      </c>
      <c r="AA15731" t="str">
        <v>kellm002</v>
      </c>
      <c r="AB15731" t="str">
        <v>orter001</v>
      </c>
      <c r="AC15731">
        <v>1</v>
      </c>
      <c r="AD15731">
        <v>2</v>
      </c>
      <c r="AE15731">
        <v>2</v>
      </c>
      <c r="AF15731">
        <v>77</v>
      </c>
      <c r="AG15731">
        <v>0</v>
      </c>
      <c r="AH15731" t="str">
        <v>starter</v>
      </c>
      <c r="AI15731">
        <v>0.40054165229826449</v>
      </c>
      <c r="AJ15731">
        <v>-0.40054165229826449</v>
      </c>
    </row>
    <row r="15732" spans="1:36" x14ac:dyDescent="0.35">
      <c r="A15732" t="s">
        <v>286</v>
      </c>
      <c r="B15732" t="s">
        <v>476</v>
      </c>
      <c r="C15732" t="s">
        <v>74</v>
      </c>
      <c r="D15732">
        <v>2</v>
      </c>
      <c r="E15732">
        <v>2</v>
      </c>
      <c r="F15732">
        <v>1</v>
      </c>
      <c r="G15732">
        <v>78</v>
      </c>
      <c r="H15732">
        <v>0</v>
      </c>
      <c r="I15732" t="s">
        <v>895</v>
      </c>
      <c r="J15732">
        <v>0.43696954340609845</v>
      </c>
      <c r="K15732">
        <f t="shared" si="493"/>
        <v>-0.43696954340609845</v>
      </c>
      <c r="L15732">
        <f t="shared" si="494"/>
        <v>1</v>
      </c>
      <c r="Z15732" t="str">
        <v>A</v>
      </c>
      <c r="AA15732" t="str">
        <v>kellm002</v>
      </c>
      <c r="AB15732" t="str">
        <v>villj001</v>
      </c>
      <c r="AC15732">
        <v>2</v>
      </c>
      <c r="AD15732">
        <v>2</v>
      </c>
      <c r="AE15732">
        <v>1</v>
      </c>
      <c r="AF15732">
        <v>78</v>
      </c>
      <c r="AG15732">
        <v>0</v>
      </c>
      <c r="AH15732" t="str">
        <v>starter</v>
      </c>
      <c r="AI15732">
        <v>0.43696954340609845</v>
      </c>
      <c r="AJ15732">
        <v>-0.43696954340609845</v>
      </c>
    </row>
    <row r="15733" spans="1:36" x14ac:dyDescent="0.35">
      <c r="A15733" t="s">
        <v>286</v>
      </c>
      <c r="B15733" t="s">
        <v>476</v>
      </c>
      <c r="C15733" t="s">
        <v>66</v>
      </c>
      <c r="D15733">
        <v>3</v>
      </c>
      <c r="E15733">
        <v>2</v>
      </c>
      <c r="F15733">
        <v>4</v>
      </c>
      <c r="G15733">
        <v>82</v>
      </c>
      <c r="H15733">
        <v>0.88400000000000001</v>
      </c>
      <c r="I15733" t="s">
        <v>895</v>
      </c>
      <c r="J15733">
        <v>0.31113209872016151</v>
      </c>
      <c r="K15733">
        <f t="shared" si="493"/>
        <v>0.57286790127983855</v>
      </c>
      <c r="L15733">
        <f t="shared" si="494"/>
        <v>1</v>
      </c>
      <c r="Z15733" t="str">
        <v>A</v>
      </c>
      <c r="AA15733" t="str">
        <v>kellm002</v>
      </c>
      <c r="AB15733" t="str">
        <v>suzus001</v>
      </c>
      <c r="AC15733">
        <v>3</v>
      </c>
      <c r="AD15733">
        <v>2</v>
      </c>
      <c r="AE15733">
        <v>4</v>
      </c>
      <c r="AF15733">
        <v>82</v>
      </c>
      <c r="AG15733">
        <v>0.88400000000000001</v>
      </c>
      <c r="AH15733" t="str">
        <v>starter</v>
      </c>
      <c r="AI15733">
        <v>0.31113209872016151</v>
      </c>
      <c r="AJ15733">
        <v>0.57286790127983855</v>
      </c>
    </row>
    <row r="15734" spans="1:36" x14ac:dyDescent="0.35">
      <c r="A15734" t="s">
        <v>286</v>
      </c>
      <c r="B15734" t="s">
        <v>476</v>
      </c>
      <c r="C15734" t="s">
        <v>72</v>
      </c>
      <c r="D15734">
        <v>4</v>
      </c>
      <c r="E15734">
        <v>2</v>
      </c>
      <c r="F15734">
        <v>7</v>
      </c>
      <c r="G15734">
        <v>89</v>
      </c>
      <c r="H15734">
        <v>0</v>
      </c>
      <c r="I15734" t="s">
        <v>895</v>
      </c>
      <c r="J15734">
        <v>0.38524881731528604</v>
      </c>
      <c r="K15734">
        <f t="shared" si="493"/>
        <v>-0.38524881731528604</v>
      </c>
      <c r="L15734">
        <f t="shared" si="494"/>
        <v>1</v>
      </c>
      <c r="Z15734" t="str">
        <v>A</v>
      </c>
      <c r="AA15734" t="str">
        <v>kellm002</v>
      </c>
      <c r="AB15734" t="str">
        <v>happi001</v>
      </c>
      <c r="AC15734">
        <v>4</v>
      </c>
      <c r="AD15734">
        <v>2</v>
      </c>
      <c r="AE15734">
        <v>7</v>
      </c>
      <c r="AF15734">
        <v>89</v>
      </c>
      <c r="AG15734">
        <v>0</v>
      </c>
      <c r="AH15734" t="str">
        <v>starter</v>
      </c>
      <c r="AI15734">
        <v>0.38524881731528604</v>
      </c>
      <c r="AJ15734">
        <v>-0.38524881731528604</v>
      </c>
    </row>
    <row r="15735" spans="1:36" x14ac:dyDescent="0.35">
      <c r="A15735" t="s">
        <v>286</v>
      </c>
      <c r="B15735" t="s">
        <v>476</v>
      </c>
      <c r="C15735" t="s">
        <v>67</v>
      </c>
      <c r="D15735">
        <v>5</v>
      </c>
      <c r="E15735">
        <v>2</v>
      </c>
      <c r="F15735">
        <v>4</v>
      </c>
      <c r="G15735">
        <v>93</v>
      </c>
      <c r="H15735">
        <v>0</v>
      </c>
      <c r="I15735" t="s">
        <v>895</v>
      </c>
      <c r="J15735">
        <v>0.28915026273995598</v>
      </c>
      <c r="K15735">
        <f t="shared" si="493"/>
        <v>-0.28915026273995598</v>
      </c>
      <c r="L15735">
        <f t="shared" si="494"/>
        <v>1</v>
      </c>
      <c r="Z15735" t="str">
        <v>A</v>
      </c>
      <c r="AA15735" t="str">
        <v>kellm002</v>
      </c>
      <c r="AB15735" t="str">
        <v>wisdp001</v>
      </c>
      <c r="AC15735">
        <v>5</v>
      </c>
      <c r="AD15735">
        <v>2</v>
      </c>
      <c r="AE15735">
        <v>4</v>
      </c>
      <c r="AF15735">
        <v>93</v>
      </c>
      <c r="AG15735">
        <v>0</v>
      </c>
      <c r="AH15735" t="str">
        <v>starter</v>
      </c>
      <c r="AI15735">
        <v>0.28915026273995598</v>
      </c>
      <c r="AJ15735">
        <v>-0.28915026273995598</v>
      </c>
    </row>
    <row r="15736" spans="1:36" x14ac:dyDescent="0.35">
      <c r="A15736" t="s">
        <v>286</v>
      </c>
      <c r="B15736" t="s">
        <v>473</v>
      </c>
      <c r="C15736" t="s">
        <v>69</v>
      </c>
      <c r="D15736">
        <v>6</v>
      </c>
      <c r="E15736">
        <v>0</v>
      </c>
      <c r="F15736">
        <v>6</v>
      </c>
      <c r="G15736">
        <v>6</v>
      </c>
      <c r="H15736">
        <v>0.72</v>
      </c>
      <c r="I15736" t="s">
        <v>894</v>
      </c>
      <c r="J15736">
        <v>0.30751253490824509</v>
      </c>
      <c r="K15736">
        <f t="shared" si="493"/>
        <v>0.41248746509175488</v>
      </c>
      <c r="L15736">
        <f t="shared" si="494"/>
        <v>1</v>
      </c>
      <c r="Z15736" t="str">
        <v>A</v>
      </c>
      <c r="AA15736" t="str">
        <v>smitc006</v>
      </c>
      <c r="AB15736" t="str">
        <v>schwf001</v>
      </c>
      <c r="AC15736">
        <v>6</v>
      </c>
      <c r="AD15736">
        <v>0</v>
      </c>
      <c r="AE15736">
        <v>6</v>
      </c>
      <c r="AF15736">
        <v>6</v>
      </c>
      <c r="AG15736">
        <v>0.72</v>
      </c>
      <c r="AH15736" t="str">
        <v>relief</v>
      </c>
      <c r="AI15736">
        <v>0.30751253490824509</v>
      </c>
      <c r="AJ15736">
        <v>0.41248746509175488</v>
      </c>
    </row>
    <row r="15737" spans="1:36" x14ac:dyDescent="0.35">
      <c r="A15737" t="s">
        <v>286</v>
      </c>
      <c r="B15737" t="s">
        <v>473</v>
      </c>
      <c r="C15737" t="s">
        <v>78</v>
      </c>
      <c r="D15737">
        <v>7</v>
      </c>
      <c r="E15737">
        <v>0</v>
      </c>
      <c r="F15737">
        <v>5</v>
      </c>
      <c r="G15737">
        <v>11</v>
      </c>
      <c r="H15737">
        <v>0.72</v>
      </c>
      <c r="I15737" t="s">
        <v>894</v>
      </c>
      <c r="J15737">
        <v>0.26727088469252092</v>
      </c>
      <c r="K15737">
        <f t="shared" si="493"/>
        <v>0.45272911530747906</v>
      </c>
      <c r="L15737">
        <f t="shared" si="494"/>
        <v>1</v>
      </c>
      <c r="Z15737" t="str">
        <v>A</v>
      </c>
      <c r="AA15737" t="str">
        <v>smitc006</v>
      </c>
      <c r="AB15737" t="str">
        <v>rivaa001</v>
      </c>
      <c r="AC15737">
        <v>7</v>
      </c>
      <c r="AD15737">
        <v>0</v>
      </c>
      <c r="AE15737">
        <v>5</v>
      </c>
      <c r="AF15737">
        <v>11</v>
      </c>
      <c r="AG15737">
        <v>0.72</v>
      </c>
      <c r="AH15737" t="str">
        <v>relief</v>
      </c>
      <c r="AI15737">
        <v>0.26727088469252092</v>
      </c>
      <c r="AJ15737">
        <v>0.45272911530747906</v>
      </c>
    </row>
    <row r="15738" spans="1:36" x14ac:dyDescent="0.35">
      <c r="A15738" t="s">
        <v>286</v>
      </c>
      <c r="B15738" t="s">
        <v>473</v>
      </c>
      <c r="C15738" t="s">
        <v>823</v>
      </c>
      <c r="D15738">
        <v>8</v>
      </c>
      <c r="E15738">
        <v>0</v>
      </c>
      <c r="F15738">
        <v>2</v>
      </c>
      <c r="G15738">
        <v>13</v>
      </c>
      <c r="H15738">
        <v>0</v>
      </c>
      <c r="I15738" t="s">
        <v>894</v>
      </c>
      <c r="J15738">
        <v>0.35070878266280953</v>
      </c>
      <c r="K15738">
        <f t="shared" si="493"/>
        <v>-0.35070878266280953</v>
      </c>
      <c r="L15738">
        <f t="shared" si="494"/>
        <v>1</v>
      </c>
      <c r="Z15738" t="str">
        <v>A</v>
      </c>
      <c r="AA15738" t="str">
        <v>smitc006</v>
      </c>
      <c r="AB15738" t="str">
        <v>simma001</v>
      </c>
      <c r="AC15738">
        <v>8</v>
      </c>
      <c r="AD15738">
        <v>0</v>
      </c>
      <c r="AE15738">
        <v>2</v>
      </c>
      <c r="AF15738">
        <v>13</v>
      </c>
      <c r="AG15738">
        <v>0</v>
      </c>
      <c r="AH15738" t="str">
        <v>relief</v>
      </c>
      <c r="AI15738">
        <v>0.35070878266280953</v>
      </c>
      <c r="AJ15738">
        <v>-0.35070878266280953</v>
      </c>
    </row>
    <row r="15739" spans="1:36" x14ac:dyDescent="0.35">
      <c r="A15739" t="s">
        <v>286</v>
      </c>
      <c r="B15739" t="s">
        <v>473</v>
      </c>
      <c r="C15739" t="s">
        <v>826</v>
      </c>
      <c r="D15739">
        <v>9</v>
      </c>
      <c r="E15739">
        <v>0</v>
      </c>
      <c r="F15739">
        <v>5</v>
      </c>
      <c r="G15739">
        <v>18</v>
      </c>
      <c r="H15739">
        <v>0.72</v>
      </c>
      <c r="I15739" t="s">
        <v>894</v>
      </c>
      <c r="J15739">
        <v>0.25217171781061498</v>
      </c>
      <c r="K15739">
        <f t="shared" si="493"/>
        <v>0.46782828218938499</v>
      </c>
      <c r="L15739">
        <f t="shared" si="494"/>
        <v>1</v>
      </c>
      <c r="Z15739" t="str">
        <v>A</v>
      </c>
      <c r="AA15739" t="str">
        <v>smitc006</v>
      </c>
      <c r="AB15739" t="str">
        <v>higgp001</v>
      </c>
      <c r="AC15739">
        <v>9</v>
      </c>
      <c r="AD15739">
        <v>0</v>
      </c>
      <c r="AE15739">
        <v>5</v>
      </c>
      <c r="AF15739">
        <v>18</v>
      </c>
      <c r="AG15739">
        <v>0.72</v>
      </c>
      <c r="AH15739" t="str">
        <v>relief</v>
      </c>
      <c r="AI15739">
        <v>0.25217171781061498</v>
      </c>
      <c r="AJ15739">
        <v>0.46782828218938499</v>
      </c>
    </row>
    <row r="15740" spans="1:36" x14ac:dyDescent="0.35">
      <c r="A15740" t="s">
        <v>286</v>
      </c>
      <c r="B15740" t="s">
        <v>473</v>
      </c>
      <c r="C15740" t="s">
        <v>75</v>
      </c>
      <c r="D15740">
        <v>1</v>
      </c>
      <c r="E15740">
        <v>0</v>
      </c>
      <c r="F15740">
        <v>2</v>
      </c>
      <c r="G15740">
        <v>20</v>
      </c>
      <c r="H15740">
        <v>0</v>
      </c>
      <c r="I15740" t="s">
        <v>894</v>
      </c>
      <c r="J15740">
        <v>0.37639545175851336</v>
      </c>
      <c r="K15740">
        <f t="shared" si="493"/>
        <v>-0.37639545175851336</v>
      </c>
      <c r="L15740">
        <f t="shared" si="494"/>
        <v>1</v>
      </c>
      <c r="Z15740" t="str">
        <v>A</v>
      </c>
      <c r="AA15740" t="str">
        <v>smitc006</v>
      </c>
      <c r="AB15740" t="str">
        <v>orter001</v>
      </c>
      <c r="AC15740">
        <v>1</v>
      </c>
      <c r="AD15740">
        <v>0</v>
      </c>
      <c r="AE15740">
        <v>2</v>
      </c>
      <c r="AF15740">
        <v>20</v>
      </c>
      <c r="AG15740">
        <v>0</v>
      </c>
      <c r="AH15740" t="str">
        <v>relief</v>
      </c>
      <c r="AI15740">
        <v>0.37639545175851336</v>
      </c>
      <c r="AJ15740">
        <v>-0.37639545175851336</v>
      </c>
    </row>
    <row r="15741" spans="1:36" x14ac:dyDescent="0.35">
      <c r="A15741" t="s">
        <v>286</v>
      </c>
      <c r="B15741" t="s">
        <v>523</v>
      </c>
      <c r="C15741" t="s">
        <v>74</v>
      </c>
      <c r="D15741">
        <v>2</v>
      </c>
      <c r="E15741">
        <v>0</v>
      </c>
      <c r="F15741">
        <v>6</v>
      </c>
      <c r="G15741">
        <v>6</v>
      </c>
      <c r="H15741">
        <v>0</v>
      </c>
      <c r="I15741" t="s">
        <v>894</v>
      </c>
      <c r="J15741">
        <v>0.33354539745009454</v>
      </c>
      <c r="K15741">
        <f t="shared" si="493"/>
        <v>-0.33354539745009454</v>
      </c>
      <c r="L15741">
        <f t="shared" si="494"/>
        <v>1</v>
      </c>
      <c r="Z15741" t="str">
        <v>A</v>
      </c>
      <c r="AA15741" t="str">
        <v>wendj001</v>
      </c>
      <c r="AB15741" t="str">
        <v>villj001</v>
      </c>
      <c r="AC15741">
        <v>2</v>
      </c>
      <c r="AD15741">
        <v>0</v>
      </c>
      <c r="AE15741">
        <v>6</v>
      </c>
      <c r="AF15741">
        <v>6</v>
      </c>
      <c r="AG15741">
        <v>0</v>
      </c>
      <c r="AH15741" t="str">
        <v>relief</v>
      </c>
      <c r="AI15741">
        <v>0.33354539745009454</v>
      </c>
      <c r="AJ15741">
        <v>-0.33354539745009454</v>
      </c>
    </row>
    <row r="15742" spans="1:36" x14ac:dyDescent="0.35">
      <c r="A15742" t="s">
        <v>286</v>
      </c>
      <c r="B15742" t="s">
        <v>523</v>
      </c>
      <c r="C15742" t="s">
        <v>66</v>
      </c>
      <c r="D15742">
        <v>3</v>
      </c>
      <c r="E15742">
        <v>0</v>
      </c>
      <c r="F15742">
        <v>6</v>
      </c>
      <c r="G15742">
        <v>12</v>
      </c>
      <c r="H15742">
        <v>0</v>
      </c>
      <c r="I15742" t="s">
        <v>894</v>
      </c>
      <c r="J15742">
        <v>0.3323998079778942</v>
      </c>
      <c r="K15742">
        <f t="shared" si="493"/>
        <v>-0.3323998079778942</v>
      </c>
      <c r="L15742">
        <f t="shared" si="494"/>
        <v>1</v>
      </c>
      <c r="Z15742" t="str">
        <v>A</v>
      </c>
      <c r="AA15742" t="str">
        <v>wendj001</v>
      </c>
      <c r="AB15742" t="str">
        <v>suzus001</v>
      </c>
      <c r="AC15742">
        <v>3</v>
      </c>
      <c r="AD15742">
        <v>0</v>
      </c>
      <c r="AE15742">
        <v>6</v>
      </c>
      <c r="AF15742">
        <v>12</v>
      </c>
      <c r="AG15742">
        <v>0</v>
      </c>
      <c r="AH15742" t="str">
        <v>relief</v>
      </c>
      <c r="AI15742">
        <v>0.3323998079778942</v>
      </c>
      <c r="AJ15742">
        <v>-0.3323998079778942</v>
      </c>
    </row>
    <row r="15743" spans="1:36" x14ac:dyDescent="0.35">
      <c r="A15743" t="s">
        <v>286</v>
      </c>
      <c r="B15743" t="s">
        <v>523</v>
      </c>
      <c r="C15743" t="s">
        <v>72</v>
      </c>
      <c r="D15743">
        <v>4</v>
      </c>
      <c r="E15743">
        <v>0</v>
      </c>
      <c r="F15743">
        <v>2</v>
      </c>
      <c r="G15743">
        <v>14</v>
      </c>
      <c r="H15743">
        <v>0</v>
      </c>
      <c r="I15743" t="s">
        <v>894</v>
      </c>
      <c r="J15743">
        <v>0.38542854221381323</v>
      </c>
      <c r="K15743">
        <f t="shared" si="493"/>
        <v>-0.38542854221381323</v>
      </c>
      <c r="L15743">
        <f t="shared" si="494"/>
        <v>1</v>
      </c>
      <c r="Z15743" t="str">
        <v>A</v>
      </c>
      <c r="AA15743" t="str">
        <v>wendj001</v>
      </c>
      <c r="AB15743" t="str">
        <v>happi001</v>
      </c>
      <c r="AC15743">
        <v>4</v>
      </c>
      <c r="AD15743">
        <v>0</v>
      </c>
      <c r="AE15743">
        <v>2</v>
      </c>
      <c r="AF15743">
        <v>14</v>
      </c>
      <c r="AG15743">
        <v>0</v>
      </c>
      <c r="AH15743" t="str">
        <v>relief</v>
      </c>
      <c r="AI15743">
        <v>0.38542854221381323</v>
      </c>
      <c r="AJ15743">
        <v>-0.38542854221381323</v>
      </c>
    </row>
    <row r="15744" spans="1:36" x14ac:dyDescent="0.35">
      <c r="A15744" t="s">
        <v>286</v>
      </c>
      <c r="B15744" t="s">
        <v>477</v>
      </c>
      <c r="C15744" t="s">
        <v>67</v>
      </c>
      <c r="D15744">
        <v>5</v>
      </c>
      <c r="E15744">
        <v>0</v>
      </c>
      <c r="F15744">
        <v>3</v>
      </c>
      <c r="G15744">
        <v>3</v>
      </c>
      <c r="H15744">
        <v>2.0720000000000001</v>
      </c>
      <c r="I15744" t="s">
        <v>894</v>
      </c>
      <c r="J15744">
        <v>0.28563368709453901</v>
      </c>
      <c r="K15744">
        <f t="shared" si="493"/>
        <v>1.786366312905461</v>
      </c>
      <c r="L15744">
        <f t="shared" si="494"/>
        <v>1</v>
      </c>
      <c r="Z15744" t="str">
        <v>A</v>
      </c>
      <c r="AA15744" t="str">
        <v>kenni001</v>
      </c>
      <c r="AB15744" t="str">
        <v>wisdp001</v>
      </c>
      <c r="AC15744">
        <v>5</v>
      </c>
      <c r="AD15744">
        <v>0</v>
      </c>
      <c r="AE15744">
        <v>3</v>
      </c>
      <c r="AF15744">
        <v>3</v>
      </c>
      <c r="AG15744">
        <v>2.0720000000000001</v>
      </c>
      <c r="AH15744" t="str">
        <v>relief</v>
      </c>
      <c r="AI15744">
        <v>0.28563368709453901</v>
      </c>
      <c r="AJ15744">
        <v>1.786366312905461</v>
      </c>
    </row>
    <row r="15745" spans="1:36" x14ac:dyDescent="0.35">
      <c r="A15745" t="s">
        <v>286</v>
      </c>
      <c r="B15745" t="s">
        <v>477</v>
      </c>
      <c r="C15745" t="s">
        <v>69</v>
      </c>
      <c r="D15745">
        <v>6</v>
      </c>
      <c r="E15745">
        <v>0</v>
      </c>
      <c r="F15745">
        <v>2</v>
      </c>
      <c r="G15745">
        <v>5</v>
      </c>
      <c r="H15745">
        <v>2.0720000000000001</v>
      </c>
      <c r="I15745" t="s">
        <v>894</v>
      </c>
      <c r="J15745">
        <v>0.36675222059964363</v>
      </c>
      <c r="K15745">
        <f t="shared" si="493"/>
        <v>1.7052477794003564</v>
      </c>
      <c r="L15745">
        <f t="shared" si="494"/>
        <v>1</v>
      </c>
      <c r="Z15745" t="str">
        <v>A</v>
      </c>
      <c r="AA15745" t="str">
        <v>kenni001</v>
      </c>
      <c r="AB15745" t="str">
        <v>schwf001</v>
      </c>
      <c r="AC15745">
        <v>6</v>
      </c>
      <c r="AD15745">
        <v>0</v>
      </c>
      <c r="AE15745">
        <v>2</v>
      </c>
      <c r="AF15745">
        <v>5</v>
      </c>
      <c r="AG15745">
        <v>2.0720000000000001</v>
      </c>
      <c r="AH15745" t="str">
        <v>relief</v>
      </c>
      <c r="AI15745">
        <v>0.36675222059964363</v>
      </c>
      <c r="AJ15745">
        <v>1.7052477794003564</v>
      </c>
    </row>
    <row r="15746" spans="1:36" x14ac:dyDescent="0.35">
      <c r="A15746" t="s">
        <v>286</v>
      </c>
      <c r="B15746" t="s">
        <v>477</v>
      </c>
      <c r="C15746" t="s">
        <v>78</v>
      </c>
      <c r="D15746">
        <v>7</v>
      </c>
      <c r="E15746">
        <v>0</v>
      </c>
      <c r="F15746">
        <v>5</v>
      </c>
      <c r="G15746">
        <v>10</v>
      </c>
      <c r="H15746">
        <v>0.88400000000000001</v>
      </c>
      <c r="I15746" t="s">
        <v>894</v>
      </c>
      <c r="J15746">
        <v>0.26727088469252092</v>
      </c>
      <c r="K15746">
        <f t="shared" si="493"/>
        <v>0.61672911530747909</v>
      </c>
      <c r="L15746">
        <f t="shared" si="494"/>
        <v>1</v>
      </c>
      <c r="Z15746" t="str">
        <v>A</v>
      </c>
      <c r="AA15746" t="str">
        <v>kenni001</v>
      </c>
      <c r="AB15746" t="str">
        <v>rivaa001</v>
      </c>
      <c r="AC15746">
        <v>7</v>
      </c>
      <c r="AD15746">
        <v>0</v>
      </c>
      <c r="AE15746">
        <v>5</v>
      </c>
      <c r="AF15746">
        <v>10</v>
      </c>
      <c r="AG15746">
        <v>0.88400000000000001</v>
      </c>
      <c r="AH15746" t="str">
        <v>relief</v>
      </c>
      <c r="AI15746">
        <v>0.26727088469252092</v>
      </c>
      <c r="AJ15746">
        <v>0.61672911530747909</v>
      </c>
    </row>
    <row r="15747" spans="1:36" x14ac:dyDescent="0.35">
      <c r="A15747" t="s">
        <v>286</v>
      </c>
      <c r="B15747" t="s">
        <v>520</v>
      </c>
      <c r="C15747" t="s">
        <v>823</v>
      </c>
      <c r="D15747">
        <v>8</v>
      </c>
      <c r="E15747">
        <v>0</v>
      </c>
      <c r="F15747">
        <v>3</v>
      </c>
      <c r="G15747">
        <v>3</v>
      </c>
      <c r="H15747">
        <v>0</v>
      </c>
      <c r="I15747" t="s">
        <v>894</v>
      </c>
      <c r="J15747">
        <v>0.26668481206826133</v>
      </c>
      <c r="K15747">
        <f t="shared" ref="K15747:K15810" si="495">H15747-J15747</f>
        <v>-0.26668481206826133</v>
      </c>
      <c r="L15747">
        <f t="shared" ref="L15747:L15810" si="496">IF(OR(ISTEXT(H15747),F15747=0),0,1)</f>
        <v>1</v>
      </c>
      <c r="Z15747" t="str">
        <v>A</v>
      </c>
      <c r="AA15747" t="str">
        <v>popps001</v>
      </c>
      <c r="AB15747" t="str">
        <v>simma001</v>
      </c>
      <c r="AC15747">
        <v>8</v>
      </c>
      <c r="AD15747">
        <v>0</v>
      </c>
      <c r="AE15747">
        <v>3</v>
      </c>
      <c r="AF15747">
        <v>3</v>
      </c>
      <c r="AG15747">
        <v>0</v>
      </c>
      <c r="AH15747" t="str">
        <v>relief</v>
      </c>
      <c r="AI15747">
        <v>0.26668481206826133</v>
      </c>
      <c r="AJ15747">
        <v>-0.26668481206826133</v>
      </c>
    </row>
    <row r="15748" spans="1:36" x14ac:dyDescent="0.35">
      <c r="A15748" t="s">
        <v>286</v>
      </c>
      <c r="B15748" t="s">
        <v>520</v>
      </c>
      <c r="C15748" t="s">
        <v>826</v>
      </c>
      <c r="D15748">
        <v>9</v>
      </c>
      <c r="E15748">
        <v>0</v>
      </c>
      <c r="F15748">
        <v>3</v>
      </c>
      <c r="G15748">
        <v>6</v>
      </c>
      <c r="H15748">
        <v>0</v>
      </c>
      <c r="I15748" t="s">
        <v>894</v>
      </c>
      <c r="J15748">
        <v>0.25667199622232523</v>
      </c>
      <c r="K15748">
        <f t="shared" si="495"/>
        <v>-0.25667199622232523</v>
      </c>
      <c r="L15748">
        <f t="shared" si="496"/>
        <v>1</v>
      </c>
      <c r="Z15748" t="str">
        <v>A</v>
      </c>
      <c r="AA15748" t="str">
        <v>popps001</v>
      </c>
      <c r="AB15748" t="str">
        <v>higgp001</v>
      </c>
      <c r="AC15748">
        <v>9</v>
      </c>
      <c r="AD15748">
        <v>0</v>
      </c>
      <c r="AE15748">
        <v>3</v>
      </c>
      <c r="AF15748">
        <v>6</v>
      </c>
      <c r="AG15748">
        <v>0</v>
      </c>
      <c r="AH15748" t="str">
        <v>relief</v>
      </c>
      <c r="AI15748">
        <v>0.25667199622232523</v>
      </c>
      <c r="AJ15748">
        <v>-0.25667199622232523</v>
      </c>
    </row>
    <row r="15749" spans="1:36" x14ac:dyDescent="0.35">
      <c r="A15749" t="s">
        <v>286</v>
      </c>
      <c r="B15749" t="s">
        <v>520</v>
      </c>
      <c r="C15749" t="s">
        <v>75</v>
      </c>
      <c r="D15749">
        <v>1</v>
      </c>
      <c r="E15749">
        <v>0</v>
      </c>
      <c r="F15749">
        <v>1</v>
      </c>
      <c r="G15749">
        <v>7</v>
      </c>
      <c r="H15749">
        <v>0</v>
      </c>
      <c r="I15749" t="s">
        <v>894</v>
      </c>
      <c r="J15749">
        <v>0.39643371148336759</v>
      </c>
      <c r="K15749">
        <f t="shared" si="495"/>
        <v>-0.39643371148336759</v>
      </c>
      <c r="L15749">
        <f t="shared" si="496"/>
        <v>1</v>
      </c>
      <c r="Z15749" t="str">
        <v>A</v>
      </c>
      <c r="AA15749" t="str">
        <v>popps001</v>
      </c>
      <c r="AB15749" t="str">
        <v>orter001</v>
      </c>
      <c r="AC15749">
        <v>1</v>
      </c>
      <c r="AD15749">
        <v>0</v>
      </c>
      <c r="AE15749">
        <v>1</v>
      </c>
      <c r="AF15749">
        <v>7</v>
      </c>
      <c r="AG15749">
        <v>0</v>
      </c>
      <c r="AH15749" t="str">
        <v>relief</v>
      </c>
      <c r="AI15749">
        <v>0.39643371148336759</v>
      </c>
      <c r="AJ15749">
        <v>-0.39643371148336759</v>
      </c>
    </row>
    <row r="15750" spans="1:36" x14ac:dyDescent="0.35">
      <c r="A15750" t="s">
        <v>286</v>
      </c>
      <c r="B15750" t="s">
        <v>827</v>
      </c>
      <c r="C15750" t="s">
        <v>825</v>
      </c>
      <c r="D15750">
        <v>1</v>
      </c>
      <c r="E15750">
        <v>0</v>
      </c>
      <c r="F15750">
        <v>3</v>
      </c>
      <c r="G15750">
        <v>3</v>
      </c>
      <c r="H15750">
        <v>1.2609999999999999</v>
      </c>
      <c r="I15750" t="s">
        <v>895</v>
      </c>
      <c r="J15750">
        <v>0.28678788421129747</v>
      </c>
      <c r="K15750">
        <f t="shared" si="495"/>
        <v>0.97421211578870248</v>
      </c>
      <c r="L15750">
        <f t="shared" si="496"/>
        <v>1</v>
      </c>
      <c r="Z15750" t="str">
        <v>A</v>
      </c>
      <c r="AA15750" t="str">
        <v>smale001</v>
      </c>
      <c r="AB15750" t="str">
        <v>morec001</v>
      </c>
      <c r="AC15750">
        <v>1</v>
      </c>
      <c r="AD15750">
        <v>0</v>
      </c>
      <c r="AE15750">
        <v>3</v>
      </c>
      <c r="AF15750">
        <v>3</v>
      </c>
      <c r="AG15750">
        <v>1.2609999999999999</v>
      </c>
      <c r="AH15750" t="str">
        <v>starter</v>
      </c>
      <c r="AI15750">
        <v>0.28678788421129747</v>
      </c>
      <c r="AJ15750">
        <v>0.97421211578870248</v>
      </c>
    </row>
    <row r="15751" spans="1:36" x14ac:dyDescent="0.35">
      <c r="A15751" t="s">
        <v>286</v>
      </c>
      <c r="B15751" t="s">
        <v>827</v>
      </c>
      <c r="C15751" t="s">
        <v>68</v>
      </c>
      <c r="D15751">
        <v>2</v>
      </c>
      <c r="E15751">
        <v>0</v>
      </c>
      <c r="F15751">
        <v>4</v>
      </c>
      <c r="G15751">
        <v>7</v>
      </c>
      <c r="H15751">
        <v>0</v>
      </c>
      <c r="I15751" t="s">
        <v>895</v>
      </c>
      <c r="J15751">
        <v>0.28254789069994302</v>
      </c>
      <c r="K15751">
        <f t="shared" si="495"/>
        <v>-0.28254789069994302</v>
      </c>
      <c r="L15751">
        <f t="shared" si="496"/>
        <v>1</v>
      </c>
      <c r="Z15751" t="str">
        <v>A</v>
      </c>
      <c r="AA15751" t="str">
        <v>smale001</v>
      </c>
      <c r="AB15751" t="str">
        <v>contw001</v>
      </c>
      <c r="AC15751">
        <v>2</v>
      </c>
      <c r="AD15751">
        <v>0</v>
      </c>
      <c r="AE15751">
        <v>4</v>
      </c>
      <c r="AF15751">
        <v>7</v>
      </c>
      <c r="AG15751">
        <v>0</v>
      </c>
      <c r="AH15751" t="str">
        <v>starter</v>
      </c>
      <c r="AI15751">
        <v>0.28254789069994302</v>
      </c>
      <c r="AJ15751">
        <v>-0.28254789069994302</v>
      </c>
    </row>
    <row r="15752" spans="1:36" x14ac:dyDescent="0.35">
      <c r="A15752" t="s">
        <v>286</v>
      </c>
      <c r="B15752" t="s">
        <v>827</v>
      </c>
      <c r="C15752" t="s">
        <v>69</v>
      </c>
      <c r="D15752">
        <v>3</v>
      </c>
      <c r="E15752">
        <v>0</v>
      </c>
      <c r="F15752">
        <v>2</v>
      </c>
      <c r="G15752">
        <v>9</v>
      </c>
      <c r="H15752">
        <v>0</v>
      </c>
      <c r="I15752" t="s">
        <v>895</v>
      </c>
      <c r="J15752">
        <v>0.38605589671662505</v>
      </c>
      <c r="K15752">
        <f t="shared" si="495"/>
        <v>-0.38605589671662505</v>
      </c>
      <c r="L15752">
        <f t="shared" si="496"/>
        <v>1</v>
      </c>
      <c r="Z15752" t="str">
        <v>A</v>
      </c>
      <c r="AA15752" t="str">
        <v>smale001</v>
      </c>
      <c r="AB15752" t="str">
        <v>schwf001</v>
      </c>
      <c r="AC15752">
        <v>3</v>
      </c>
      <c r="AD15752">
        <v>0</v>
      </c>
      <c r="AE15752">
        <v>2</v>
      </c>
      <c r="AF15752">
        <v>9</v>
      </c>
      <c r="AG15752">
        <v>0</v>
      </c>
      <c r="AH15752" t="str">
        <v>starter</v>
      </c>
      <c r="AI15752">
        <v>0.38605589671662505</v>
      </c>
      <c r="AJ15752">
        <v>-0.38605589671662505</v>
      </c>
    </row>
    <row r="15753" spans="1:36" x14ac:dyDescent="0.35">
      <c r="A15753" t="s">
        <v>286</v>
      </c>
      <c r="B15753" t="s">
        <v>827</v>
      </c>
      <c r="C15753" t="s">
        <v>67</v>
      </c>
      <c r="D15753">
        <v>4</v>
      </c>
      <c r="E15753">
        <v>0</v>
      </c>
      <c r="F15753">
        <v>5</v>
      </c>
      <c r="G15753">
        <v>14</v>
      </c>
      <c r="H15753">
        <v>0</v>
      </c>
      <c r="I15753" t="s">
        <v>895</v>
      </c>
      <c r="J15753">
        <v>0.2913206962548871</v>
      </c>
      <c r="K15753">
        <f t="shared" si="495"/>
        <v>-0.2913206962548871</v>
      </c>
      <c r="L15753">
        <f t="shared" si="496"/>
        <v>1</v>
      </c>
      <c r="Z15753" t="str">
        <v>A</v>
      </c>
      <c r="AA15753" t="str">
        <v>smale001</v>
      </c>
      <c r="AB15753" t="str">
        <v>wisdp001</v>
      </c>
      <c r="AC15753">
        <v>4</v>
      </c>
      <c r="AD15753">
        <v>0</v>
      </c>
      <c r="AE15753">
        <v>5</v>
      </c>
      <c r="AF15753">
        <v>14</v>
      </c>
      <c r="AG15753">
        <v>0</v>
      </c>
      <c r="AH15753" t="str">
        <v>starter</v>
      </c>
      <c r="AI15753">
        <v>0.2913206962548871</v>
      </c>
      <c r="AJ15753">
        <v>-0.2913206962548871</v>
      </c>
    </row>
    <row r="15754" spans="1:36" x14ac:dyDescent="0.35">
      <c r="A15754" t="s">
        <v>286</v>
      </c>
      <c r="B15754" t="s">
        <v>827</v>
      </c>
      <c r="C15754" t="s">
        <v>73</v>
      </c>
      <c r="D15754">
        <v>5</v>
      </c>
      <c r="E15754">
        <v>0</v>
      </c>
      <c r="F15754">
        <v>2</v>
      </c>
      <c r="G15754">
        <v>16</v>
      </c>
      <c r="H15754">
        <v>0</v>
      </c>
      <c r="I15754" t="s">
        <v>895</v>
      </c>
      <c r="J15754">
        <v>0.36407406073641951</v>
      </c>
      <c r="K15754">
        <f t="shared" si="495"/>
        <v>-0.36407406073641951</v>
      </c>
      <c r="L15754">
        <f t="shared" si="496"/>
        <v>1</v>
      </c>
      <c r="Z15754" t="str">
        <v>A</v>
      </c>
      <c r="AA15754" t="str">
        <v>smale001</v>
      </c>
      <c r="AB15754" t="str">
        <v>hoern001</v>
      </c>
      <c r="AC15754">
        <v>5</v>
      </c>
      <c r="AD15754">
        <v>0</v>
      </c>
      <c r="AE15754">
        <v>2</v>
      </c>
      <c r="AF15754">
        <v>16</v>
      </c>
      <c r="AG15754">
        <v>0</v>
      </c>
      <c r="AH15754" t="str">
        <v>starter</v>
      </c>
      <c r="AI15754">
        <v>0.36407406073641951</v>
      </c>
      <c r="AJ15754">
        <v>-0.36407406073641951</v>
      </c>
    </row>
    <row r="15755" spans="1:36" x14ac:dyDescent="0.35">
      <c r="A15755" t="s">
        <v>286</v>
      </c>
      <c r="B15755" t="s">
        <v>827</v>
      </c>
      <c r="C15755" t="s">
        <v>795</v>
      </c>
      <c r="D15755">
        <v>6</v>
      </c>
      <c r="E15755">
        <v>0</v>
      </c>
      <c r="F15755">
        <v>3</v>
      </c>
      <c r="G15755">
        <v>19</v>
      </c>
      <c r="H15755">
        <v>0</v>
      </c>
      <c r="I15755" t="s">
        <v>895</v>
      </c>
      <c r="J15755">
        <v>0.27714465305242775</v>
      </c>
      <c r="K15755">
        <f t="shared" si="495"/>
        <v>-0.27714465305242775</v>
      </c>
      <c r="L15755">
        <f t="shared" si="496"/>
        <v>1</v>
      </c>
      <c r="Z15755" t="str">
        <v>A</v>
      </c>
      <c r="AA15755" t="str">
        <v>smale001</v>
      </c>
      <c r="AB15755" t="str">
        <v>frazc001</v>
      </c>
      <c r="AC15755">
        <v>6</v>
      </c>
      <c r="AD15755">
        <v>0</v>
      </c>
      <c r="AE15755">
        <v>3</v>
      </c>
      <c r="AF15755">
        <v>19</v>
      </c>
      <c r="AG15755">
        <v>0</v>
      </c>
      <c r="AH15755" t="str">
        <v>starter</v>
      </c>
      <c r="AI15755">
        <v>0.27714465305242775</v>
      </c>
      <c r="AJ15755">
        <v>-0.27714465305242775</v>
      </c>
    </row>
    <row r="15756" spans="1:36" x14ac:dyDescent="0.35">
      <c r="A15756" t="s">
        <v>286</v>
      </c>
      <c r="B15756" t="s">
        <v>827</v>
      </c>
      <c r="C15756" t="s">
        <v>828</v>
      </c>
      <c r="D15756">
        <v>7</v>
      </c>
      <c r="E15756">
        <v>0</v>
      </c>
      <c r="F15756">
        <v>6</v>
      </c>
      <c r="G15756">
        <v>25</v>
      </c>
      <c r="H15756">
        <v>0.88400000000000001</v>
      </c>
      <c r="I15756" t="s">
        <v>895</v>
      </c>
      <c r="J15756">
        <v>0.29097185105471313</v>
      </c>
      <c r="K15756">
        <f t="shared" si="495"/>
        <v>0.59302814894528688</v>
      </c>
      <c r="L15756">
        <f t="shared" si="496"/>
        <v>1</v>
      </c>
      <c r="Z15756" t="str">
        <v>A</v>
      </c>
      <c r="AA15756" t="str">
        <v>smale001</v>
      </c>
      <c r="AB15756" t="str">
        <v>velan001</v>
      </c>
      <c r="AC15756">
        <v>7</v>
      </c>
      <c r="AD15756">
        <v>0</v>
      </c>
      <c r="AE15756">
        <v>6</v>
      </c>
      <c r="AF15756">
        <v>25</v>
      </c>
      <c r="AG15756">
        <v>0.88400000000000001</v>
      </c>
      <c r="AH15756" t="str">
        <v>starter</v>
      </c>
      <c r="AI15756">
        <v>0.29097185105471313</v>
      </c>
      <c r="AJ15756">
        <v>0.59302814894528688</v>
      </c>
    </row>
    <row r="15757" spans="1:36" x14ac:dyDescent="0.35">
      <c r="A15757" t="s">
        <v>286</v>
      </c>
      <c r="B15757" t="s">
        <v>827</v>
      </c>
      <c r="C15757" t="s">
        <v>826</v>
      </c>
      <c r="D15757">
        <v>8</v>
      </c>
      <c r="E15757">
        <v>0</v>
      </c>
      <c r="F15757">
        <v>5</v>
      </c>
      <c r="G15757">
        <v>30</v>
      </c>
      <c r="H15757">
        <v>0</v>
      </c>
      <c r="I15757" t="s">
        <v>895</v>
      </c>
      <c r="J15757">
        <v>0.2566009367038834</v>
      </c>
      <c r="K15757">
        <f t="shared" si="495"/>
        <v>-0.2566009367038834</v>
      </c>
      <c r="L15757">
        <f t="shared" si="496"/>
        <v>1</v>
      </c>
      <c r="Z15757" t="str">
        <v>A</v>
      </c>
      <c r="AA15757" t="str">
        <v>smale001</v>
      </c>
      <c r="AB15757" t="str">
        <v>higgp001</v>
      </c>
      <c r="AC15757">
        <v>8</v>
      </c>
      <c r="AD15757">
        <v>0</v>
      </c>
      <c r="AE15757">
        <v>5</v>
      </c>
      <c r="AF15757">
        <v>30</v>
      </c>
      <c r="AG15757">
        <v>0</v>
      </c>
      <c r="AH15757" t="str">
        <v>starter</v>
      </c>
      <c r="AI15757">
        <v>0.2566009367038834</v>
      </c>
      <c r="AJ15757">
        <v>-0.2566009367038834</v>
      </c>
    </row>
    <row r="15758" spans="1:36" x14ac:dyDescent="0.35">
      <c r="A15758" t="s">
        <v>286</v>
      </c>
      <c r="B15758" t="s">
        <v>827</v>
      </c>
      <c r="C15758" t="s">
        <v>75</v>
      </c>
      <c r="D15758">
        <v>9</v>
      </c>
      <c r="E15758">
        <v>0</v>
      </c>
      <c r="F15758">
        <v>6</v>
      </c>
      <c r="G15758">
        <v>36</v>
      </c>
      <c r="H15758">
        <v>0.88400000000000001</v>
      </c>
      <c r="I15758" t="s">
        <v>895</v>
      </c>
      <c r="J15758">
        <v>0.27587268417280719</v>
      </c>
      <c r="K15758">
        <f t="shared" si="495"/>
        <v>0.60812731582719282</v>
      </c>
      <c r="L15758">
        <f t="shared" si="496"/>
        <v>1</v>
      </c>
      <c r="Z15758" t="str">
        <v>A</v>
      </c>
      <c r="AA15758" t="str">
        <v>smale001</v>
      </c>
      <c r="AB15758" t="str">
        <v>orter001</v>
      </c>
      <c r="AC15758">
        <v>9</v>
      </c>
      <c r="AD15758">
        <v>0</v>
      </c>
      <c r="AE15758">
        <v>6</v>
      </c>
      <c r="AF15758">
        <v>36</v>
      </c>
      <c r="AG15758">
        <v>0.88400000000000001</v>
      </c>
      <c r="AH15758" t="str">
        <v>starter</v>
      </c>
      <c r="AI15758">
        <v>0.27587268417280719</v>
      </c>
      <c r="AJ15758">
        <v>0.60812731582719282</v>
      </c>
    </row>
    <row r="15759" spans="1:36" x14ac:dyDescent="0.35">
      <c r="A15759" t="s">
        <v>286</v>
      </c>
      <c r="B15759" t="s">
        <v>827</v>
      </c>
      <c r="C15759" t="s">
        <v>825</v>
      </c>
      <c r="D15759">
        <v>1</v>
      </c>
      <c r="E15759">
        <v>1</v>
      </c>
      <c r="F15759">
        <v>6</v>
      </c>
      <c r="G15759">
        <v>42</v>
      </c>
      <c r="H15759">
        <v>0.72</v>
      </c>
      <c r="I15759" t="s">
        <v>895</v>
      </c>
      <c r="J15759">
        <v>0.3231031625662053</v>
      </c>
      <c r="K15759">
        <f t="shared" si="495"/>
        <v>0.39689683743379467</v>
      </c>
      <c r="L15759">
        <f t="shared" si="496"/>
        <v>1</v>
      </c>
      <c r="Z15759" t="str">
        <v>A</v>
      </c>
      <c r="AA15759" t="str">
        <v>smale001</v>
      </c>
      <c r="AB15759" t="str">
        <v>morec001</v>
      </c>
      <c r="AC15759">
        <v>1</v>
      </c>
      <c r="AD15759">
        <v>1</v>
      </c>
      <c r="AE15759">
        <v>6</v>
      </c>
      <c r="AF15759">
        <v>42</v>
      </c>
      <c r="AG15759">
        <v>0.72</v>
      </c>
      <c r="AH15759" t="str">
        <v>starter</v>
      </c>
      <c r="AI15759">
        <v>0.3231031625662053</v>
      </c>
      <c r="AJ15759">
        <v>0.39689683743379467</v>
      </c>
    </row>
    <row r="15760" spans="1:36" x14ac:dyDescent="0.35">
      <c r="A15760" t="s">
        <v>286</v>
      </c>
      <c r="B15760" t="s">
        <v>827</v>
      </c>
      <c r="C15760" t="s">
        <v>68</v>
      </c>
      <c r="D15760">
        <v>2</v>
      </c>
      <c r="E15760">
        <v>1</v>
      </c>
      <c r="F15760">
        <v>2</v>
      </c>
      <c r="G15760">
        <v>44</v>
      </c>
      <c r="H15760">
        <v>0</v>
      </c>
      <c r="I15760" t="s">
        <v>895</v>
      </c>
      <c r="J15760">
        <v>0.39873247964058356</v>
      </c>
      <c r="K15760">
        <f t="shared" si="495"/>
        <v>-0.39873247964058356</v>
      </c>
      <c r="L15760">
        <f t="shared" si="496"/>
        <v>1</v>
      </c>
      <c r="Z15760" t="str">
        <v>A</v>
      </c>
      <c r="AA15760" t="str">
        <v>smale001</v>
      </c>
      <c r="AB15760" t="str">
        <v>contw001</v>
      </c>
      <c r="AC15760">
        <v>2</v>
      </c>
      <c r="AD15760">
        <v>1</v>
      </c>
      <c r="AE15760">
        <v>2</v>
      </c>
      <c r="AF15760">
        <v>44</v>
      </c>
      <c r="AG15760">
        <v>0</v>
      </c>
      <c r="AH15760" t="str">
        <v>starter</v>
      </c>
      <c r="AI15760">
        <v>0.39873247964058356</v>
      </c>
      <c r="AJ15760">
        <v>-0.39873247964058356</v>
      </c>
    </row>
    <row r="15761" spans="1:36" x14ac:dyDescent="0.35">
      <c r="A15761" t="s">
        <v>286</v>
      </c>
      <c r="B15761" t="s">
        <v>827</v>
      </c>
      <c r="C15761" t="s">
        <v>69</v>
      </c>
      <c r="D15761">
        <v>3</v>
      </c>
      <c r="E15761">
        <v>1</v>
      </c>
      <c r="F15761">
        <v>8</v>
      </c>
      <c r="G15761">
        <v>52</v>
      </c>
      <c r="H15761">
        <v>0.72</v>
      </c>
      <c r="I15761" t="s">
        <v>895</v>
      </c>
      <c r="J15761">
        <v>0.36905501047317574</v>
      </c>
      <c r="K15761">
        <f t="shared" si="495"/>
        <v>0.35094498952682424</v>
      </c>
      <c r="L15761">
        <f t="shared" si="496"/>
        <v>1</v>
      </c>
      <c r="Z15761" t="str">
        <v>A</v>
      </c>
      <c r="AA15761" t="str">
        <v>smale001</v>
      </c>
      <c r="AB15761" t="str">
        <v>schwf001</v>
      </c>
      <c r="AC15761">
        <v>3</v>
      </c>
      <c r="AD15761">
        <v>1</v>
      </c>
      <c r="AE15761">
        <v>8</v>
      </c>
      <c r="AF15761">
        <v>52</v>
      </c>
      <c r="AG15761">
        <v>0.72</v>
      </c>
      <c r="AH15761" t="str">
        <v>starter</v>
      </c>
      <c r="AI15761">
        <v>0.36905501047317574</v>
      </c>
      <c r="AJ15761">
        <v>0.35094498952682424</v>
      </c>
    </row>
    <row r="15762" spans="1:36" x14ac:dyDescent="0.35">
      <c r="A15762" t="s">
        <v>286</v>
      </c>
      <c r="B15762" t="s">
        <v>827</v>
      </c>
      <c r="C15762" t="s">
        <v>67</v>
      </c>
      <c r="D15762">
        <v>4</v>
      </c>
      <c r="E15762">
        <v>1</v>
      </c>
      <c r="F15762">
        <v>6</v>
      </c>
      <c r="G15762">
        <v>58</v>
      </c>
      <c r="H15762">
        <v>0.72</v>
      </c>
      <c r="I15762" t="s">
        <v>895</v>
      </c>
      <c r="J15762">
        <v>0.33213625302150518</v>
      </c>
      <c r="K15762">
        <f t="shared" si="495"/>
        <v>0.38786374697849479</v>
      </c>
      <c r="L15762">
        <f t="shared" si="496"/>
        <v>1</v>
      </c>
      <c r="Z15762" t="str">
        <v>A</v>
      </c>
      <c r="AA15762" t="str">
        <v>smale001</v>
      </c>
      <c r="AB15762" t="str">
        <v>wisdp001</v>
      </c>
      <c r="AC15762">
        <v>4</v>
      </c>
      <c r="AD15762">
        <v>1</v>
      </c>
      <c r="AE15762">
        <v>6</v>
      </c>
      <c r="AF15762">
        <v>58</v>
      </c>
      <c r="AG15762">
        <v>0.72</v>
      </c>
      <c r="AH15762" t="str">
        <v>starter</v>
      </c>
      <c r="AI15762">
        <v>0.33213625302150518</v>
      </c>
      <c r="AJ15762">
        <v>0.38786374697849479</v>
      </c>
    </row>
    <row r="15763" spans="1:36" x14ac:dyDescent="0.35">
      <c r="A15763" t="s">
        <v>286</v>
      </c>
      <c r="B15763" t="s">
        <v>827</v>
      </c>
      <c r="C15763" t="s">
        <v>73</v>
      </c>
      <c r="D15763">
        <v>5</v>
      </c>
      <c r="E15763">
        <v>1</v>
      </c>
      <c r="F15763">
        <v>4</v>
      </c>
      <c r="G15763">
        <v>62</v>
      </c>
      <c r="H15763">
        <v>0.88400000000000001</v>
      </c>
      <c r="I15763" t="s">
        <v>895</v>
      </c>
      <c r="J15763">
        <v>0.27095145869929532</v>
      </c>
      <c r="K15763">
        <f t="shared" si="495"/>
        <v>0.61304854130070474</v>
      </c>
      <c r="L15763">
        <f t="shared" si="496"/>
        <v>1</v>
      </c>
      <c r="Z15763" t="str">
        <v>A</v>
      </c>
      <c r="AA15763" t="str">
        <v>smale001</v>
      </c>
      <c r="AB15763" t="str">
        <v>hoern001</v>
      </c>
      <c r="AC15763">
        <v>5</v>
      </c>
      <c r="AD15763">
        <v>1</v>
      </c>
      <c r="AE15763">
        <v>4</v>
      </c>
      <c r="AF15763">
        <v>62</v>
      </c>
      <c r="AG15763">
        <v>0.88400000000000001</v>
      </c>
      <c r="AH15763" t="str">
        <v>starter</v>
      </c>
      <c r="AI15763">
        <v>0.27095145869929532</v>
      </c>
      <c r="AJ15763">
        <v>0.61304854130070474</v>
      </c>
    </row>
    <row r="15764" spans="1:36" x14ac:dyDescent="0.35">
      <c r="A15764" t="s">
        <v>286</v>
      </c>
      <c r="B15764" t="s">
        <v>827</v>
      </c>
      <c r="C15764" t="s">
        <v>795</v>
      </c>
      <c r="D15764">
        <v>6</v>
      </c>
      <c r="E15764">
        <v>1</v>
      </c>
      <c r="F15764">
        <v>7</v>
      </c>
      <c r="G15764">
        <v>69</v>
      </c>
      <c r="H15764">
        <v>0.72</v>
      </c>
      <c r="I15764" t="s">
        <v>895</v>
      </c>
      <c r="J15764">
        <v>0.34837369166045579</v>
      </c>
      <c r="K15764">
        <f t="shared" si="495"/>
        <v>0.37162630833954419</v>
      </c>
      <c r="L15764">
        <f t="shared" si="496"/>
        <v>1</v>
      </c>
      <c r="Z15764" t="str">
        <v>A</v>
      </c>
      <c r="AA15764" t="str">
        <v>smale001</v>
      </c>
      <c r="AB15764" t="str">
        <v>frazc001</v>
      </c>
      <c r="AC15764">
        <v>6</v>
      </c>
      <c r="AD15764">
        <v>1</v>
      </c>
      <c r="AE15764">
        <v>7</v>
      </c>
      <c r="AF15764">
        <v>69</v>
      </c>
      <c r="AG15764">
        <v>0.72</v>
      </c>
      <c r="AH15764" t="str">
        <v>starter</v>
      </c>
      <c r="AI15764">
        <v>0.34837369166045579</v>
      </c>
      <c r="AJ15764">
        <v>0.37162630833954419</v>
      </c>
    </row>
    <row r="15765" spans="1:36" x14ac:dyDescent="0.35">
      <c r="A15765" t="s">
        <v>286</v>
      </c>
      <c r="B15765" t="s">
        <v>829</v>
      </c>
      <c r="C15765" t="s">
        <v>828</v>
      </c>
      <c r="D15765">
        <v>7</v>
      </c>
      <c r="E15765">
        <v>0</v>
      </c>
      <c r="F15765">
        <v>5</v>
      </c>
      <c r="G15765">
        <v>5</v>
      </c>
      <c r="H15765">
        <v>0</v>
      </c>
      <c r="I15765" t="s">
        <v>894</v>
      </c>
      <c r="J15765">
        <v>0.26727088469252092</v>
      </c>
      <c r="K15765">
        <f t="shared" si="495"/>
        <v>-0.26727088469252092</v>
      </c>
      <c r="L15765">
        <f t="shared" si="496"/>
        <v>1</v>
      </c>
      <c r="Z15765" t="str">
        <v>A</v>
      </c>
      <c r="AA15765" t="str">
        <v>kellt002</v>
      </c>
      <c r="AB15765" t="str">
        <v>velan001</v>
      </c>
      <c r="AC15765">
        <v>7</v>
      </c>
      <c r="AD15765">
        <v>0</v>
      </c>
      <c r="AE15765">
        <v>5</v>
      </c>
      <c r="AF15765">
        <v>5</v>
      </c>
      <c r="AG15765">
        <v>0</v>
      </c>
      <c r="AH15765" t="str">
        <v>relief</v>
      </c>
      <c r="AI15765">
        <v>0.26727088469252092</v>
      </c>
      <c r="AJ15765">
        <v>-0.26727088469252092</v>
      </c>
    </row>
    <row r="15766" spans="1:36" x14ac:dyDescent="0.35">
      <c r="A15766" t="s">
        <v>286</v>
      </c>
      <c r="B15766" t="s">
        <v>829</v>
      </c>
      <c r="C15766" t="s">
        <v>826</v>
      </c>
      <c r="D15766">
        <v>8</v>
      </c>
      <c r="E15766">
        <v>0</v>
      </c>
      <c r="F15766">
        <v>5</v>
      </c>
      <c r="G15766">
        <v>10</v>
      </c>
      <c r="H15766">
        <v>2.0720000000000001</v>
      </c>
      <c r="I15766" t="s">
        <v>894</v>
      </c>
      <c r="J15766">
        <v>0.26218453365655109</v>
      </c>
      <c r="K15766">
        <f t="shared" si="495"/>
        <v>1.8098154663434489</v>
      </c>
      <c r="L15766">
        <f t="shared" si="496"/>
        <v>1</v>
      </c>
      <c r="Z15766" t="str">
        <v>A</v>
      </c>
      <c r="AA15766" t="str">
        <v>kellt002</v>
      </c>
      <c r="AB15766" t="str">
        <v>higgp001</v>
      </c>
      <c r="AC15766">
        <v>8</v>
      </c>
      <c r="AD15766">
        <v>0</v>
      </c>
      <c r="AE15766">
        <v>5</v>
      </c>
      <c r="AF15766">
        <v>10</v>
      </c>
      <c r="AG15766">
        <v>2.0720000000000001</v>
      </c>
      <c r="AH15766" t="str">
        <v>relief</v>
      </c>
      <c r="AI15766">
        <v>0.26218453365655109</v>
      </c>
      <c r="AJ15766">
        <v>1.8098154663434489</v>
      </c>
    </row>
    <row r="15767" spans="1:36" x14ac:dyDescent="0.35">
      <c r="A15767" t="s">
        <v>286</v>
      </c>
      <c r="B15767" t="s">
        <v>829</v>
      </c>
      <c r="C15767" t="s">
        <v>75</v>
      </c>
      <c r="D15767">
        <v>9</v>
      </c>
      <c r="E15767">
        <v>0</v>
      </c>
      <c r="F15767">
        <v>2</v>
      </c>
      <c r="G15767">
        <v>12</v>
      </c>
      <c r="H15767">
        <v>2.0720000000000001</v>
      </c>
      <c r="I15767" t="s">
        <v>894</v>
      </c>
      <c r="J15767">
        <v>0.34069596681687342</v>
      </c>
      <c r="K15767">
        <f t="shared" si="495"/>
        <v>1.7313040331831266</v>
      </c>
      <c r="L15767">
        <f t="shared" si="496"/>
        <v>1</v>
      </c>
      <c r="Z15767" t="str">
        <v>A</v>
      </c>
      <c r="AA15767" t="str">
        <v>kellt002</v>
      </c>
      <c r="AB15767" t="str">
        <v>orter001</v>
      </c>
      <c r="AC15767">
        <v>9</v>
      </c>
      <c r="AD15767">
        <v>0</v>
      </c>
      <c r="AE15767">
        <v>2</v>
      </c>
      <c r="AF15767">
        <v>12</v>
      </c>
      <c r="AG15767">
        <v>2.0720000000000001</v>
      </c>
      <c r="AH15767" t="str">
        <v>relief</v>
      </c>
      <c r="AI15767">
        <v>0.34069596681687342</v>
      </c>
      <c r="AJ15767">
        <v>1.7313040331831266</v>
      </c>
    </row>
    <row r="15768" spans="1:36" x14ac:dyDescent="0.35">
      <c r="A15768" t="s">
        <v>286</v>
      </c>
      <c r="B15768" t="s">
        <v>829</v>
      </c>
      <c r="C15768" t="s">
        <v>825</v>
      </c>
      <c r="D15768">
        <v>1</v>
      </c>
      <c r="E15768">
        <v>0</v>
      </c>
      <c r="F15768">
        <v>4</v>
      </c>
      <c r="G15768">
        <v>16</v>
      </c>
      <c r="H15768">
        <v>0</v>
      </c>
      <c r="I15768" t="s">
        <v>894</v>
      </c>
      <c r="J15768">
        <v>0.27174185626963099</v>
      </c>
      <c r="K15768">
        <f t="shared" si="495"/>
        <v>-0.27174185626963099</v>
      </c>
      <c r="L15768">
        <f t="shared" si="496"/>
        <v>1</v>
      </c>
      <c r="Z15768" t="str">
        <v>A</v>
      </c>
      <c r="AA15768" t="str">
        <v>kellt002</v>
      </c>
      <c r="AB15768" t="str">
        <v>morec001</v>
      </c>
      <c r="AC15768">
        <v>1</v>
      </c>
      <c r="AD15768">
        <v>0</v>
      </c>
      <c r="AE15768">
        <v>4</v>
      </c>
      <c r="AF15768">
        <v>16</v>
      </c>
      <c r="AG15768">
        <v>0</v>
      </c>
      <c r="AH15768" t="str">
        <v>relief</v>
      </c>
      <c r="AI15768">
        <v>0.27174185626963099</v>
      </c>
      <c r="AJ15768">
        <v>-0.27174185626963099</v>
      </c>
    </row>
    <row r="15769" spans="1:36" x14ac:dyDescent="0.35">
      <c r="A15769" t="s">
        <v>286</v>
      </c>
      <c r="B15769" t="s">
        <v>829</v>
      </c>
      <c r="C15769" t="s">
        <v>68</v>
      </c>
      <c r="D15769">
        <v>2</v>
      </c>
      <c r="E15769">
        <v>0</v>
      </c>
      <c r="F15769">
        <v>3</v>
      </c>
      <c r="G15769">
        <v>19</v>
      </c>
      <c r="H15769">
        <v>0</v>
      </c>
      <c r="I15769" t="s">
        <v>894</v>
      </c>
      <c r="J15769">
        <v>0.30876111254694488</v>
      </c>
      <c r="K15769">
        <f t="shared" si="495"/>
        <v>-0.30876111254694488</v>
      </c>
      <c r="L15769">
        <f t="shared" si="496"/>
        <v>1</v>
      </c>
      <c r="Z15769" t="str">
        <v>A</v>
      </c>
      <c r="AA15769" t="str">
        <v>kellt002</v>
      </c>
      <c r="AB15769" t="str">
        <v>contw001</v>
      </c>
      <c r="AC15769">
        <v>2</v>
      </c>
      <c r="AD15769">
        <v>0</v>
      </c>
      <c r="AE15769">
        <v>3</v>
      </c>
      <c r="AF15769">
        <v>19</v>
      </c>
      <c r="AG15769">
        <v>0</v>
      </c>
      <c r="AH15769" t="str">
        <v>relief</v>
      </c>
      <c r="AI15769">
        <v>0.30876111254694488</v>
      </c>
      <c r="AJ15769">
        <v>-0.30876111254694488</v>
      </c>
    </row>
    <row r="15770" spans="1:36" x14ac:dyDescent="0.35">
      <c r="A15770" t="s">
        <v>286</v>
      </c>
      <c r="B15770" t="s">
        <v>829</v>
      </c>
      <c r="C15770" t="s">
        <v>69</v>
      </c>
      <c r="D15770">
        <v>3</v>
      </c>
      <c r="E15770">
        <v>0</v>
      </c>
      <c r="F15770">
        <v>2</v>
      </c>
      <c r="G15770">
        <v>21</v>
      </c>
      <c r="H15770">
        <v>0</v>
      </c>
      <c r="I15770" t="s">
        <v>894</v>
      </c>
      <c r="J15770">
        <v>0.39163949366929274</v>
      </c>
      <c r="K15770">
        <f t="shared" si="495"/>
        <v>-0.39163949366929274</v>
      </c>
      <c r="L15770">
        <f t="shared" si="496"/>
        <v>1</v>
      </c>
      <c r="Z15770" t="str">
        <v>A</v>
      </c>
      <c r="AA15770" t="str">
        <v>kellt002</v>
      </c>
      <c r="AB15770" t="str">
        <v>schwf001</v>
      </c>
      <c r="AC15770">
        <v>3</v>
      </c>
      <c r="AD15770">
        <v>0</v>
      </c>
      <c r="AE15770">
        <v>2</v>
      </c>
      <c r="AF15770">
        <v>21</v>
      </c>
      <c r="AG15770">
        <v>0</v>
      </c>
      <c r="AH15770" t="str">
        <v>relief</v>
      </c>
      <c r="AI15770">
        <v>0.39163949366929274</v>
      </c>
      <c r="AJ15770">
        <v>-0.39163949366929274</v>
      </c>
    </row>
    <row r="15771" spans="1:36" x14ac:dyDescent="0.35">
      <c r="A15771" t="s">
        <v>286</v>
      </c>
      <c r="B15771" t="s">
        <v>830</v>
      </c>
      <c r="C15771" t="s">
        <v>67</v>
      </c>
      <c r="D15771">
        <v>4</v>
      </c>
      <c r="E15771">
        <v>0</v>
      </c>
      <c r="F15771">
        <v>3</v>
      </c>
      <c r="G15771">
        <v>3</v>
      </c>
      <c r="H15771">
        <v>1.2609999999999999</v>
      </c>
      <c r="I15771" t="s">
        <v>894</v>
      </c>
      <c r="J15771">
        <v>0.30140457161926504</v>
      </c>
      <c r="K15771">
        <f t="shared" si="495"/>
        <v>0.95959542838073486</v>
      </c>
      <c r="L15771">
        <f t="shared" si="496"/>
        <v>1</v>
      </c>
      <c r="Z15771" t="str">
        <v>A</v>
      </c>
      <c r="AA15771" t="str">
        <v>sancm001</v>
      </c>
      <c r="AB15771" t="str">
        <v>wisdp001</v>
      </c>
      <c r="AC15771">
        <v>4</v>
      </c>
      <c r="AD15771">
        <v>0</v>
      </c>
      <c r="AE15771">
        <v>3</v>
      </c>
      <c r="AF15771">
        <v>3</v>
      </c>
      <c r="AG15771">
        <v>1.2609999999999999</v>
      </c>
      <c r="AH15771" t="str">
        <v>relief</v>
      </c>
      <c r="AI15771">
        <v>0.30140457161926504</v>
      </c>
      <c r="AJ15771">
        <v>0.95959542838073486</v>
      </c>
    </row>
    <row r="15772" spans="1:36" x14ac:dyDescent="0.35">
      <c r="A15772" t="s">
        <v>286</v>
      </c>
      <c r="B15772" t="s">
        <v>830</v>
      </c>
      <c r="C15772" t="s">
        <v>73</v>
      </c>
      <c r="D15772">
        <v>5</v>
      </c>
      <c r="E15772">
        <v>0</v>
      </c>
      <c r="F15772">
        <v>3</v>
      </c>
      <c r="G15772">
        <v>6</v>
      </c>
      <c r="H15772">
        <v>0</v>
      </c>
      <c r="I15772" t="s">
        <v>894</v>
      </c>
      <c r="J15772">
        <v>0.28563368709453901</v>
      </c>
      <c r="K15772">
        <f t="shared" si="495"/>
        <v>-0.28563368709453901</v>
      </c>
      <c r="L15772">
        <f t="shared" si="496"/>
        <v>1</v>
      </c>
      <c r="Z15772" t="str">
        <v>A</v>
      </c>
      <c r="AA15772" t="str">
        <v>sancm001</v>
      </c>
      <c r="AB15772" t="str">
        <v>hoern001</v>
      </c>
      <c r="AC15772">
        <v>5</v>
      </c>
      <c r="AD15772">
        <v>0</v>
      </c>
      <c r="AE15772">
        <v>3</v>
      </c>
      <c r="AF15772">
        <v>6</v>
      </c>
      <c r="AG15772">
        <v>0</v>
      </c>
      <c r="AH15772" t="str">
        <v>relief</v>
      </c>
      <c r="AI15772">
        <v>0.28563368709453901</v>
      </c>
      <c r="AJ15772">
        <v>-0.28563368709453901</v>
      </c>
    </row>
    <row r="15773" spans="1:36" x14ac:dyDescent="0.35">
      <c r="A15773" t="s">
        <v>286</v>
      </c>
      <c r="B15773" t="s">
        <v>830</v>
      </c>
      <c r="C15773" t="s">
        <v>795</v>
      </c>
      <c r="D15773">
        <v>6</v>
      </c>
      <c r="E15773">
        <v>0</v>
      </c>
      <c r="F15773">
        <v>4</v>
      </c>
      <c r="G15773">
        <v>10</v>
      </c>
      <c r="H15773">
        <v>0</v>
      </c>
      <c r="I15773" t="s">
        <v>894</v>
      </c>
      <c r="J15773">
        <v>0.26209862511076126</v>
      </c>
      <c r="K15773">
        <f t="shared" si="495"/>
        <v>-0.26209862511076126</v>
      </c>
      <c r="L15773">
        <f t="shared" si="496"/>
        <v>1</v>
      </c>
      <c r="Z15773" t="str">
        <v>A</v>
      </c>
      <c r="AA15773" t="str">
        <v>sancm001</v>
      </c>
      <c r="AB15773" t="str">
        <v>frazc001</v>
      </c>
      <c r="AC15773">
        <v>6</v>
      </c>
      <c r="AD15773">
        <v>0</v>
      </c>
      <c r="AE15773">
        <v>4</v>
      </c>
      <c r="AF15773">
        <v>10</v>
      </c>
      <c r="AG15773">
        <v>0</v>
      </c>
      <c r="AH15773" t="str">
        <v>relief</v>
      </c>
      <c r="AI15773">
        <v>0.26209862511076126</v>
      </c>
      <c r="AJ15773">
        <v>-0.26209862511076126</v>
      </c>
    </row>
    <row r="15774" spans="1:36" x14ac:dyDescent="0.35">
      <c r="A15774" t="s">
        <v>286</v>
      </c>
      <c r="B15774" t="s">
        <v>830</v>
      </c>
      <c r="C15774" t="s">
        <v>828</v>
      </c>
      <c r="D15774">
        <v>7</v>
      </c>
      <c r="E15774">
        <v>0</v>
      </c>
      <c r="F15774">
        <v>3</v>
      </c>
      <c r="G15774">
        <v>13</v>
      </c>
      <c r="H15774">
        <v>0</v>
      </c>
      <c r="I15774" t="s">
        <v>894</v>
      </c>
      <c r="J15774">
        <v>0.27177116310423116</v>
      </c>
      <c r="K15774">
        <f t="shared" si="495"/>
        <v>-0.27177116310423116</v>
      </c>
      <c r="L15774">
        <f t="shared" si="496"/>
        <v>1</v>
      </c>
      <c r="Z15774" t="str">
        <v>A</v>
      </c>
      <c r="AA15774" t="str">
        <v>sancm001</v>
      </c>
      <c r="AB15774" t="str">
        <v>velan001</v>
      </c>
      <c r="AC15774">
        <v>7</v>
      </c>
      <c r="AD15774">
        <v>0</v>
      </c>
      <c r="AE15774">
        <v>3</v>
      </c>
      <c r="AF15774">
        <v>13</v>
      </c>
      <c r="AG15774">
        <v>0</v>
      </c>
      <c r="AH15774" t="str">
        <v>relief</v>
      </c>
      <c r="AI15774">
        <v>0.27177116310423116</v>
      </c>
      <c r="AJ15774">
        <v>-0.27177116310423116</v>
      </c>
    </row>
    <row r="15775" spans="1:36" x14ac:dyDescent="0.35">
      <c r="A15775" t="s">
        <v>286</v>
      </c>
      <c r="B15775" t="s">
        <v>830</v>
      </c>
      <c r="C15775" t="s">
        <v>826</v>
      </c>
      <c r="D15775">
        <v>8</v>
      </c>
      <c r="E15775">
        <v>0</v>
      </c>
      <c r="F15775">
        <v>4</v>
      </c>
      <c r="G15775">
        <v>17</v>
      </c>
      <c r="H15775">
        <v>0</v>
      </c>
      <c r="I15775" t="s">
        <v>894</v>
      </c>
      <c r="J15775">
        <v>0.24605518717392716</v>
      </c>
      <c r="K15775">
        <f t="shared" si="495"/>
        <v>-0.24605518717392716</v>
      </c>
      <c r="L15775">
        <f t="shared" si="496"/>
        <v>1</v>
      </c>
      <c r="Z15775" t="str">
        <v>A</v>
      </c>
      <c r="AA15775" t="str">
        <v>sancm001</v>
      </c>
      <c r="AB15775" t="str">
        <v>higgp001</v>
      </c>
      <c r="AC15775">
        <v>8</v>
      </c>
      <c r="AD15775">
        <v>0</v>
      </c>
      <c r="AE15775">
        <v>4</v>
      </c>
      <c r="AF15775">
        <v>17</v>
      </c>
      <c r="AG15775">
        <v>0</v>
      </c>
      <c r="AH15775" t="str">
        <v>relief</v>
      </c>
      <c r="AI15775">
        <v>0.24605518717392716</v>
      </c>
      <c r="AJ15775">
        <v>-0.24605518717392716</v>
      </c>
    </row>
    <row r="15776" spans="1:36" x14ac:dyDescent="0.35">
      <c r="A15776" t="s">
        <v>286</v>
      </c>
      <c r="B15776" t="s">
        <v>830</v>
      </c>
      <c r="C15776" t="s">
        <v>75</v>
      </c>
      <c r="D15776">
        <v>9</v>
      </c>
      <c r="E15776">
        <v>0</v>
      </c>
      <c r="F15776">
        <v>4</v>
      </c>
      <c r="G15776">
        <v>21</v>
      </c>
      <c r="H15776">
        <v>0</v>
      </c>
      <c r="I15776" t="s">
        <v>894</v>
      </c>
      <c r="J15776">
        <v>0.23604237132799105</v>
      </c>
      <c r="K15776">
        <f t="shared" si="495"/>
        <v>-0.23604237132799105</v>
      </c>
      <c r="L15776">
        <f t="shared" si="496"/>
        <v>1</v>
      </c>
      <c r="Z15776" t="str">
        <v>A</v>
      </c>
      <c r="AA15776" t="str">
        <v>sancm001</v>
      </c>
      <c r="AB15776" t="str">
        <v>orter001</v>
      </c>
      <c r="AC15776">
        <v>9</v>
      </c>
      <c r="AD15776">
        <v>0</v>
      </c>
      <c r="AE15776">
        <v>4</v>
      </c>
      <c r="AF15776">
        <v>21</v>
      </c>
      <c r="AG15776">
        <v>0</v>
      </c>
      <c r="AH15776" t="str">
        <v>relief</v>
      </c>
      <c r="AI15776">
        <v>0.23604237132799105</v>
      </c>
      <c r="AJ15776">
        <v>-0.23604237132799105</v>
      </c>
    </row>
    <row r="15777" spans="1:36" x14ac:dyDescent="0.35">
      <c r="A15777" t="s">
        <v>286</v>
      </c>
      <c r="B15777" t="s">
        <v>830</v>
      </c>
      <c r="C15777" t="s">
        <v>825</v>
      </c>
      <c r="D15777">
        <v>1</v>
      </c>
      <c r="E15777">
        <v>0</v>
      </c>
      <c r="F15777">
        <v>2</v>
      </c>
      <c r="G15777">
        <v>23</v>
      </c>
      <c r="H15777">
        <v>0</v>
      </c>
      <c r="I15777" t="s">
        <v>894</v>
      </c>
      <c r="J15777">
        <v>0.37639545175851336</v>
      </c>
      <c r="K15777">
        <f t="shared" si="495"/>
        <v>-0.37639545175851336</v>
      </c>
      <c r="L15777">
        <f t="shared" si="496"/>
        <v>1</v>
      </c>
      <c r="Z15777" t="str">
        <v>A</v>
      </c>
      <c r="AA15777" t="str">
        <v>sancm001</v>
      </c>
      <c r="AB15777" t="str">
        <v>morec001</v>
      </c>
      <c r="AC15777">
        <v>1</v>
      </c>
      <c r="AD15777">
        <v>0</v>
      </c>
      <c r="AE15777">
        <v>2</v>
      </c>
      <c r="AF15777">
        <v>23</v>
      </c>
      <c r="AG15777">
        <v>0</v>
      </c>
      <c r="AH15777" t="str">
        <v>relief</v>
      </c>
      <c r="AI15777">
        <v>0.37639545175851336</v>
      </c>
      <c r="AJ15777">
        <v>-0.37639545175851336</v>
      </c>
    </row>
    <row r="15778" spans="1:36" x14ac:dyDescent="0.35">
      <c r="A15778" t="s">
        <v>286</v>
      </c>
      <c r="B15778" t="s">
        <v>797</v>
      </c>
      <c r="C15778" t="s">
        <v>68</v>
      </c>
      <c r="D15778">
        <v>2</v>
      </c>
      <c r="E15778">
        <v>0</v>
      </c>
      <c r="F15778">
        <v>2</v>
      </c>
      <c r="G15778">
        <v>2</v>
      </c>
      <c r="H15778">
        <v>0.88400000000000001</v>
      </c>
      <c r="I15778" t="s">
        <v>894</v>
      </c>
      <c r="J15778">
        <v>0.39278508314149307</v>
      </c>
      <c r="K15778">
        <f t="shared" si="495"/>
        <v>0.49121491685850693</v>
      </c>
      <c r="L15778">
        <f t="shared" si="496"/>
        <v>1</v>
      </c>
      <c r="Z15778" t="str">
        <v>A</v>
      </c>
      <c r="AA15778" t="str">
        <v>gottt001</v>
      </c>
      <c r="AB15778" t="str">
        <v>contw001</v>
      </c>
      <c r="AC15778">
        <v>2</v>
      </c>
      <c r="AD15778">
        <v>0</v>
      </c>
      <c r="AE15778">
        <v>2</v>
      </c>
      <c r="AF15778">
        <v>2</v>
      </c>
      <c r="AG15778">
        <v>0.88400000000000001</v>
      </c>
      <c r="AH15778" t="str">
        <v>relief</v>
      </c>
      <c r="AI15778">
        <v>0.39278508314149307</v>
      </c>
      <c r="AJ15778">
        <v>0.49121491685850693</v>
      </c>
    </row>
    <row r="15779" spans="1:36" x14ac:dyDescent="0.35">
      <c r="A15779" t="s">
        <v>286</v>
      </c>
      <c r="B15779" t="s">
        <v>797</v>
      </c>
      <c r="C15779" t="s">
        <v>69</v>
      </c>
      <c r="D15779">
        <v>3</v>
      </c>
      <c r="E15779">
        <v>0</v>
      </c>
      <c r="F15779">
        <v>2</v>
      </c>
      <c r="G15779">
        <v>4</v>
      </c>
      <c r="H15779">
        <v>0</v>
      </c>
      <c r="I15779" t="s">
        <v>894</v>
      </c>
      <c r="J15779">
        <v>0.39163949366929274</v>
      </c>
      <c r="K15779">
        <f t="shared" si="495"/>
        <v>-0.39163949366929274</v>
      </c>
      <c r="L15779">
        <f t="shared" si="496"/>
        <v>1</v>
      </c>
      <c r="Z15779" t="str">
        <v>A</v>
      </c>
      <c r="AA15779" t="str">
        <v>gottt001</v>
      </c>
      <c r="AB15779" t="str">
        <v>schwf001</v>
      </c>
      <c r="AC15779">
        <v>3</v>
      </c>
      <c r="AD15779">
        <v>0</v>
      </c>
      <c r="AE15779">
        <v>2</v>
      </c>
      <c r="AF15779">
        <v>4</v>
      </c>
      <c r="AG15779">
        <v>0</v>
      </c>
      <c r="AH15779" t="str">
        <v>relief</v>
      </c>
      <c r="AI15779">
        <v>0.39163949366929274</v>
      </c>
      <c r="AJ15779">
        <v>-0.39163949366929274</v>
      </c>
    </row>
    <row r="15780" spans="1:36" x14ac:dyDescent="0.35">
      <c r="A15780" t="s">
        <v>286</v>
      </c>
      <c r="B15780" t="s">
        <v>797</v>
      </c>
      <c r="C15780" t="s">
        <v>67</v>
      </c>
      <c r="D15780">
        <v>4</v>
      </c>
      <c r="E15780">
        <v>0</v>
      </c>
      <c r="F15780">
        <v>4</v>
      </c>
      <c r="G15780">
        <v>8</v>
      </c>
      <c r="H15780">
        <v>0.88400000000000001</v>
      </c>
      <c r="I15780" t="s">
        <v>894</v>
      </c>
      <c r="J15780">
        <v>0.28077494672493086</v>
      </c>
      <c r="K15780">
        <f t="shared" si="495"/>
        <v>0.60322505327506915</v>
      </c>
      <c r="L15780">
        <f t="shared" si="496"/>
        <v>1</v>
      </c>
      <c r="Z15780" t="str">
        <v>A</v>
      </c>
      <c r="AA15780" t="str">
        <v>gottt001</v>
      </c>
      <c r="AB15780" t="str">
        <v>wisdp001</v>
      </c>
      <c r="AC15780">
        <v>4</v>
      </c>
      <c r="AD15780">
        <v>0</v>
      </c>
      <c r="AE15780">
        <v>4</v>
      </c>
      <c r="AF15780">
        <v>8</v>
      </c>
      <c r="AG15780">
        <v>0.88400000000000001</v>
      </c>
      <c r="AH15780" t="str">
        <v>relief</v>
      </c>
      <c r="AI15780">
        <v>0.28077494672493086</v>
      </c>
      <c r="AJ15780">
        <v>0.60322505327506915</v>
      </c>
    </row>
    <row r="15781" spans="1:36" x14ac:dyDescent="0.35">
      <c r="A15781" t="s">
        <v>286</v>
      </c>
      <c r="B15781" t="s">
        <v>797</v>
      </c>
      <c r="C15781" t="s">
        <v>73</v>
      </c>
      <c r="D15781">
        <v>5</v>
      </c>
      <c r="E15781">
        <v>0</v>
      </c>
      <c r="F15781">
        <v>2</v>
      </c>
      <c r="G15781">
        <v>10</v>
      </c>
      <c r="H15781">
        <v>0.88400000000000001</v>
      </c>
      <c r="I15781" t="s">
        <v>894</v>
      </c>
      <c r="J15781">
        <v>0.3696576576890872</v>
      </c>
      <c r="K15781">
        <f t="shared" si="495"/>
        <v>0.5143423423109128</v>
      </c>
      <c r="L15781">
        <f t="shared" si="496"/>
        <v>1</v>
      </c>
      <c r="Z15781" t="str">
        <v>A</v>
      </c>
      <c r="AA15781" t="str">
        <v>gottt001</v>
      </c>
      <c r="AB15781" t="str">
        <v>hoern001</v>
      </c>
      <c r="AC15781">
        <v>5</v>
      </c>
      <c r="AD15781">
        <v>0</v>
      </c>
      <c r="AE15781">
        <v>2</v>
      </c>
      <c r="AF15781">
        <v>10</v>
      </c>
      <c r="AG15781">
        <v>0.88400000000000001</v>
      </c>
      <c r="AH15781" t="str">
        <v>relief</v>
      </c>
      <c r="AI15781">
        <v>0.3696576576890872</v>
      </c>
      <c r="AJ15781">
        <v>0.5143423423109128</v>
      </c>
    </row>
    <row r="15782" spans="1:36" x14ac:dyDescent="0.35">
      <c r="A15782" t="s">
        <v>286</v>
      </c>
      <c r="B15782" t="s">
        <v>797</v>
      </c>
      <c r="C15782" t="s">
        <v>72</v>
      </c>
      <c r="D15782">
        <v>6</v>
      </c>
      <c r="E15782">
        <v>0</v>
      </c>
      <c r="F15782">
        <v>3</v>
      </c>
      <c r="G15782">
        <v>13</v>
      </c>
      <c r="H15782">
        <v>0</v>
      </c>
      <c r="I15782" t="s">
        <v>894</v>
      </c>
      <c r="J15782">
        <v>0.28272825000509544</v>
      </c>
      <c r="K15782">
        <f t="shared" si="495"/>
        <v>-0.28272825000509544</v>
      </c>
      <c r="L15782">
        <f t="shared" si="496"/>
        <v>1</v>
      </c>
      <c r="Z15782" t="str">
        <v>A</v>
      </c>
      <c r="AA15782" t="str">
        <v>gottt001</v>
      </c>
      <c r="AB15782" t="str">
        <v>happi001</v>
      </c>
      <c r="AC15782">
        <v>6</v>
      </c>
      <c r="AD15782">
        <v>0</v>
      </c>
      <c r="AE15782">
        <v>3</v>
      </c>
      <c r="AF15782">
        <v>13</v>
      </c>
      <c r="AG15782">
        <v>0</v>
      </c>
      <c r="AH15782" t="str">
        <v>relief</v>
      </c>
      <c r="AI15782">
        <v>0.28272825000509544</v>
      </c>
      <c r="AJ15782">
        <v>-0.28272825000509544</v>
      </c>
    </row>
    <row r="15783" spans="1:36" x14ac:dyDescent="0.35">
      <c r="A15783" t="s">
        <v>286</v>
      </c>
      <c r="B15783" t="s">
        <v>797</v>
      </c>
      <c r="C15783" t="s">
        <v>78</v>
      </c>
      <c r="D15783">
        <v>7</v>
      </c>
      <c r="E15783">
        <v>0</v>
      </c>
      <c r="F15783">
        <v>4</v>
      </c>
      <c r="G15783">
        <v>17</v>
      </c>
      <c r="H15783">
        <v>0</v>
      </c>
      <c r="I15783" t="s">
        <v>894</v>
      </c>
      <c r="J15783">
        <v>0.25114153820989699</v>
      </c>
      <c r="K15783">
        <f t="shared" si="495"/>
        <v>-0.25114153820989699</v>
      </c>
      <c r="L15783">
        <f t="shared" si="496"/>
        <v>1</v>
      </c>
      <c r="Z15783" t="str">
        <v>A</v>
      </c>
      <c r="AA15783" t="str">
        <v>gottt001</v>
      </c>
      <c r="AB15783" t="str">
        <v>rivaa001</v>
      </c>
      <c r="AC15783">
        <v>7</v>
      </c>
      <c r="AD15783">
        <v>0</v>
      </c>
      <c r="AE15783">
        <v>4</v>
      </c>
      <c r="AF15783">
        <v>17</v>
      </c>
      <c r="AG15783">
        <v>0</v>
      </c>
      <c r="AH15783" t="str">
        <v>relief</v>
      </c>
      <c r="AI15783">
        <v>0.25114153820989699</v>
      </c>
      <c r="AJ15783">
        <v>-0.25114153820989699</v>
      </c>
    </row>
    <row r="15784" spans="1:36" x14ac:dyDescent="0.35">
      <c r="A15784" t="s">
        <v>286</v>
      </c>
      <c r="B15784" t="s">
        <v>708</v>
      </c>
      <c r="C15784" t="s">
        <v>826</v>
      </c>
      <c r="D15784">
        <v>8</v>
      </c>
      <c r="E15784">
        <v>0</v>
      </c>
      <c r="F15784">
        <v>1</v>
      </c>
      <c r="G15784">
        <v>1</v>
      </c>
      <c r="H15784">
        <v>0</v>
      </c>
      <c r="I15784" t="s">
        <v>894</v>
      </c>
      <c r="J15784">
        <v>0.37074704238766376</v>
      </c>
      <c r="K15784">
        <f t="shared" si="495"/>
        <v>-0.37074704238766376</v>
      </c>
      <c r="L15784">
        <f t="shared" si="496"/>
        <v>1</v>
      </c>
      <c r="Z15784" t="str">
        <v>A</v>
      </c>
      <c r="AA15784" t="str">
        <v>willd004</v>
      </c>
      <c r="AB15784" t="str">
        <v>higgp001</v>
      </c>
      <c r="AC15784">
        <v>8</v>
      </c>
      <c r="AD15784">
        <v>0</v>
      </c>
      <c r="AE15784">
        <v>1</v>
      </c>
      <c r="AF15784">
        <v>1</v>
      </c>
      <c r="AG15784">
        <v>0</v>
      </c>
      <c r="AH15784" t="str">
        <v>relief</v>
      </c>
      <c r="AI15784">
        <v>0.37074704238766376</v>
      </c>
      <c r="AJ15784">
        <v>-0.37074704238766376</v>
      </c>
    </row>
    <row r="15785" spans="1:36" x14ac:dyDescent="0.35">
      <c r="A15785" t="s">
        <v>286</v>
      </c>
      <c r="B15785" t="s">
        <v>708</v>
      </c>
      <c r="C15785" t="s">
        <v>75</v>
      </c>
      <c r="D15785">
        <v>9</v>
      </c>
      <c r="E15785">
        <v>0</v>
      </c>
      <c r="F15785">
        <v>3</v>
      </c>
      <c r="G15785">
        <v>4</v>
      </c>
      <c r="H15785">
        <v>0.88400000000000001</v>
      </c>
      <c r="I15785" t="s">
        <v>894</v>
      </c>
      <c r="J15785">
        <v>0.25667199622232523</v>
      </c>
      <c r="K15785">
        <f t="shared" si="495"/>
        <v>0.62732800377767473</v>
      </c>
      <c r="L15785">
        <f t="shared" si="496"/>
        <v>1</v>
      </c>
      <c r="Z15785" t="str">
        <v>A</v>
      </c>
      <c r="AA15785" t="str">
        <v>willd004</v>
      </c>
      <c r="AB15785" t="str">
        <v>orter001</v>
      </c>
      <c r="AC15785">
        <v>9</v>
      </c>
      <c r="AD15785">
        <v>0</v>
      </c>
      <c r="AE15785">
        <v>3</v>
      </c>
      <c r="AF15785">
        <v>4</v>
      </c>
      <c r="AG15785">
        <v>0.88400000000000001</v>
      </c>
      <c r="AH15785" t="str">
        <v>relief</v>
      </c>
      <c r="AI15785">
        <v>0.25667199622232523</v>
      </c>
      <c r="AJ15785">
        <v>0.62732800377767473</v>
      </c>
    </row>
    <row r="15786" spans="1:36" x14ac:dyDescent="0.35">
      <c r="A15786" t="s">
        <v>286</v>
      </c>
      <c r="B15786" t="s">
        <v>708</v>
      </c>
      <c r="C15786" t="s">
        <v>825</v>
      </c>
      <c r="D15786">
        <v>1</v>
      </c>
      <c r="E15786">
        <v>0</v>
      </c>
      <c r="F15786">
        <v>6</v>
      </c>
      <c r="G15786">
        <v>10</v>
      </c>
      <c r="H15786">
        <v>0</v>
      </c>
      <c r="I15786" t="s">
        <v>894</v>
      </c>
      <c r="J15786">
        <v>0.31715576606711482</v>
      </c>
      <c r="K15786">
        <f t="shared" si="495"/>
        <v>-0.31715576606711482</v>
      </c>
      <c r="L15786">
        <f t="shared" si="496"/>
        <v>1</v>
      </c>
      <c r="Z15786" t="str">
        <v>A</v>
      </c>
      <c r="AA15786" t="str">
        <v>willd004</v>
      </c>
      <c r="AB15786" t="str">
        <v>morec001</v>
      </c>
      <c r="AC15786">
        <v>1</v>
      </c>
      <c r="AD15786">
        <v>0</v>
      </c>
      <c r="AE15786">
        <v>6</v>
      </c>
      <c r="AF15786">
        <v>10</v>
      </c>
      <c r="AG15786">
        <v>0</v>
      </c>
      <c r="AH15786" t="str">
        <v>relief</v>
      </c>
      <c r="AI15786">
        <v>0.31715576606711482</v>
      </c>
      <c r="AJ15786">
        <v>-0.31715576606711482</v>
      </c>
    </row>
    <row r="15787" spans="1:36" x14ac:dyDescent="0.35">
      <c r="A15787" t="s">
        <v>286</v>
      </c>
      <c r="B15787" t="s">
        <v>708</v>
      </c>
      <c r="C15787" t="s">
        <v>68</v>
      </c>
      <c r="D15787">
        <v>2</v>
      </c>
      <c r="E15787">
        <v>0</v>
      </c>
      <c r="F15787">
        <v>5</v>
      </c>
      <c r="G15787">
        <v>15</v>
      </c>
      <c r="H15787">
        <v>0</v>
      </c>
      <c r="I15787" t="s">
        <v>894</v>
      </c>
      <c r="J15787">
        <v>0.30426083413523464</v>
      </c>
      <c r="K15787">
        <f t="shared" si="495"/>
        <v>-0.30426083413523464</v>
      </c>
      <c r="L15787">
        <f t="shared" si="496"/>
        <v>1</v>
      </c>
      <c r="Z15787" t="str">
        <v>A</v>
      </c>
      <c r="AA15787" t="str">
        <v>willd004</v>
      </c>
      <c r="AB15787" t="str">
        <v>contw001</v>
      </c>
      <c r="AC15787">
        <v>2</v>
      </c>
      <c r="AD15787">
        <v>0</v>
      </c>
      <c r="AE15787">
        <v>5</v>
      </c>
      <c r="AF15787">
        <v>15</v>
      </c>
      <c r="AG15787">
        <v>0</v>
      </c>
      <c r="AH15787" t="str">
        <v>relief</v>
      </c>
      <c r="AI15787">
        <v>0.30426083413523464</v>
      </c>
      <c r="AJ15787">
        <v>-0.30426083413523464</v>
      </c>
    </row>
    <row r="15788" spans="1:36" x14ac:dyDescent="0.35">
      <c r="A15788" t="s">
        <v>286</v>
      </c>
      <c r="B15788" t="s">
        <v>708</v>
      </c>
      <c r="C15788" t="s">
        <v>69</v>
      </c>
      <c r="D15788">
        <v>3</v>
      </c>
      <c r="E15788">
        <v>0</v>
      </c>
      <c r="F15788">
        <v>7</v>
      </c>
      <c r="G15788">
        <v>22</v>
      </c>
      <c r="H15788">
        <v>0.72</v>
      </c>
      <c r="I15788" t="s">
        <v>894</v>
      </c>
      <c r="J15788">
        <v>0.36731356823101441</v>
      </c>
      <c r="K15788">
        <f t="shared" si="495"/>
        <v>0.35268643176898556</v>
      </c>
      <c r="L15788">
        <f t="shared" si="496"/>
        <v>1</v>
      </c>
      <c r="Z15788" t="str">
        <v>A</v>
      </c>
      <c r="AA15788" t="str">
        <v>willd004</v>
      </c>
      <c r="AB15788" t="str">
        <v>schwf001</v>
      </c>
      <c r="AC15788">
        <v>3</v>
      </c>
      <c r="AD15788">
        <v>0</v>
      </c>
      <c r="AE15788">
        <v>7</v>
      </c>
      <c r="AF15788">
        <v>22</v>
      </c>
      <c r="AG15788">
        <v>0.72</v>
      </c>
      <c r="AH15788" t="str">
        <v>relief</v>
      </c>
      <c r="AI15788">
        <v>0.36731356823101441</v>
      </c>
      <c r="AJ15788">
        <v>0.35268643176898556</v>
      </c>
    </row>
    <row r="15789" spans="1:36" x14ac:dyDescent="0.35">
      <c r="A15789" t="s">
        <v>286</v>
      </c>
      <c r="B15789" t="s">
        <v>708</v>
      </c>
      <c r="C15789" t="s">
        <v>67</v>
      </c>
      <c r="D15789">
        <v>4</v>
      </c>
      <c r="E15789">
        <v>0</v>
      </c>
      <c r="F15789">
        <v>4</v>
      </c>
      <c r="G15789">
        <v>26</v>
      </c>
      <c r="H15789">
        <v>0</v>
      </c>
      <c r="I15789" t="s">
        <v>894</v>
      </c>
      <c r="J15789">
        <v>0.28077494672493086</v>
      </c>
      <c r="K15789">
        <f t="shared" si="495"/>
        <v>-0.28077494672493086</v>
      </c>
      <c r="L15789">
        <f t="shared" si="496"/>
        <v>1</v>
      </c>
      <c r="Z15789" t="str">
        <v>A</v>
      </c>
      <c r="AA15789" t="str">
        <v>willd004</v>
      </c>
      <c r="AB15789" t="str">
        <v>wisdp001</v>
      </c>
      <c r="AC15789">
        <v>4</v>
      </c>
      <c r="AD15789">
        <v>0</v>
      </c>
      <c r="AE15789">
        <v>4</v>
      </c>
      <c r="AF15789">
        <v>26</v>
      </c>
      <c r="AG15789">
        <v>0</v>
      </c>
      <c r="AH15789" t="str">
        <v>relief</v>
      </c>
      <c r="AI15789">
        <v>0.28077494672493086</v>
      </c>
      <c r="AJ15789">
        <v>-0.28077494672493086</v>
      </c>
    </row>
    <row r="15790" spans="1:36" x14ac:dyDescent="0.35">
      <c r="A15790" t="s">
        <v>286</v>
      </c>
      <c r="B15790" t="s">
        <v>354</v>
      </c>
      <c r="C15790" t="s">
        <v>73</v>
      </c>
      <c r="D15790">
        <v>5</v>
      </c>
      <c r="E15790">
        <v>0</v>
      </c>
      <c r="F15790">
        <v>3</v>
      </c>
      <c r="G15790">
        <v>3</v>
      </c>
      <c r="H15790">
        <v>0.88400000000000001</v>
      </c>
      <c r="I15790" t="s">
        <v>894</v>
      </c>
      <c r="J15790">
        <v>0.28563368709453901</v>
      </c>
      <c r="K15790">
        <f t="shared" si="495"/>
        <v>0.59836631290546105</v>
      </c>
      <c r="L15790">
        <f t="shared" si="496"/>
        <v>1</v>
      </c>
      <c r="Z15790" t="str">
        <v>A</v>
      </c>
      <c r="AA15790" t="str">
        <v>hadej001</v>
      </c>
      <c r="AB15790" t="str">
        <v>hoern001</v>
      </c>
      <c r="AC15790">
        <v>5</v>
      </c>
      <c r="AD15790">
        <v>0</v>
      </c>
      <c r="AE15790">
        <v>3</v>
      </c>
      <c r="AF15790">
        <v>3</v>
      </c>
      <c r="AG15790">
        <v>0.88400000000000001</v>
      </c>
      <c r="AH15790" t="str">
        <v>relief</v>
      </c>
      <c r="AI15790">
        <v>0.28563368709453901</v>
      </c>
      <c r="AJ15790">
        <v>0.59836631290546105</v>
      </c>
    </row>
    <row r="15791" spans="1:36" x14ac:dyDescent="0.35">
      <c r="A15791" t="s">
        <v>286</v>
      </c>
      <c r="B15791" t="s">
        <v>354</v>
      </c>
      <c r="C15791" t="s">
        <v>72</v>
      </c>
      <c r="D15791">
        <v>6</v>
      </c>
      <c r="E15791">
        <v>0</v>
      </c>
      <c r="F15791">
        <v>4</v>
      </c>
      <c r="G15791">
        <v>7</v>
      </c>
      <c r="H15791">
        <v>0</v>
      </c>
      <c r="I15791" t="s">
        <v>894</v>
      </c>
      <c r="J15791">
        <v>0.26209862511076126</v>
      </c>
      <c r="K15791">
        <f t="shared" si="495"/>
        <v>-0.26209862511076126</v>
      </c>
      <c r="L15791">
        <f t="shared" si="496"/>
        <v>1</v>
      </c>
      <c r="Z15791" t="str">
        <v>A</v>
      </c>
      <c r="AA15791" t="str">
        <v>hadej001</v>
      </c>
      <c r="AB15791" t="str">
        <v>happi001</v>
      </c>
      <c r="AC15791">
        <v>6</v>
      </c>
      <c r="AD15791">
        <v>0</v>
      </c>
      <c r="AE15791">
        <v>4</v>
      </c>
      <c r="AF15791">
        <v>7</v>
      </c>
      <c r="AG15791">
        <v>0</v>
      </c>
      <c r="AH15791" t="str">
        <v>relief</v>
      </c>
      <c r="AI15791">
        <v>0.26209862511076126</v>
      </c>
      <c r="AJ15791">
        <v>-0.26209862511076126</v>
      </c>
    </row>
    <row r="15792" spans="1:36" x14ac:dyDescent="0.35">
      <c r="A15792" t="s">
        <v>286</v>
      </c>
      <c r="B15792" t="s">
        <v>354</v>
      </c>
      <c r="C15792" t="s">
        <v>78</v>
      </c>
      <c r="D15792">
        <v>7</v>
      </c>
      <c r="E15792">
        <v>0</v>
      </c>
      <c r="F15792">
        <v>4</v>
      </c>
      <c r="G15792">
        <v>11</v>
      </c>
      <c r="H15792">
        <v>0</v>
      </c>
      <c r="I15792" t="s">
        <v>894</v>
      </c>
      <c r="J15792">
        <v>0.25114153820989699</v>
      </c>
      <c r="K15792">
        <f t="shared" si="495"/>
        <v>-0.25114153820989699</v>
      </c>
      <c r="L15792">
        <f t="shared" si="496"/>
        <v>1</v>
      </c>
      <c r="Z15792" t="str">
        <v>A</v>
      </c>
      <c r="AA15792" t="str">
        <v>hadej001</v>
      </c>
      <c r="AB15792" t="str">
        <v>rivaa001</v>
      </c>
      <c r="AC15792">
        <v>7</v>
      </c>
      <c r="AD15792">
        <v>0</v>
      </c>
      <c r="AE15792">
        <v>4</v>
      </c>
      <c r="AF15792">
        <v>11</v>
      </c>
      <c r="AG15792">
        <v>0</v>
      </c>
      <c r="AH15792" t="str">
        <v>relief</v>
      </c>
      <c r="AI15792">
        <v>0.25114153820989699</v>
      </c>
      <c r="AJ15792">
        <v>-0.25114153820989699</v>
      </c>
    </row>
    <row r="15793" spans="1:36" x14ac:dyDescent="0.35">
      <c r="A15793" t="s">
        <v>286</v>
      </c>
      <c r="B15793" t="s">
        <v>354</v>
      </c>
      <c r="C15793" t="s">
        <v>826</v>
      </c>
      <c r="D15793">
        <v>8</v>
      </c>
      <c r="E15793">
        <v>0</v>
      </c>
      <c r="F15793">
        <v>5</v>
      </c>
      <c r="G15793">
        <v>16</v>
      </c>
      <c r="H15793">
        <v>0</v>
      </c>
      <c r="I15793" t="s">
        <v>894</v>
      </c>
      <c r="J15793">
        <v>0.26218453365655109</v>
      </c>
      <c r="K15793">
        <f t="shared" si="495"/>
        <v>-0.26218453365655109</v>
      </c>
      <c r="L15793">
        <f t="shared" si="496"/>
        <v>1</v>
      </c>
      <c r="Z15793" t="str">
        <v>A</v>
      </c>
      <c r="AA15793" t="str">
        <v>hadej001</v>
      </c>
      <c r="AB15793" t="str">
        <v>higgp001</v>
      </c>
      <c r="AC15793">
        <v>8</v>
      </c>
      <c r="AD15793">
        <v>0</v>
      </c>
      <c r="AE15793">
        <v>5</v>
      </c>
      <c r="AF15793">
        <v>16</v>
      </c>
      <c r="AG15793">
        <v>0</v>
      </c>
      <c r="AH15793" t="str">
        <v>relief</v>
      </c>
      <c r="AI15793">
        <v>0.26218453365655109</v>
      </c>
      <c r="AJ15793">
        <v>-0.26218453365655109</v>
      </c>
    </row>
    <row r="15794" spans="1:36" x14ac:dyDescent="0.35">
      <c r="A15794" t="s">
        <v>286</v>
      </c>
      <c r="B15794" t="s">
        <v>357</v>
      </c>
      <c r="C15794" t="s">
        <v>825</v>
      </c>
      <c r="D15794">
        <v>1</v>
      </c>
      <c r="E15794">
        <v>0</v>
      </c>
      <c r="F15794">
        <v>3</v>
      </c>
      <c r="G15794">
        <v>3</v>
      </c>
      <c r="H15794">
        <v>0</v>
      </c>
      <c r="I15794" t="s">
        <v>895</v>
      </c>
      <c r="J15794">
        <v>0.28678788421129747</v>
      </c>
      <c r="K15794">
        <f t="shared" si="495"/>
        <v>-0.28678788421129747</v>
      </c>
      <c r="L15794">
        <f t="shared" si="496"/>
        <v>1</v>
      </c>
      <c r="Z15794" t="str">
        <v>A</v>
      </c>
      <c r="AA15794" t="str">
        <v>ashba003</v>
      </c>
      <c r="AB15794" t="str">
        <v>morec001</v>
      </c>
      <c r="AC15794">
        <v>1</v>
      </c>
      <c r="AD15794">
        <v>0</v>
      </c>
      <c r="AE15794">
        <v>3</v>
      </c>
      <c r="AF15794">
        <v>3</v>
      </c>
      <c r="AG15794">
        <v>0</v>
      </c>
      <c r="AH15794" t="str">
        <v>starter</v>
      </c>
      <c r="AI15794">
        <v>0.28678788421129747</v>
      </c>
      <c r="AJ15794">
        <v>-0.28678788421129747</v>
      </c>
    </row>
    <row r="15795" spans="1:36" x14ac:dyDescent="0.35">
      <c r="A15795" t="s">
        <v>286</v>
      </c>
      <c r="B15795" t="s">
        <v>357</v>
      </c>
      <c r="C15795" t="s">
        <v>68</v>
      </c>
      <c r="D15795">
        <v>2</v>
      </c>
      <c r="E15795">
        <v>0</v>
      </c>
      <c r="F15795">
        <v>5</v>
      </c>
      <c r="G15795">
        <v>8</v>
      </c>
      <c r="H15795">
        <v>0.72</v>
      </c>
      <c r="I15795" t="s">
        <v>895</v>
      </c>
      <c r="J15795">
        <v>0.29867723718256695</v>
      </c>
      <c r="K15795">
        <f t="shared" si="495"/>
        <v>0.42132276281743303</v>
      </c>
      <c r="L15795">
        <f t="shared" si="496"/>
        <v>1</v>
      </c>
      <c r="Z15795" t="str">
        <v>A</v>
      </c>
      <c r="AA15795" t="str">
        <v>ashba003</v>
      </c>
      <c r="AB15795" t="str">
        <v>contw001</v>
      </c>
      <c r="AC15795">
        <v>2</v>
      </c>
      <c r="AD15795">
        <v>0</v>
      </c>
      <c r="AE15795">
        <v>5</v>
      </c>
      <c r="AF15795">
        <v>8</v>
      </c>
      <c r="AG15795">
        <v>0.72</v>
      </c>
      <c r="AH15795" t="str">
        <v>starter</v>
      </c>
      <c r="AI15795">
        <v>0.29867723718256695</v>
      </c>
      <c r="AJ15795">
        <v>0.42132276281743303</v>
      </c>
    </row>
    <row r="15796" spans="1:36" x14ac:dyDescent="0.35">
      <c r="A15796" t="s">
        <v>286</v>
      </c>
      <c r="B15796" t="s">
        <v>357</v>
      </c>
      <c r="C15796" t="s">
        <v>72</v>
      </c>
      <c r="D15796">
        <v>3</v>
      </c>
      <c r="E15796">
        <v>0</v>
      </c>
      <c r="F15796">
        <v>5</v>
      </c>
      <c r="G15796">
        <v>13</v>
      </c>
      <c r="H15796">
        <v>0</v>
      </c>
      <c r="I15796" t="s">
        <v>895</v>
      </c>
      <c r="J15796">
        <v>0.29753164771036661</v>
      </c>
      <c r="K15796">
        <f t="shared" si="495"/>
        <v>-0.29753164771036661</v>
      </c>
      <c r="L15796">
        <f t="shared" si="496"/>
        <v>1</v>
      </c>
      <c r="Z15796" t="str">
        <v>A</v>
      </c>
      <c r="AA15796" t="str">
        <v>ashba003</v>
      </c>
      <c r="AB15796" t="str">
        <v>happi001</v>
      </c>
      <c r="AC15796">
        <v>3</v>
      </c>
      <c r="AD15796">
        <v>0</v>
      </c>
      <c r="AE15796">
        <v>5</v>
      </c>
      <c r="AF15796">
        <v>13</v>
      </c>
      <c r="AG15796">
        <v>0</v>
      </c>
      <c r="AH15796" t="str">
        <v>starter</v>
      </c>
      <c r="AI15796">
        <v>0.29753164771036661</v>
      </c>
      <c r="AJ15796">
        <v>-0.29753164771036661</v>
      </c>
    </row>
    <row r="15797" spans="1:36" x14ac:dyDescent="0.35">
      <c r="A15797" t="s">
        <v>286</v>
      </c>
      <c r="B15797" t="s">
        <v>357</v>
      </c>
      <c r="C15797" t="s">
        <v>69</v>
      </c>
      <c r="D15797">
        <v>4</v>
      </c>
      <c r="E15797">
        <v>0</v>
      </c>
      <c r="F15797">
        <v>5</v>
      </c>
      <c r="G15797">
        <v>18</v>
      </c>
      <c r="H15797">
        <v>0</v>
      </c>
      <c r="I15797" t="s">
        <v>895</v>
      </c>
      <c r="J15797">
        <v>0.2913206962548871</v>
      </c>
      <c r="K15797">
        <f t="shared" si="495"/>
        <v>-0.2913206962548871</v>
      </c>
      <c r="L15797">
        <f t="shared" si="496"/>
        <v>1</v>
      </c>
      <c r="Z15797" t="str">
        <v>A</v>
      </c>
      <c r="AA15797" t="str">
        <v>ashba003</v>
      </c>
      <c r="AB15797" t="str">
        <v>schwf001</v>
      </c>
      <c r="AC15797">
        <v>4</v>
      </c>
      <c r="AD15797">
        <v>0</v>
      </c>
      <c r="AE15797">
        <v>5</v>
      </c>
      <c r="AF15797">
        <v>18</v>
      </c>
      <c r="AG15797">
        <v>0</v>
      </c>
      <c r="AH15797" t="str">
        <v>starter</v>
      </c>
      <c r="AI15797">
        <v>0.2913206962548871</v>
      </c>
      <c r="AJ15797">
        <v>-0.2913206962548871</v>
      </c>
    </row>
    <row r="15798" spans="1:36" x14ac:dyDescent="0.35">
      <c r="A15798" t="s">
        <v>286</v>
      </c>
      <c r="B15798" t="s">
        <v>357</v>
      </c>
      <c r="C15798" t="s">
        <v>67</v>
      </c>
      <c r="D15798">
        <v>5</v>
      </c>
      <c r="E15798">
        <v>0</v>
      </c>
      <c r="F15798">
        <v>4</v>
      </c>
      <c r="G15798">
        <v>22</v>
      </c>
      <c r="H15798">
        <v>0</v>
      </c>
      <c r="I15798" t="s">
        <v>895</v>
      </c>
      <c r="J15798">
        <v>0.25942046524753715</v>
      </c>
      <c r="K15798">
        <f t="shared" si="495"/>
        <v>-0.25942046524753715</v>
      </c>
      <c r="L15798">
        <f t="shared" si="496"/>
        <v>1</v>
      </c>
      <c r="Z15798" t="str">
        <v>A</v>
      </c>
      <c r="AA15798" t="str">
        <v>ashba003</v>
      </c>
      <c r="AB15798" t="str">
        <v>wisdp001</v>
      </c>
      <c r="AC15798">
        <v>5</v>
      </c>
      <c r="AD15798">
        <v>0</v>
      </c>
      <c r="AE15798">
        <v>4</v>
      </c>
      <c r="AF15798">
        <v>22</v>
      </c>
      <c r="AG15798">
        <v>0</v>
      </c>
      <c r="AH15798" t="str">
        <v>starter</v>
      </c>
      <c r="AI15798">
        <v>0.25942046524753715</v>
      </c>
      <c r="AJ15798">
        <v>-0.25942046524753715</v>
      </c>
    </row>
    <row r="15799" spans="1:36" x14ac:dyDescent="0.35">
      <c r="A15799" t="s">
        <v>286</v>
      </c>
      <c r="B15799" t="s">
        <v>357</v>
      </c>
      <c r="C15799" t="s">
        <v>828</v>
      </c>
      <c r="D15799">
        <v>6</v>
      </c>
      <c r="E15799">
        <v>0</v>
      </c>
      <c r="F15799">
        <v>4</v>
      </c>
      <c r="G15799">
        <v>26</v>
      </c>
      <c r="H15799">
        <v>0</v>
      </c>
      <c r="I15799" t="s">
        <v>895</v>
      </c>
      <c r="J15799">
        <v>0.25651502815809357</v>
      </c>
      <c r="K15799">
        <f t="shared" si="495"/>
        <v>-0.25651502815809357</v>
      </c>
      <c r="L15799">
        <f t="shared" si="496"/>
        <v>1</v>
      </c>
      <c r="Z15799" t="str">
        <v>A</v>
      </c>
      <c r="AA15799" t="str">
        <v>ashba003</v>
      </c>
      <c r="AB15799" t="str">
        <v>velan001</v>
      </c>
      <c r="AC15799">
        <v>6</v>
      </c>
      <c r="AD15799">
        <v>0</v>
      </c>
      <c r="AE15799">
        <v>4</v>
      </c>
      <c r="AF15799">
        <v>26</v>
      </c>
      <c r="AG15799">
        <v>0</v>
      </c>
      <c r="AH15799" t="str">
        <v>starter</v>
      </c>
      <c r="AI15799">
        <v>0.25651502815809357</v>
      </c>
      <c r="AJ15799">
        <v>-0.25651502815809357</v>
      </c>
    </row>
    <row r="15800" spans="1:36" x14ac:dyDescent="0.35">
      <c r="A15800" t="s">
        <v>286</v>
      </c>
      <c r="B15800" t="s">
        <v>357</v>
      </c>
      <c r="C15800" t="s">
        <v>795</v>
      </c>
      <c r="D15800">
        <v>7</v>
      </c>
      <c r="E15800">
        <v>0</v>
      </c>
      <c r="F15800">
        <v>4</v>
      </c>
      <c r="G15800">
        <v>30</v>
      </c>
      <c r="H15800">
        <v>0</v>
      </c>
      <c r="I15800" t="s">
        <v>895</v>
      </c>
      <c r="J15800">
        <v>0.2455579412572293</v>
      </c>
      <c r="K15800">
        <f t="shared" si="495"/>
        <v>-0.2455579412572293</v>
      </c>
      <c r="L15800">
        <f t="shared" si="496"/>
        <v>1</v>
      </c>
      <c r="Z15800" t="str">
        <v>A</v>
      </c>
      <c r="AA15800" t="str">
        <v>ashba003</v>
      </c>
      <c r="AB15800" t="str">
        <v>frazc001</v>
      </c>
      <c r="AC15800">
        <v>7</v>
      </c>
      <c r="AD15800">
        <v>0</v>
      </c>
      <c r="AE15800">
        <v>4</v>
      </c>
      <c r="AF15800">
        <v>30</v>
      </c>
      <c r="AG15800">
        <v>0</v>
      </c>
      <c r="AH15800" t="str">
        <v>starter</v>
      </c>
      <c r="AI15800">
        <v>0.2455579412572293</v>
      </c>
      <c r="AJ15800">
        <v>-0.2455579412572293</v>
      </c>
    </row>
    <row r="15801" spans="1:36" x14ac:dyDescent="0.35">
      <c r="A15801" t="s">
        <v>286</v>
      </c>
      <c r="B15801" t="s">
        <v>357</v>
      </c>
      <c r="C15801" t="s">
        <v>78</v>
      </c>
      <c r="D15801">
        <v>8</v>
      </c>
      <c r="E15801">
        <v>0</v>
      </c>
      <c r="F15801">
        <v>5</v>
      </c>
      <c r="G15801">
        <v>35</v>
      </c>
      <c r="H15801">
        <v>0</v>
      </c>
      <c r="I15801" t="s">
        <v>895</v>
      </c>
      <c r="J15801">
        <v>0.2566009367038834</v>
      </c>
      <c r="K15801">
        <f t="shared" si="495"/>
        <v>-0.2566009367038834</v>
      </c>
      <c r="L15801">
        <f t="shared" si="496"/>
        <v>1</v>
      </c>
      <c r="Z15801" t="str">
        <v>A</v>
      </c>
      <c r="AA15801" t="str">
        <v>ashba003</v>
      </c>
      <c r="AB15801" t="str">
        <v>rivaa001</v>
      </c>
      <c r="AC15801">
        <v>8</v>
      </c>
      <c r="AD15801">
        <v>0</v>
      </c>
      <c r="AE15801">
        <v>5</v>
      </c>
      <c r="AF15801">
        <v>35</v>
      </c>
      <c r="AG15801">
        <v>0</v>
      </c>
      <c r="AH15801" t="str">
        <v>starter</v>
      </c>
      <c r="AI15801">
        <v>0.2566009367038834</v>
      </c>
      <c r="AJ15801">
        <v>-0.2566009367038834</v>
      </c>
    </row>
    <row r="15802" spans="1:36" x14ac:dyDescent="0.35">
      <c r="A15802" t="s">
        <v>286</v>
      </c>
      <c r="B15802" t="s">
        <v>357</v>
      </c>
      <c r="C15802" t="s">
        <v>823</v>
      </c>
      <c r="D15802">
        <v>9</v>
      </c>
      <c r="E15802">
        <v>0</v>
      </c>
      <c r="F15802">
        <v>4</v>
      </c>
      <c r="G15802">
        <v>39</v>
      </c>
      <c r="H15802">
        <v>0</v>
      </c>
      <c r="I15802" t="s">
        <v>895</v>
      </c>
      <c r="J15802">
        <v>0.23045877437532336</v>
      </c>
      <c r="K15802">
        <f t="shared" si="495"/>
        <v>-0.23045877437532336</v>
      </c>
      <c r="L15802">
        <f t="shared" si="496"/>
        <v>1</v>
      </c>
      <c r="Z15802" t="str">
        <v>A</v>
      </c>
      <c r="AA15802" t="str">
        <v>ashba003</v>
      </c>
      <c r="AB15802" t="str">
        <v>simma001</v>
      </c>
      <c r="AC15802">
        <v>9</v>
      </c>
      <c r="AD15802">
        <v>0</v>
      </c>
      <c r="AE15802">
        <v>4</v>
      </c>
      <c r="AF15802">
        <v>39</v>
      </c>
      <c r="AG15802">
        <v>0</v>
      </c>
      <c r="AH15802" t="str">
        <v>starter</v>
      </c>
      <c r="AI15802">
        <v>0.23045877437532336</v>
      </c>
      <c r="AJ15802">
        <v>-0.23045877437532336</v>
      </c>
    </row>
    <row r="15803" spans="1:36" x14ac:dyDescent="0.35">
      <c r="A15803" t="s">
        <v>286</v>
      </c>
      <c r="B15803" t="s">
        <v>357</v>
      </c>
      <c r="C15803" t="s">
        <v>825</v>
      </c>
      <c r="D15803">
        <v>1</v>
      </c>
      <c r="E15803">
        <v>1</v>
      </c>
      <c r="F15803">
        <v>5</v>
      </c>
      <c r="G15803">
        <v>44</v>
      </c>
      <c r="H15803">
        <v>0</v>
      </c>
      <c r="I15803" t="s">
        <v>895</v>
      </c>
      <c r="J15803">
        <v>0.2938185992513454</v>
      </c>
      <c r="K15803">
        <f t="shared" si="495"/>
        <v>-0.2938185992513454</v>
      </c>
      <c r="L15803">
        <f t="shared" si="496"/>
        <v>1</v>
      </c>
      <c r="Z15803" t="str">
        <v>A</v>
      </c>
      <c r="AA15803" t="str">
        <v>ashba003</v>
      </c>
      <c r="AB15803" t="str">
        <v>morec001</v>
      </c>
      <c r="AC15803">
        <v>1</v>
      </c>
      <c r="AD15803">
        <v>1</v>
      </c>
      <c r="AE15803">
        <v>5</v>
      </c>
      <c r="AF15803">
        <v>44</v>
      </c>
      <c r="AG15803">
        <v>0</v>
      </c>
      <c r="AH15803" t="str">
        <v>starter</v>
      </c>
      <c r="AI15803">
        <v>0.2938185992513454</v>
      </c>
      <c r="AJ15803">
        <v>-0.2938185992513454</v>
      </c>
    </row>
    <row r="15804" spans="1:36" x14ac:dyDescent="0.35">
      <c r="A15804" t="s">
        <v>286</v>
      </c>
      <c r="B15804" t="s">
        <v>357</v>
      </c>
      <c r="C15804" t="s">
        <v>68</v>
      </c>
      <c r="D15804">
        <v>2</v>
      </c>
      <c r="E15804">
        <v>1</v>
      </c>
      <c r="F15804">
        <v>3</v>
      </c>
      <c r="G15804">
        <v>47</v>
      </c>
      <c r="H15804">
        <v>2.0720000000000001</v>
      </c>
      <c r="I15804" t="s">
        <v>895</v>
      </c>
      <c r="J15804">
        <v>0.31470850904603537</v>
      </c>
      <c r="K15804">
        <f t="shared" si="495"/>
        <v>1.7572914909539648</v>
      </c>
      <c r="L15804">
        <f t="shared" si="496"/>
        <v>1</v>
      </c>
      <c r="Z15804" t="str">
        <v>A</v>
      </c>
      <c r="AA15804" t="str">
        <v>ashba003</v>
      </c>
      <c r="AB15804" t="str">
        <v>contw001</v>
      </c>
      <c r="AC15804">
        <v>2</v>
      </c>
      <c r="AD15804">
        <v>1</v>
      </c>
      <c r="AE15804">
        <v>3</v>
      </c>
      <c r="AF15804">
        <v>47</v>
      </c>
      <c r="AG15804">
        <v>2.0720000000000001</v>
      </c>
      <c r="AH15804" t="str">
        <v>starter</v>
      </c>
      <c r="AI15804">
        <v>0.31470850904603537</v>
      </c>
      <c r="AJ15804">
        <v>1.7572914909539648</v>
      </c>
    </row>
    <row r="15805" spans="1:36" x14ac:dyDescent="0.35">
      <c r="A15805" t="s">
        <v>286</v>
      </c>
      <c r="B15805" t="s">
        <v>357</v>
      </c>
      <c r="C15805" t="s">
        <v>72</v>
      </c>
      <c r="D15805">
        <v>3</v>
      </c>
      <c r="E15805">
        <v>1</v>
      </c>
      <c r="F15805">
        <v>5</v>
      </c>
      <c r="G15805">
        <v>52</v>
      </c>
      <c r="H15805">
        <v>0</v>
      </c>
      <c r="I15805" t="s">
        <v>895</v>
      </c>
      <c r="J15805">
        <v>0.30906264116212478</v>
      </c>
      <c r="K15805">
        <f t="shared" si="495"/>
        <v>-0.30906264116212478</v>
      </c>
      <c r="L15805">
        <f t="shared" si="496"/>
        <v>1</v>
      </c>
      <c r="Z15805" t="str">
        <v>A</v>
      </c>
      <c r="AA15805" t="str">
        <v>ashba003</v>
      </c>
      <c r="AB15805" t="str">
        <v>happi001</v>
      </c>
      <c r="AC15805">
        <v>3</v>
      </c>
      <c r="AD15805">
        <v>1</v>
      </c>
      <c r="AE15805">
        <v>5</v>
      </c>
      <c r="AF15805">
        <v>52</v>
      </c>
      <c r="AG15805">
        <v>0</v>
      </c>
      <c r="AH15805" t="str">
        <v>starter</v>
      </c>
      <c r="AI15805">
        <v>0.30906264116212478</v>
      </c>
      <c r="AJ15805">
        <v>-0.30906264116212478</v>
      </c>
    </row>
    <row r="15806" spans="1:36" x14ac:dyDescent="0.35">
      <c r="A15806" t="s">
        <v>286</v>
      </c>
      <c r="B15806" t="s">
        <v>357</v>
      </c>
      <c r="C15806" t="s">
        <v>69</v>
      </c>
      <c r="D15806">
        <v>4</v>
      </c>
      <c r="E15806">
        <v>1</v>
      </c>
      <c r="F15806">
        <v>1</v>
      </c>
      <c r="G15806">
        <v>53</v>
      </c>
      <c r="H15806">
        <v>0</v>
      </c>
      <c r="I15806" t="s">
        <v>895</v>
      </c>
      <c r="J15806">
        <v>0.41141419843775795</v>
      </c>
      <c r="K15806">
        <f t="shared" si="495"/>
        <v>-0.41141419843775795</v>
      </c>
      <c r="L15806">
        <f t="shared" si="496"/>
        <v>1</v>
      </c>
      <c r="Z15806" t="str">
        <v>A</v>
      </c>
      <c r="AA15806" t="str">
        <v>ashba003</v>
      </c>
      <c r="AB15806" t="str">
        <v>schwf001</v>
      </c>
      <c r="AC15806">
        <v>4</v>
      </c>
      <c r="AD15806">
        <v>1</v>
      </c>
      <c r="AE15806">
        <v>1</v>
      </c>
      <c r="AF15806">
        <v>53</v>
      </c>
      <c r="AG15806">
        <v>0</v>
      </c>
      <c r="AH15806" t="str">
        <v>starter</v>
      </c>
      <c r="AI15806">
        <v>0.41141419843775795</v>
      </c>
      <c r="AJ15806">
        <v>-0.41141419843775795</v>
      </c>
    </row>
    <row r="15807" spans="1:36" x14ac:dyDescent="0.35">
      <c r="A15807" t="s">
        <v>286</v>
      </c>
      <c r="B15807" t="s">
        <v>357</v>
      </c>
      <c r="C15807" t="s">
        <v>67</v>
      </c>
      <c r="D15807">
        <v>5</v>
      </c>
      <c r="E15807">
        <v>1</v>
      </c>
      <c r="F15807">
        <v>4</v>
      </c>
      <c r="G15807">
        <v>57</v>
      </c>
      <c r="H15807">
        <v>0</v>
      </c>
      <c r="I15807" t="s">
        <v>895</v>
      </c>
      <c r="J15807">
        <v>0.27095145869929532</v>
      </c>
      <c r="K15807">
        <f t="shared" si="495"/>
        <v>-0.27095145869929532</v>
      </c>
      <c r="L15807">
        <f t="shared" si="496"/>
        <v>1</v>
      </c>
      <c r="Z15807" t="str">
        <v>A</v>
      </c>
      <c r="AA15807" t="str">
        <v>ashba003</v>
      </c>
      <c r="AB15807" t="str">
        <v>wisdp001</v>
      </c>
      <c r="AC15807">
        <v>5</v>
      </c>
      <c r="AD15807">
        <v>1</v>
      </c>
      <c r="AE15807">
        <v>4</v>
      </c>
      <c r="AF15807">
        <v>57</v>
      </c>
      <c r="AG15807">
        <v>0</v>
      </c>
      <c r="AH15807" t="str">
        <v>starter</v>
      </c>
      <c r="AI15807">
        <v>0.27095145869929532</v>
      </c>
      <c r="AJ15807">
        <v>-0.27095145869929532</v>
      </c>
    </row>
    <row r="15808" spans="1:36" x14ac:dyDescent="0.35">
      <c r="A15808" t="s">
        <v>286</v>
      </c>
      <c r="B15808" t="s">
        <v>357</v>
      </c>
      <c r="C15808" t="s">
        <v>828</v>
      </c>
      <c r="D15808">
        <v>6</v>
      </c>
      <c r="E15808">
        <v>1</v>
      </c>
      <c r="F15808">
        <v>4</v>
      </c>
      <c r="G15808">
        <v>61</v>
      </c>
      <c r="H15808">
        <v>0</v>
      </c>
      <c r="I15808" t="s">
        <v>895</v>
      </c>
      <c r="J15808">
        <v>0.26804602160985175</v>
      </c>
      <c r="K15808">
        <f t="shared" si="495"/>
        <v>-0.26804602160985175</v>
      </c>
      <c r="L15808">
        <f t="shared" si="496"/>
        <v>1</v>
      </c>
      <c r="Z15808" t="str">
        <v>A</v>
      </c>
      <c r="AA15808" t="str">
        <v>ashba003</v>
      </c>
      <c r="AB15808" t="str">
        <v>velan001</v>
      </c>
      <c r="AC15808">
        <v>6</v>
      </c>
      <c r="AD15808">
        <v>1</v>
      </c>
      <c r="AE15808">
        <v>4</v>
      </c>
      <c r="AF15808">
        <v>61</v>
      </c>
      <c r="AG15808">
        <v>0</v>
      </c>
      <c r="AH15808" t="str">
        <v>starter</v>
      </c>
      <c r="AI15808">
        <v>0.26804602160985175</v>
      </c>
      <c r="AJ15808">
        <v>-0.26804602160985175</v>
      </c>
    </row>
    <row r="15809" spans="1:36" x14ac:dyDescent="0.35">
      <c r="A15809" t="s">
        <v>286</v>
      </c>
      <c r="B15809" t="s">
        <v>357</v>
      </c>
      <c r="C15809" t="s">
        <v>795</v>
      </c>
      <c r="D15809">
        <v>7</v>
      </c>
      <c r="E15809">
        <v>1</v>
      </c>
      <c r="F15809">
        <v>7</v>
      </c>
      <c r="G15809">
        <v>68</v>
      </c>
      <c r="H15809">
        <v>0</v>
      </c>
      <c r="I15809" t="s">
        <v>895</v>
      </c>
      <c r="J15809">
        <v>0.33741660475959151</v>
      </c>
      <c r="K15809">
        <f t="shared" si="495"/>
        <v>-0.33741660475959151</v>
      </c>
      <c r="L15809">
        <f t="shared" si="496"/>
        <v>1</v>
      </c>
      <c r="Z15809" t="str">
        <v>A</v>
      </c>
      <c r="AA15809" t="str">
        <v>ashba003</v>
      </c>
      <c r="AB15809" t="str">
        <v>frazc001</v>
      </c>
      <c r="AC15809">
        <v>7</v>
      </c>
      <c r="AD15809">
        <v>1</v>
      </c>
      <c r="AE15809">
        <v>7</v>
      </c>
      <c r="AF15809">
        <v>68</v>
      </c>
      <c r="AG15809">
        <v>0</v>
      </c>
      <c r="AH15809" t="str">
        <v>starter</v>
      </c>
      <c r="AI15809">
        <v>0.33741660475959151</v>
      </c>
      <c r="AJ15809">
        <v>-0.33741660475959151</v>
      </c>
    </row>
    <row r="15810" spans="1:36" x14ac:dyDescent="0.35">
      <c r="A15810" t="s">
        <v>286</v>
      </c>
      <c r="B15810" t="s">
        <v>357</v>
      </c>
      <c r="C15810" t="s">
        <v>78</v>
      </c>
      <c r="D15810">
        <v>8</v>
      </c>
      <c r="E15810">
        <v>1</v>
      </c>
      <c r="F15810">
        <v>6</v>
      </c>
      <c r="G15810">
        <v>74</v>
      </c>
      <c r="H15810">
        <v>0</v>
      </c>
      <c r="I15810" t="s">
        <v>895</v>
      </c>
      <c r="J15810">
        <v>0.29741649347050148</v>
      </c>
      <c r="K15810">
        <f t="shared" si="495"/>
        <v>-0.29741649347050148</v>
      </c>
      <c r="L15810">
        <f t="shared" si="496"/>
        <v>1</v>
      </c>
      <c r="Z15810" t="str">
        <v>A</v>
      </c>
      <c r="AA15810" t="str">
        <v>ashba003</v>
      </c>
      <c r="AB15810" t="str">
        <v>rivaa001</v>
      </c>
      <c r="AC15810">
        <v>8</v>
      </c>
      <c r="AD15810">
        <v>1</v>
      </c>
      <c r="AE15810">
        <v>6</v>
      </c>
      <c r="AF15810">
        <v>74</v>
      </c>
      <c r="AG15810">
        <v>0</v>
      </c>
      <c r="AH15810" t="str">
        <v>starter</v>
      </c>
      <c r="AI15810">
        <v>0.29741649347050148</v>
      </c>
      <c r="AJ15810">
        <v>-0.29741649347050148</v>
      </c>
    </row>
    <row r="15811" spans="1:36" x14ac:dyDescent="0.35">
      <c r="A15811" t="s">
        <v>286</v>
      </c>
      <c r="B15811" t="s">
        <v>357</v>
      </c>
      <c r="C15811" t="s">
        <v>823</v>
      </c>
      <c r="D15811">
        <v>9</v>
      </c>
      <c r="E15811">
        <v>1</v>
      </c>
      <c r="F15811">
        <v>3</v>
      </c>
      <c r="G15811">
        <v>77</v>
      </c>
      <c r="H15811">
        <v>0</v>
      </c>
      <c r="I15811" t="s">
        <v>895</v>
      </c>
      <c r="J15811">
        <v>0.26261939272141571</v>
      </c>
      <c r="K15811">
        <f t="shared" ref="K15811:K15874" si="497">H15811-J15811</f>
        <v>-0.26261939272141571</v>
      </c>
      <c r="L15811">
        <f t="shared" ref="L15811:L15874" si="498">IF(OR(ISTEXT(H15811),F15811=0),0,1)</f>
        <v>1</v>
      </c>
      <c r="Z15811" t="str">
        <v>A</v>
      </c>
      <c r="AA15811" t="str">
        <v>ashba003</v>
      </c>
      <c r="AB15811" t="str">
        <v>simma001</v>
      </c>
      <c r="AC15811">
        <v>9</v>
      </c>
      <c r="AD15811">
        <v>1</v>
      </c>
      <c r="AE15811">
        <v>3</v>
      </c>
      <c r="AF15811">
        <v>77</v>
      </c>
      <c r="AG15811">
        <v>0</v>
      </c>
      <c r="AH15811" t="str">
        <v>starter</v>
      </c>
      <c r="AI15811">
        <v>0.26261939272141571</v>
      </c>
      <c r="AJ15811">
        <v>-0.26261939272141571</v>
      </c>
    </row>
    <row r="15812" spans="1:36" x14ac:dyDescent="0.35">
      <c r="A15812" t="s">
        <v>286</v>
      </c>
      <c r="B15812" t="s">
        <v>357</v>
      </c>
      <c r="C15812" t="s">
        <v>825</v>
      </c>
      <c r="D15812">
        <v>1</v>
      </c>
      <c r="E15812">
        <v>2</v>
      </c>
      <c r="F15812">
        <v>1</v>
      </c>
      <c r="G15812">
        <v>78</v>
      </c>
      <c r="H15812">
        <v>0.88400000000000001</v>
      </c>
      <c r="I15812" t="s">
        <v>895</v>
      </c>
      <c r="J15812">
        <v>0.42057991202311873</v>
      </c>
      <c r="K15812">
        <f t="shared" si="497"/>
        <v>0.46342008797688128</v>
      </c>
      <c r="L15812">
        <f t="shared" si="498"/>
        <v>1</v>
      </c>
      <c r="Z15812" t="str">
        <v>A</v>
      </c>
      <c r="AA15812" t="str">
        <v>ashba003</v>
      </c>
      <c r="AB15812" t="str">
        <v>morec001</v>
      </c>
      <c r="AC15812">
        <v>1</v>
      </c>
      <c r="AD15812">
        <v>2</v>
      </c>
      <c r="AE15812">
        <v>1</v>
      </c>
      <c r="AF15812">
        <v>78</v>
      </c>
      <c r="AG15812">
        <v>0.88400000000000001</v>
      </c>
      <c r="AH15812" t="str">
        <v>starter</v>
      </c>
      <c r="AI15812">
        <v>0.42057991202311873</v>
      </c>
      <c r="AJ15812">
        <v>0.46342008797688128</v>
      </c>
    </row>
    <row r="15813" spans="1:36" x14ac:dyDescent="0.35">
      <c r="A15813" t="s">
        <v>286</v>
      </c>
      <c r="B15813" t="s">
        <v>357</v>
      </c>
      <c r="C15813" t="s">
        <v>68</v>
      </c>
      <c r="D15813">
        <v>2</v>
      </c>
      <c r="E15813">
        <v>2</v>
      </c>
      <c r="F15813">
        <v>6</v>
      </c>
      <c r="G15813">
        <v>84</v>
      </c>
      <c r="H15813">
        <v>0.72</v>
      </c>
      <c r="I15813" t="s">
        <v>895</v>
      </c>
      <c r="J15813">
        <v>0.35769159798984568</v>
      </c>
      <c r="K15813">
        <f t="shared" si="497"/>
        <v>0.3623084020101543</v>
      </c>
      <c r="L15813">
        <f t="shared" si="498"/>
        <v>1</v>
      </c>
      <c r="Z15813" t="str">
        <v>A</v>
      </c>
      <c r="AA15813" t="str">
        <v>ashba003</v>
      </c>
      <c r="AB15813" t="str">
        <v>contw001</v>
      </c>
      <c r="AC15813">
        <v>2</v>
      </c>
      <c r="AD15813">
        <v>2</v>
      </c>
      <c r="AE15813">
        <v>6</v>
      </c>
      <c r="AF15813">
        <v>84</v>
      </c>
      <c r="AG15813">
        <v>0.72</v>
      </c>
      <c r="AH15813" t="str">
        <v>starter</v>
      </c>
      <c r="AI15813">
        <v>0.35769159798984568</v>
      </c>
      <c r="AJ15813">
        <v>0.3623084020101543</v>
      </c>
    </row>
    <row r="15814" spans="1:36" x14ac:dyDescent="0.35">
      <c r="A15814" t="s">
        <v>286</v>
      </c>
      <c r="B15814" t="s">
        <v>357</v>
      </c>
      <c r="C15814" t="s">
        <v>72</v>
      </c>
      <c r="D15814">
        <v>3</v>
      </c>
      <c r="E15814">
        <v>2</v>
      </c>
      <c r="F15814">
        <v>4</v>
      </c>
      <c r="G15814">
        <v>88</v>
      </c>
      <c r="H15814">
        <v>0</v>
      </c>
      <c r="I15814" t="s">
        <v>895</v>
      </c>
      <c r="J15814">
        <v>0.31113209872016151</v>
      </c>
      <c r="K15814">
        <f t="shared" si="497"/>
        <v>-0.31113209872016151</v>
      </c>
      <c r="L15814">
        <f t="shared" si="498"/>
        <v>1</v>
      </c>
      <c r="Z15814" t="str">
        <v>A</v>
      </c>
      <c r="AA15814" t="str">
        <v>ashba003</v>
      </c>
      <c r="AB15814" t="str">
        <v>happi001</v>
      </c>
      <c r="AC15814">
        <v>3</v>
      </c>
      <c r="AD15814">
        <v>2</v>
      </c>
      <c r="AE15814">
        <v>4</v>
      </c>
      <c r="AF15814">
        <v>88</v>
      </c>
      <c r="AG15814">
        <v>0</v>
      </c>
      <c r="AH15814" t="str">
        <v>starter</v>
      </c>
      <c r="AI15814">
        <v>0.31113209872016151</v>
      </c>
      <c r="AJ15814">
        <v>-0.31113209872016151</v>
      </c>
    </row>
    <row r="15815" spans="1:36" x14ac:dyDescent="0.35">
      <c r="A15815" t="s">
        <v>286</v>
      </c>
      <c r="B15815" t="s">
        <v>357</v>
      </c>
      <c r="C15815" t="s">
        <v>69</v>
      </c>
      <c r="D15815">
        <v>4</v>
      </c>
      <c r="E15815">
        <v>2</v>
      </c>
      <c r="F15815">
        <v>1</v>
      </c>
      <c r="G15815">
        <v>89</v>
      </c>
      <c r="H15815">
        <v>0</v>
      </c>
      <c r="I15815" t="s">
        <v>895</v>
      </c>
      <c r="J15815">
        <v>0.4296130024784186</v>
      </c>
      <c r="K15815">
        <f t="shared" si="497"/>
        <v>-0.4296130024784186</v>
      </c>
      <c r="L15815">
        <f t="shared" si="498"/>
        <v>1</v>
      </c>
      <c r="Z15815" t="str">
        <v>A</v>
      </c>
      <c r="AA15815" t="str">
        <v>ashba003</v>
      </c>
      <c r="AB15815" t="str">
        <v>schwf001</v>
      </c>
      <c r="AC15815">
        <v>4</v>
      </c>
      <c r="AD15815">
        <v>2</v>
      </c>
      <c r="AE15815">
        <v>1</v>
      </c>
      <c r="AF15815">
        <v>89</v>
      </c>
      <c r="AG15815">
        <v>0</v>
      </c>
      <c r="AH15815" t="str">
        <v>starter</v>
      </c>
      <c r="AI15815">
        <v>0.4296130024784186</v>
      </c>
      <c r="AJ15815">
        <v>-0.4296130024784186</v>
      </c>
    </row>
    <row r="15816" spans="1:36" x14ac:dyDescent="0.35">
      <c r="A15816" t="s">
        <v>286</v>
      </c>
      <c r="B15816" t="s">
        <v>357</v>
      </c>
      <c r="C15816" t="s">
        <v>67</v>
      </c>
      <c r="D15816">
        <v>5</v>
      </c>
      <c r="E15816">
        <v>2</v>
      </c>
      <c r="F15816">
        <v>5</v>
      </c>
      <c r="G15816">
        <v>94</v>
      </c>
      <c r="H15816">
        <v>0.88400000000000001</v>
      </c>
      <c r="I15816" t="s">
        <v>895</v>
      </c>
      <c r="J15816">
        <v>0.30527960922257991</v>
      </c>
      <c r="K15816">
        <f t="shared" si="497"/>
        <v>0.5787203907774201</v>
      </c>
      <c r="L15816">
        <f t="shared" si="498"/>
        <v>1</v>
      </c>
      <c r="Z15816" t="str">
        <v>A</v>
      </c>
      <c r="AA15816" t="str">
        <v>ashba003</v>
      </c>
      <c r="AB15816" t="str">
        <v>wisdp001</v>
      </c>
      <c r="AC15816">
        <v>5</v>
      </c>
      <c r="AD15816">
        <v>2</v>
      </c>
      <c r="AE15816">
        <v>5</v>
      </c>
      <c r="AF15816">
        <v>94</v>
      </c>
      <c r="AG15816">
        <v>0.88400000000000001</v>
      </c>
      <c r="AH15816" t="str">
        <v>starter</v>
      </c>
      <c r="AI15816">
        <v>0.30527960922257991</v>
      </c>
      <c r="AJ15816">
        <v>0.5787203907774201</v>
      </c>
    </row>
    <row r="15817" spans="1:36" x14ac:dyDescent="0.35">
      <c r="A15817" t="s">
        <v>286</v>
      </c>
      <c r="B15817" t="s">
        <v>357</v>
      </c>
      <c r="C15817" t="s">
        <v>828</v>
      </c>
      <c r="D15817">
        <v>6</v>
      </c>
      <c r="E15817">
        <v>2</v>
      </c>
      <c r="F15817">
        <v>4</v>
      </c>
      <c r="G15817">
        <v>98</v>
      </c>
      <c r="H15817">
        <v>0.88400000000000001</v>
      </c>
      <c r="I15817" t="s">
        <v>895</v>
      </c>
      <c r="J15817">
        <v>0.2862448256505124</v>
      </c>
      <c r="K15817">
        <f t="shared" si="497"/>
        <v>0.59775517434948755</v>
      </c>
      <c r="L15817">
        <f t="shared" si="498"/>
        <v>1</v>
      </c>
      <c r="Z15817" t="str">
        <v>A</v>
      </c>
      <c r="AA15817" t="str">
        <v>ashba003</v>
      </c>
      <c r="AB15817" t="str">
        <v>velan001</v>
      </c>
      <c r="AC15817">
        <v>6</v>
      </c>
      <c r="AD15817">
        <v>2</v>
      </c>
      <c r="AE15817">
        <v>4</v>
      </c>
      <c r="AF15817">
        <v>98</v>
      </c>
      <c r="AG15817">
        <v>0.88400000000000001</v>
      </c>
      <c r="AH15817" t="str">
        <v>starter</v>
      </c>
      <c r="AI15817">
        <v>0.2862448256505124</v>
      </c>
      <c r="AJ15817">
        <v>0.59775517434948755</v>
      </c>
    </row>
    <row r="15818" spans="1:36" x14ac:dyDescent="0.35">
      <c r="A15818" t="s">
        <v>286</v>
      </c>
      <c r="B15818" t="s">
        <v>357</v>
      </c>
      <c r="C15818" t="s">
        <v>795</v>
      </c>
      <c r="D15818">
        <v>7</v>
      </c>
      <c r="E15818">
        <v>2</v>
      </c>
      <c r="F15818">
        <v>2</v>
      </c>
      <c r="G15818">
        <v>100</v>
      </c>
      <c r="H15818">
        <v>0.88400000000000001</v>
      </c>
      <c r="I15818" t="s">
        <v>895</v>
      </c>
      <c r="J15818">
        <v>0.37994133423853049</v>
      </c>
      <c r="K15818">
        <f t="shared" si="497"/>
        <v>0.50405866576146952</v>
      </c>
      <c r="L15818">
        <f t="shared" si="498"/>
        <v>1</v>
      </c>
      <c r="Z15818" t="str">
        <v>A</v>
      </c>
      <c r="AA15818" t="str">
        <v>ashba003</v>
      </c>
      <c r="AB15818" t="str">
        <v>frazc001</v>
      </c>
      <c r="AC15818">
        <v>7</v>
      </c>
      <c r="AD15818">
        <v>2</v>
      </c>
      <c r="AE15818">
        <v>2</v>
      </c>
      <c r="AF15818">
        <v>100</v>
      </c>
      <c r="AG15818">
        <v>0.88400000000000001</v>
      </c>
      <c r="AH15818" t="str">
        <v>starter</v>
      </c>
      <c r="AI15818">
        <v>0.37994133423853049</v>
      </c>
      <c r="AJ15818">
        <v>0.50405866576146952</v>
      </c>
    </row>
    <row r="15819" spans="1:36" x14ac:dyDescent="0.35">
      <c r="A15819" t="s">
        <v>286</v>
      </c>
      <c r="B15819" t="s">
        <v>352</v>
      </c>
      <c r="C15819" t="s">
        <v>73</v>
      </c>
      <c r="D15819">
        <v>8</v>
      </c>
      <c r="E15819">
        <v>0</v>
      </c>
      <c r="F15819">
        <v>5</v>
      </c>
      <c r="G15819">
        <v>5</v>
      </c>
      <c r="H15819">
        <v>0</v>
      </c>
      <c r="I15819" t="s">
        <v>894</v>
      </c>
      <c r="J15819">
        <v>0.26218453365655109</v>
      </c>
      <c r="K15819">
        <f t="shared" si="497"/>
        <v>-0.26218453365655109</v>
      </c>
      <c r="L15819">
        <f t="shared" si="498"/>
        <v>1</v>
      </c>
      <c r="Z15819" t="str">
        <v>A</v>
      </c>
      <c r="AA15819" t="str">
        <v>boxbb001</v>
      </c>
      <c r="AB15819" t="str">
        <v>hoern001</v>
      </c>
      <c r="AC15819">
        <v>8</v>
      </c>
      <c r="AD15819">
        <v>0</v>
      </c>
      <c r="AE15819">
        <v>5</v>
      </c>
      <c r="AF15819">
        <v>5</v>
      </c>
      <c r="AG15819">
        <v>0</v>
      </c>
      <c r="AH15819" t="str">
        <v>relief</v>
      </c>
      <c r="AI15819">
        <v>0.26218453365655109</v>
      </c>
      <c r="AJ15819">
        <v>-0.26218453365655109</v>
      </c>
    </row>
    <row r="15820" spans="1:36" x14ac:dyDescent="0.35">
      <c r="A15820" t="s">
        <v>286</v>
      </c>
      <c r="B15820" t="s">
        <v>352</v>
      </c>
      <c r="C15820" t="s">
        <v>823</v>
      </c>
      <c r="D15820">
        <v>9</v>
      </c>
      <c r="E15820">
        <v>0</v>
      </c>
      <c r="F15820">
        <v>2</v>
      </c>
      <c r="G15820">
        <v>7</v>
      </c>
      <c r="H15820">
        <v>0</v>
      </c>
      <c r="I15820" t="s">
        <v>894</v>
      </c>
      <c r="J15820">
        <v>0.34069596681687342</v>
      </c>
      <c r="K15820">
        <f t="shared" si="497"/>
        <v>-0.34069596681687342</v>
      </c>
      <c r="L15820">
        <f t="shared" si="498"/>
        <v>1</v>
      </c>
      <c r="Z15820" t="str">
        <v>A</v>
      </c>
      <c r="AA15820" t="str">
        <v>boxbb001</v>
      </c>
      <c r="AB15820" t="str">
        <v>simma001</v>
      </c>
      <c r="AC15820">
        <v>9</v>
      </c>
      <c r="AD15820">
        <v>0</v>
      </c>
      <c r="AE15820">
        <v>2</v>
      </c>
      <c r="AF15820">
        <v>7</v>
      </c>
      <c r="AG15820">
        <v>0</v>
      </c>
      <c r="AH15820" t="str">
        <v>relief</v>
      </c>
      <c r="AI15820">
        <v>0.34069596681687342</v>
      </c>
      <c r="AJ15820">
        <v>-0.34069596681687342</v>
      </c>
    </row>
    <row r="15821" spans="1:36" x14ac:dyDescent="0.35">
      <c r="A15821" t="s">
        <v>286</v>
      </c>
      <c r="B15821" t="s">
        <v>352</v>
      </c>
      <c r="C15821" t="s">
        <v>825</v>
      </c>
      <c r="D15821">
        <v>1</v>
      </c>
      <c r="E15821">
        <v>0</v>
      </c>
      <c r="F15821">
        <v>5</v>
      </c>
      <c r="G15821">
        <v>12</v>
      </c>
      <c r="H15821">
        <v>0</v>
      </c>
      <c r="I15821" t="s">
        <v>894</v>
      </c>
      <c r="J15821">
        <v>0.28787120275225492</v>
      </c>
      <c r="K15821">
        <f t="shared" si="497"/>
        <v>-0.28787120275225492</v>
      </c>
      <c r="L15821">
        <f t="shared" si="498"/>
        <v>1</v>
      </c>
      <c r="Z15821" t="str">
        <v>A</v>
      </c>
      <c r="AA15821" t="str">
        <v>boxbb001</v>
      </c>
      <c r="AB15821" t="str">
        <v>morec001</v>
      </c>
      <c r="AC15821">
        <v>1</v>
      </c>
      <c r="AD15821">
        <v>0</v>
      </c>
      <c r="AE15821">
        <v>5</v>
      </c>
      <c r="AF15821">
        <v>12</v>
      </c>
      <c r="AG15821">
        <v>0</v>
      </c>
      <c r="AH15821" t="str">
        <v>relief</v>
      </c>
      <c r="AI15821">
        <v>0.28787120275225492</v>
      </c>
      <c r="AJ15821">
        <v>-0.28787120275225492</v>
      </c>
    </row>
    <row r="15822" spans="1:36" x14ac:dyDescent="0.35">
      <c r="A15822" t="s">
        <v>286</v>
      </c>
      <c r="B15822" t="s">
        <v>352</v>
      </c>
      <c r="C15822" t="s">
        <v>68</v>
      </c>
      <c r="D15822">
        <v>2</v>
      </c>
      <c r="E15822">
        <v>0</v>
      </c>
      <c r="F15822">
        <v>3</v>
      </c>
      <c r="G15822">
        <v>15</v>
      </c>
      <c r="H15822">
        <v>0.88400000000000001</v>
      </c>
      <c r="I15822" t="s">
        <v>894</v>
      </c>
      <c r="J15822">
        <v>0.30876111254694488</v>
      </c>
      <c r="K15822">
        <f t="shared" si="497"/>
        <v>0.57523888745305518</v>
      </c>
      <c r="L15822">
        <f t="shared" si="498"/>
        <v>1</v>
      </c>
      <c r="Z15822" t="str">
        <v>A</v>
      </c>
      <c r="AA15822" t="str">
        <v>boxbb001</v>
      </c>
      <c r="AB15822" t="str">
        <v>contw001</v>
      </c>
      <c r="AC15822">
        <v>2</v>
      </c>
      <c r="AD15822">
        <v>0</v>
      </c>
      <c r="AE15822">
        <v>3</v>
      </c>
      <c r="AF15822">
        <v>15</v>
      </c>
      <c r="AG15822">
        <v>0.88400000000000001</v>
      </c>
      <c r="AH15822" t="str">
        <v>relief</v>
      </c>
      <c r="AI15822">
        <v>0.30876111254694488</v>
      </c>
      <c r="AJ15822">
        <v>0.57523888745305518</v>
      </c>
    </row>
    <row r="15823" spans="1:36" x14ac:dyDescent="0.35">
      <c r="A15823" t="s">
        <v>286</v>
      </c>
      <c r="B15823" t="s">
        <v>352</v>
      </c>
      <c r="C15823" t="s">
        <v>72</v>
      </c>
      <c r="D15823">
        <v>3</v>
      </c>
      <c r="E15823">
        <v>0</v>
      </c>
      <c r="F15823">
        <v>3</v>
      </c>
      <c r="G15823">
        <v>18</v>
      </c>
      <c r="H15823">
        <v>0</v>
      </c>
      <c r="I15823" t="s">
        <v>894</v>
      </c>
      <c r="J15823">
        <v>0.30761552307474455</v>
      </c>
      <c r="K15823">
        <f t="shared" si="497"/>
        <v>-0.30761552307474455</v>
      </c>
      <c r="L15823">
        <f t="shared" si="498"/>
        <v>1</v>
      </c>
      <c r="Z15823" t="str">
        <v>A</v>
      </c>
      <c r="AA15823" t="str">
        <v>boxbb001</v>
      </c>
      <c r="AB15823" t="str">
        <v>happi001</v>
      </c>
      <c r="AC15823">
        <v>3</v>
      </c>
      <c r="AD15823">
        <v>0</v>
      </c>
      <c r="AE15823">
        <v>3</v>
      </c>
      <c r="AF15823">
        <v>18</v>
      </c>
      <c r="AG15823">
        <v>0</v>
      </c>
      <c r="AH15823" t="str">
        <v>relief</v>
      </c>
      <c r="AI15823">
        <v>0.30761552307474455</v>
      </c>
      <c r="AJ15823">
        <v>-0.30761552307474455</v>
      </c>
    </row>
    <row r="15824" spans="1:36" x14ac:dyDescent="0.35">
      <c r="A15824" t="s">
        <v>286</v>
      </c>
      <c r="B15824" t="s">
        <v>354</v>
      </c>
      <c r="C15824" t="s">
        <v>69</v>
      </c>
      <c r="D15824">
        <v>4</v>
      </c>
      <c r="E15824">
        <v>0</v>
      </c>
      <c r="F15824">
        <v>2</v>
      </c>
      <c r="G15824">
        <v>2</v>
      </c>
      <c r="H15824">
        <v>0</v>
      </c>
      <c r="I15824" t="s">
        <v>894</v>
      </c>
      <c r="J15824">
        <v>0.38542854221381323</v>
      </c>
      <c r="K15824">
        <f t="shared" si="497"/>
        <v>-0.38542854221381323</v>
      </c>
      <c r="L15824">
        <f t="shared" si="498"/>
        <v>1</v>
      </c>
      <c r="Z15824" t="str">
        <v>A</v>
      </c>
      <c r="AA15824" t="str">
        <v>hadej001</v>
      </c>
      <c r="AB15824" t="str">
        <v>schwf001</v>
      </c>
      <c r="AC15824">
        <v>4</v>
      </c>
      <c r="AD15824">
        <v>0</v>
      </c>
      <c r="AE15824">
        <v>2</v>
      </c>
      <c r="AF15824">
        <v>2</v>
      </c>
      <c r="AG15824">
        <v>0</v>
      </c>
      <c r="AH15824" t="str">
        <v>relief</v>
      </c>
      <c r="AI15824">
        <v>0.38542854221381323</v>
      </c>
      <c r="AJ15824">
        <v>-0.38542854221381323</v>
      </c>
    </row>
    <row r="15825" spans="1:36" x14ac:dyDescent="0.35">
      <c r="A15825" t="s">
        <v>286</v>
      </c>
      <c r="B15825" t="s">
        <v>354</v>
      </c>
      <c r="C15825" t="s">
        <v>67</v>
      </c>
      <c r="D15825">
        <v>5</v>
      </c>
      <c r="E15825">
        <v>0</v>
      </c>
      <c r="F15825">
        <v>7</v>
      </c>
      <c r="G15825">
        <v>9</v>
      </c>
      <c r="H15825">
        <v>0</v>
      </c>
      <c r="I15825" t="s">
        <v>894</v>
      </c>
      <c r="J15825">
        <v>0.34533173225080888</v>
      </c>
      <c r="K15825">
        <f t="shared" si="497"/>
        <v>-0.34533173225080888</v>
      </c>
      <c r="L15825">
        <f t="shared" si="498"/>
        <v>1</v>
      </c>
      <c r="Z15825" t="str">
        <v>A</v>
      </c>
      <c r="AA15825" t="str">
        <v>hadej001</v>
      </c>
      <c r="AB15825" t="str">
        <v>wisdp001</v>
      </c>
      <c r="AC15825">
        <v>5</v>
      </c>
      <c r="AD15825">
        <v>0</v>
      </c>
      <c r="AE15825">
        <v>7</v>
      </c>
      <c r="AF15825">
        <v>9</v>
      </c>
      <c r="AG15825">
        <v>0</v>
      </c>
      <c r="AH15825" t="str">
        <v>relief</v>
      </c>
      <c r="AI15825">
        <v>0.34533173225080888</v>
      </c>
      <c r="AJ15825">
        <v>-0.34533173225080888</v>
      </c>
    </row>
    <row r="15826" spans="1:36" x14ac:dyDescent="0.35">
      <c r="A15826" t="s">
        <v>286</v>
      </c>
      <c r="B15826" t="s">
        <v>354</v>
      </c>
      <c r="C15826" t="s">
        <v>828</v>
      </c>
      <c r="D15826">
        <v>6</v>
      </c>
      <c r="E15826">
        <v>0</v>
      </c>
      <c r="F15826">
        <v>4</v>
      </c>
      <c r="G15826">
        <v>13</v>
      </c>
      <c r="H15826">
        <v>0</v>
      </c>
      <c r="I15826" t="s">
        <v>894</v>
      </c>
      <c r="J15826">
        <v>0.26209862511076126</v>
      </c>
      <c r="K15826">
        <f t="shared" si="497"/>
        <v>-0.26209862511076126</v>
      </c>
      <c r="L15826">
        <f t="shared" si="498"/>
        <v>1</v>
      </c>
      <c r="Z15826" t="str">
        <v>A</v>
      </c>
      <c r="AA15826" t="str">
        <v>hadej001</v>
      </c>
      <c r="AB15826" t="str">
        <v>velan001</v>
      </c>
      <c r="AC15826">
        <v>6</v>
      </c>
      <c r="AD15826">
        <v>0</v>
      </c>
      <c r="AE15826">
        <v>4</v>
      </c>
      <c r="AF15826">
        <v>13</v>
      </c>
      <c r="AG15826">
        <v>0</v>
      </c>
      <c r="AH15826" t="str">
        <v>relief</v>
      </c>
      <c r="AI15826">
        <v>0.26209862511076126</v>
      </c>
      <c r="AJ15826">
        <v>-0.26209862511076126</v>
      </c>
    </row>
    <row r="15827" spans="1:36" x14ac:dyDescent="0.35">
      <c r="A15827" t="s">
        <v>286</v>
      </c>
      <c r="B15827" t="s">
        <v>351</v>
      </c>
      <c r="C15827" t="s">
        <v>825</v>
      </c>
      <c r="D15827">
        <v>1</v>
      </c>
      <c r="E15827">
        <v>0</v>
      </c>
      <c r="F15827">
        <v>1</v>
      </c>
      <c r="G15827">
        <v>1</v>
      </c>
      <c r="H15827">
        <v>0</v>
      </c>
      <c r="I15827" t="s">
        <v>895</v>
      </c>
      <c r="J15827">
        <v>0.3908501145306999</v>
      </c>
      <c r="K15827">
        <f t="shared" si="497"/>
        <v>-0.3908501145306999</v>
      </c>
      <c r="L15827">
        <f t="shared" si="498"/>
        <v>1</v>
      </c>
      <c r="Z15827" t="str">
        <v>A</v>
      </c>
      <c r="AA15827" t="str">
        <v>lauee001</v>
      </c>
      <c r="AB15827" t="str">
        <v>morec001</v>
      </c>
      <c r="AC15827">
        <v>1</v>
      </c>
      <c r="AD15827">
        <v>0</v>
      </c>
      <c r="AE15827">
        <v>1</v>
      </c>
      <c r="AF15827">
        <v>1</v>
      </c>
      <c r="AG15827">
        <v>0</v>
      </c>
      <c r="AH15827" t="str">
        <v>starter</v>
      </c>
      <c r="AI15827">
        <v>0.3908501145306999</v>
      </c>
      <c r="AJ15827">
        <v>-0.3908501145306999</v>
      </c>
    </row>
    <row r="15828" spans="1:36" x14ac:dyDescent="0.35">
      <c r="A15828" t="s">
        <v>286</v>
      </c>
      <c r="B15828" t="s">
        <v>351</v>
      </c>
      <c r="C15828" t="s">
        <v>68</v>
      </c>
      <c r="D15828">
        <v>2</v>
      </c>
      <c r="E15828">
        <v>0</v>
      </c>
      <c r="F15828">
        <v>6</v>
      </c>
      <c r="G15828">
        <v>7</v>
      </c>
      <c r="H15828">
        <v>2.0720000000000001</v>
      </c>
      <c r="I15828" t="s">
        <v>895</v>
      </c>
      <c r="J15828">
        <v>0.32796180049742685</v>
      </c>
      <c r="K15828">
        <f t="shared" si="497"/>
        <v>1.7440381995025733</v>
      </c>
      <c r="L15828">
        <f t="shared" si="498"/>
        <v>1</v>
      </c>
      <c r="Z15828" t="str">
        <v>A</v>
      </c>
      <c r="AA15828" t="str">
        <v>lauee001</v>
      </c>
      <c r="AB15828" t="str">
        <v>contw001</v>
      </c>
      <c r="AC15828">
        <v>2</v>
      </c>
      <c r="AD15828">
        <v>0</v>
      </c>
      <c r="AE15828">
        <v>6</v>
      </c>
      <c r="AF15828">
        <v>7</v>
      </c>
      <c r="AG15828">
        <v>2.0720000000000001</v>
      </c>
      <c r="AH15828" t="str">
        <v>starter</v>
      </c>
      <c r="AI15828">
        <v>0.32796180049742685</v>
      </c>
      <c r="AJ15828">
        <v>1.7440381995025733</v>
      </c>
    </row>
    <row r="15829" spans="1:36" x14ac:dyDescent="0.35">
      <c r="A15829" t="s">
        <v>286</v>
      </c>
      <c r="B15829" t="s">
        <v>351</v>
      </c>
      <c r="C15829" t="s">
        <v>67</v>
      </c>
      <c r="D15829">
        <v>3</v>
      </c>
      <c r="E15829">
        <v>0</v>
      </c>
      <c r="F15829">
        <v>12</v>
      </c>
      <c r="G15829">
        <v>19</v>
      </c>
      <c r="H15829">
        <v>0.88400000000000001</v>
      </c>
      <c r="I15829" t="s">
        <v>895</v>
      </c>
      <c r="J15829">
        <v>0.35752401702141756</v>
      </c>
      <c r="K15829">
        <f t="shared" si="497"/>
        <v>0.52647598297858245</v>
      </c>
      <c r="L15829">
        <f t="shared" si="498"/>
        <v>1</v>
      </c>
      <c r="Z15829" t="str">
        <v>A</v>
      </c>
      <c r="AA15829" t="str">
        <v>lauee001</v>
      </c>
      <c r="AB15829" t="str">
        <v>wisdp001</v>
      </c>
      <c r="AC15829">
        <v>3</v>
      </c>
      <c r="AD15829">
        <v>0</v>
      </c>
      <c r="AE15829">
        <v>12</v>
      </c>
      <c r="AF15829">
        <v>19</v>
      </c>
      <c r="AG15829">
        <v>0.88400000000000001</v>
      </c>
      <c r="AH15829" t="str">
        <v>starter</v>
      </c>
      <c r="AI15829">
        <v>0.35752401702141756</v>
      </c>
      <c r="AJ15829">
        <v>0.52647598297858245</v>
      </c>
    </row>
    <row r="15830" spans="1:36" x14ac:dyDescent="0.35">
      <c r="A15830" t="s">
        <v>286</v>
      </c>
      <c r="B15830" t="s">
        <v>351</v>
      </c>
      <c r="C15830" t="s">
        <v>69</v>
      </c>
      <c r="D15830">
        <v>4</v>
      </c>
      <c r="E15830">
        <v>0</v>
      </c>
      <c r="F15830">
        <v>5</v>
      </c>
      <c r="G15830">
        <v>24</v>
      </c>
      <c r="H15830">
        <v>0</v>
      </c>
      <c r="I15830" t="s">
        <v>895</v>
      </c>
      <c r="J15830">
        <v>0.2913206962548871</v>
      </c>
      <c r="K15830">
        <f t="shared" si="497"/>
        <v>-0.2913206962548871</v>
      </c>
      <c r="L15830">
        <f t="shared" si="498"/>
        <v>1</v>
      </c>
      <c r="Z15830" t="str">
        <v>A</v>
      </c>
      <c r="AA15830" t="str">
        <v>lauee001</v>
      </c>
      <c r="AB15830" t="str">
        <v>schwf001</v>
      </c>
      <c r="AC15830">
        <v>4</v>
      </c>
      <c r="AD15830">
        <v>0</v>
      </c>
      <c r="AE15830">
        <v>5</v>
      </c>
      <c r="AF15830">
        <v>24</v>
      </c>
      <c r="AG15830">
        <v>0</v>
      </c>
      <c r="AH15830" t="str">
        <v>starter</v>
      </c>
      <c r="AI15830">
        <v>0.2913206962548871</v>
      </c>
      <c r="AJ15830">
        <v>-0.2913206962548871</v>
      </c>
    </row>
    <row r="15831" spans="1:36" x14ac:dyDescent="0.35">
      <c r="A15831" t="s">
        <v>286</v>
      </c>
      <c r="B15831" t="s">
        <v>351</v>
      </c>
      <c r="C15831" t="s">
        <v>73</v>
      </c>
      <c r="D15831">
        <v>5</v>
      </c>
      <c r="E15831">
        <v>0</v>
      </c>
      <c r="F15831">
        <v>3</v>
      </c>
      <c r="G15831">
        <v>27</v>
      </c>
      <c r="H15831">
        <v>0</v>
      </c>
      <c r="I15831" t="s">
        <v>895</v>
      </c>
      <c r="J15831">
        <v>0.28005009014187132</v>
      </c>
      <c r="K15831">
        <f t="shared" si="497"/>
        <v>-0.28005009014187132</v>
      </c>
      <c r="L15831">
        <f t="shared" si="498"/>
        <v>1</v>
      </c>
      <c r="Z15831" t="str">
        <v>A</v>
      </c>
      <c r="AA15831" t="str">
        <v>lauee001</v>
      </c>
      <c r="AB15831" t="str">
        <v>hoern001</v>
      </c>
      <c r="AC15831">
        <v>5</v>
      </c>
      <c r="AD15831">
        <v>0</v>
      </c>
      <c r="AE15831">
        <v>3</v>
      </c>
      <c r="AF15831">
        <v>27</v>
      </c>
      <c r="AG15831">
        <v>0</v>
      </c>
      <c r="AH15831" t="str">
        <v>starter</v>
      </c>
      <c r="AI15831">
        <v>0.28005009014187132</v>
      </c>
      <c r="AJ15831">
        <v>-0.28005009014187132</v>
      </c>
    </row>
    <row r="15832" spans="1:36" x14ac:dyDescent="0.35">
      <c r="A15832" t="s">
        <v>286</v>
      </c>
      <c r="B15832" t="s">
        <v>351</v>
      </c>
      <c r="C15832" t="s">
        <v>72</v>
      </c>
      <c r="D15832">
        <v>6</v>
      </c>
      <c r="E15832">
        <v>0</v>
      </c>
      <c r="F15832">
        <v>1</v>
      </c>
      <c r="G15832">
        <v>28</v>
      </c>
      <c r="H15832">
        <v>0</v>
      </c>
      <c r="I15832" t="s">
        <v>895</v>
      </c>
      <c r="J15832">
        <v>0.38120688337183017</v>
      </c>
      <c r="K15832">
        <f t="shared" si="497"/>
        <v>-0.38120688337183017</v>
      </c>
      <c r="L15832">
        <f t="shared" si="498"/>
        <v>1</v>
      </c>
      <c r="Z15832" t="str">
        <v>A</v>
      </c>
      <c r="AA15832" t="str">
        <v>lauee001</v>
      </c>
      <c r="AB15832" t="str">
        <v>happi001</v>
      </c>
      <c r="AC15832">
        <v>6</v>
      </c>
      <c r="AD15832">
        <v>0</v>
      </c>
      <c r="AE15832">
        <v>1</v>
      </c>
      <c r="AF15832">
        <v>28</v>
      </c>
      <c r="AG15832">
        <v>0</v>
      </c>
      <c r="AH15832" t="str">
        <v>starter</v>
      </c>
      <c r="AI15832">
        <v>0.38120688337183017</v>
      </c>
      <c r="AJ15832">
        <v>-0.38120688337183017</v>
      </c>
    </row>
    <row r="15833" spans="1:36" x14ac:dyDescent="0.35">
      <c r="A15833" t="s">
        <v>286</v>
      </c>
      <c r="B15833" t="s">
        <v>351</v>
      </c>
      <c r="C15833" t="s">
        <v>795</v>
      </c>
      <c r="D15833">
        <v>7</v>
      </c>
      <c r="E15833">
        <v>0</v>
      </c>
      <c r="F15833">
        <v>4</v>
      </c>
      <c r="G15833">
        <v>32</v>
      </c>
      <c r="H15833">
        <v>0.72</v>
      </c>
      <c r="I15833" t="s">
        <v>895</v>
      </c>
      <c r="J15833">
        <v>0.2455579412572293</v>
      </c>
      <c r="K15833">
        <f t="shared" si="497"/>
        <v>0.47444205874277068</v>
      </c>
      <c r="L15833">
        <f t="shared" si="498"/>
        <v>1</v>
      </c>
      <c r="Z15833" t="str">
        <v>A</v>
      </c>
      <c r="AA15833" t="str">
        <v>lauee001</v>
      </c>
      <c r="AB15833" t="str">
        <v>frazc001</v>
      </c>
      <c r="AC15833">
        <v>7</v>
      </c>
      <c r="AD15833">
        <v>0</v>
      </c>
      <c r="AE15833">
        <v>4</v>
      </c>
      <c r="AF15833">
        <v>32</v>
      </c>
      <c r="AG15833">
        <v>0.72</v>
      </c>
      <c r="AH15833" t="str">
        <v>starter</v>
      </c>
      <c r="AI15833">
        <v>0.2455579412572293</v>
      </c>
      <c r="AJ15833">
        <v>0.47444205874277068</v>
      </c>
    </row>
    <row r="15834" spans="1:36" x14ac:dyDescent="0.35">
      <c r="A15834" t="s">
        <v>286</v>
      </c>
      <c r="B15834" t="s">
        <v>351</v>
      </c>
      <c r="C15834" t="s">
        <v>78</v>
      </c>
      <c r="D15834">
        <v>8</v>
      </c>
      <c r="E15834">
        <v>0</v>
      </c>
      <c r="F15834">
        <v>4</v>
      </c>
      <c r="G15834">
        <v>36</v>
      </c>
      <c r="H15834">
        <v>0</v>
      </c>
      <c r="I15834" t="s">
        <v>895</v>
      </c>
      <c r="J15834">
        <v>0.24047159022125947</v>
      </c>
      <c r="K15834">
        <f t="shared" si="497"/>
        <v>-0.24047159022125947</v>
      </c>
      <c r="L15834">
        <f t="shared" si="498"/>
        <v>1</v>
      </c>
      <c r="Z15834" t="str">
        <v>A</v>
      </c>
      <c r="AA15834" t="str">
        <v>lauee001</v>
      </c>
      <c r="AB15834" t="str">
        <v>rivaa001</v>
      </c>
      <c r="AC15834">
        <v>8</v>
      </c>
      <c r="AD15834">
        <v>0</v>
      </c>
      <c r="AE15834">
        <v>4</v>
      </c>
      <c r="AF15834">
        <v>36</v>
      </c>
      <c r="AG15834">
        <v>0</v>
      </c>
      <c r="AH15834" t="str">
        <v>starter</v>
      </c>
      <c r="AI15834">
        <v>0.24047159022125947</v>
      </c>
      <c r="AJ15834">
        <v>-0.24047159022125947</v>
      </c>
    </row>
    <row r="15835" spans="1:36" x14ac:dyDescent="0.35">
      <c r="A15835" t="s">
        <v>286</v>
      </c>
      <c r="B15835" t="s">
        <v>351</v>
      </c>
      <c r="C15835" t="s">
        <v>823</v>
      </c>
      <c r="D15835">
        <v>9</v>
      </c>
      <c r="E15835">
        <v>0</v>
      </c>
      <c r="F15835">
        <v>5</v>
      </c>
      <c r="G15835">
        <v>41</v>
      </c>
      <c r="H15835">
        <v>0</v>
      </c>
      <c r="I15835" t="s">
        <v>895</v>
      </c>
      <c r="J15835">
        <v>0.24658812085794729</v>
      </c>
      <c r="K15835">
        <f t="shared" si="497"/>
        <v>-0.24658812085794729</v>
      </c>
      <c r="L15835">
        <f t="shared" si="498"/>
        <v>1</v>
      </c>
      <c r="Z15835" t="str">
        <v>A</v>
      </c>
      <c r="AA15835" t="str">
        <v>lauee001</v>
      </c>
      <c r="AB15835" t="str">
        <v>simma001</v>
      </c>
      <c r="AC15835">
        <v>9</v>
      </c>
      <c r="AD15835">
        <v>0</v>
      </c>
      <c r="AE15835">
        <v>5</v>
      </c>
      <c r="AF15835">
        <v>41</v>
      </c>
      <c r="AG15835">
        <v>0</v>
      </c>
      <c r="AH15835" t="str">
        <v>starter</v>
      </c>
      <c r="AI15835">
        <v>0.24658812085794729</v>
      </c>
      <c r="AJ15835">
        <v>-0.24658812085794729</v>
      </c>
    </row>
    <row r="15836" spans="1:36" x14ac:dyDescent="0.35">
      <c r="A15836" t="s">
        <v>286</v>
      </c>
      <c r="B15836" t="s">
        <v>351</v>
      </c>
      <c r="C15836" t="s">
        <v>825</v>
      </c>
      <c r="D15836">
        <v>1</v>
      </c>
      <c r="E15836">
        <v>1</v>
      </c>
      <c r="F15836">
        <v>2</v>
      </c>
      <c r="G15836">
        <v>43</v>
      </c>
      <c r="H15836">
        <v>0</v>
      </c>
      <c r="I15836" t="s">
        <v>895</v>
      </c>
      <c r="J15836">
        <v>0.38234284825760384</v>
      </c>
      <c r="K15836">
        <f t="shared" si="497"/>
        <v>-0.38234284825760384</v>
      </c>
      <c r="L15836">
        <f t="shared" si="498"/>
        <v>1</v>
      </c>
      <c r="Z15836" t="str">
        <v>A</v>
      </c>
      <c r="AA15836" t="str">
        <v>lauee001</v>
      </c>
      <c r="AB15836" t="str">
        <v>morec001</v>
      </c>
      <c r="AC15836">
        <v>1</v>
      </c>
      <c r="AD15836">
        <v>1</v>
      </c>
      <c r="AE15836">
        <v>2</v>
      </c>
      <c r="AF15836">
        <v>43</v>
      </c>
      <c r="AG15836">
        <v>0</v>
      </c>
      <c r="AH15836" t="str">
        <v>starter</v>
      </c>
      <c r="AI15836">
        <v>0.38234284825760384</v>
      </c>
      <c r="AJ15836">
        <v>-0.38234284825760384</v>
      </c>
    </row>
    <row r="15837" spans="1:36" x14ac:dyDescent="0.35">
      <c r="A15837" t="s">
        <v>286</v>
      </c>
      <c r="B15837" t="s">
        <v>351</v>
      </c>
      <c r="C15837" t="s">
        <v>68</v>
      </c>
      <c r="D15837">
        <v>2</v>
      </c>
      <c r="E15837">
        <v>1</v>
      </c>
      <c r="F15837">
        <v>5</v>
      </c>
      <c r="G15837">
        <v>48</v>
      </c>
      <c r="H15837">
        <v>0</v>
      </c>
      <c r="I15837" t="s">
        <v>895</v>
      </c>
      <c r="J15837">
        <v>0.31020823063432512</v>
      </c>
      <c r="K15837">
        <f t="shared" si="497"/>
        <v>-0.31020823063432512</v>
      </c>
      <c r="L15837">
        <f t="shared" si="498"/>
        <v>1</v>
      </c>
      <c r="Z15837" t="str">
        <v>A</v>
      </c>
      <c r="AA15837" t="str">
        <v>lauee001</v>
      </c>
      <c r="AB15837" t="str">
        <v>contw001</v>
      </c>
      <c r="AC15837">
        <v>2</v>
      </c>
      <c r="AD15837">
        <v>1</v>
      </c>
      <c r="AE15837">
        <v>5</v>
      </c>
      <c r="AF15837">
        <v>48</v>
      </c>
      <c r="AG15837">
        <v>0</v>
      </c>
      <c r="AH15837" t="str">
        <v>starter</v>
      </c>
      <c r="AI15837">
        <v>0.31020823063432512</v>
      </c>
      <c r="AJ15837">
        <v>-0.31020823063432512</v>
      </c>
    </row>
    <row r="15838" spans="1:36" x14ac:dyDescent="0.35">
      <c r="A15838" t="s">
        <v>286</v>
      </c>
      <c r="B15838" t="s">
        <v>351</v>
      </c>
      <c r="C15838" t="s">
        <v>67</v>
      </c>
      <c r="D15838">
        <v>3</v>
      </c>
      <c r="E15838">
        <v>1</v>
      </c>
      <c r="F15838">
        <v>4</v>
      </c>
      <c r="G15838">
        <v>52</v>
      </c>
      <c r="H15838">
        <v>0.72</v>
      </c>
      <c r="I15838" t="s">
        <v>895</v>
      </c>
      <c r="J15838">
        <v>0.29293329467950086</v>
      </c>
      <c r="K15838">
        <f t="shared" si="497"/>
        <v>0.42706670532049912</v>
      </c>
      <c r="L15838">
        <f t="shared" si="498"/>
        <v>1</v>
      </c>
      <c r="Z15838" t="str">
        <v>A</v>
      </c>
      <c r="AA15838" t="str">
        <v>lauee001</v>
      </c>
      <c r="AB15838" t="str">
        <v>wisdp001</v>
      </c>
      <c r="AC15838">
        <v>3</v>
      </c>
      <c r="AD15838">
        <v>1</v>
      </c>
      <c r="AE15838">
        <v>4</v>
      </c>
      <c r="AF15838">
        <v>52</v>
      </c>
      <c r="AG15838">
        <v>0.72</v>
      </c>
      <c r="AH15838" t="str">
        <v>starter</v>
      </c>
      <c r="AI15838">
        <v>0.29293329467950086</v>
      </c>
      <c r="AJ15838">
        <v>0.42706670532049912</v>
      </c>
    </row>
    <row r="15839" spans="1:36" x14ac:dyDescent="0.35">
      <c r="A15839" t="s">
        <v>286</v>
      </c>
      <c r="B15839" t="s">
        <v>351</v>
      </c>
      <c r="C15839" t="s">
        <v>69</v>
      </c>
      <c r="D15839">
        <v>4</v>
      </c>
      <c r="E15839">
        <v>1</v>
      </c>
      <c r="F15839">
        <v>4</v>
      </c>
      <c r="G15839">
        <v>56</v>
      </c>
      <c r="H15839">
        <v>0</v>
      </c>
      <c r="I15839" t="s">
        <v>895</v>
      </c>
      <c r="J15839">
        <v>0.28672234322402135</v>
      </c>
      <c r="K15839">
        <f t="shared" si="497"/>
        <v>-0.28672234322402135</v>
      </c>
      <c r="L15839">
        <f t="shared" si="498"/>
        <v>1</v>
      </c>
      <c r="Z15839" t="str">
        <v>A</v>
      </c>
      <c r="AA15839" t="str">
        <v>lauee001</v>
      </c>
      <c r="AB15839" t="str">
        <v>schwf001</v>
      </c>
      <c r="AC15839">
        <v>4</v>
      </c>
      <c r="AD15839">
        <v>1</v>
      </c>
      <c r="AE15839">
        <v>4</v>
      </c>
      <c r="AF15839">
        <v>56</v>
      </c>
      <c r="AG15839">
        <v>0</v>
      </c>
      <c r="AH15839" t="str">
        <v>starter</v>
      </c>
      <c r="AI15839">
        <v>0.28672234322402135</v>
      </c>
      <c r="AJ15839">
        <v>-0.28672234322402135</v>
      </c>
    </row>
    <row r="15840" spans="1:36" x14ac:dyDescent="0.35">
      <c r="A15840" t="s">
        <v>286</v>
      </c>
      <c r="B15840" t="s">
        <v>351</v>
      </c>
      <c r="C15840" t="s">
        <v>73</v>
      </c>
      <c r="D15840">
        <v>5</v>
      </c>
      <c r="E15840">
        <v>1</v>
      </c>
      <c r="F15840">
        <v>2</v>
      </c>
      <c r="G15840">
        <v>58</v>
      </c>
      <c r="H15840">
        <v>0</v>
      </c>
      <c r="I15840" t="s">
        <v>895</v>
      </c>
      <c r="J15840">
        <v>0.37560505418817769</v>
      </c>
      <c r="K15840">
        <f t="shared" si="497"/>
        <v>-0.37560505418817769</v>
      </c>
      <c r="L15840">
        <f t="shared" si="498"/>
        <v>1</v>
      </c>
      <c r="Z15840" t="str">
        <v>A</v>
      </c>
      <c r="AA15840" t="str">
        <v>lauee001</v>
      </c>
      <c r="AB15840" t="str">
        <v>hoern001</v>
      </c>
      <c r="AC15840">
        <v>5</v>
      </c>
      <c r="AD15840">
        <v>1</v>
      </c>
      <c r="AE15840">
        <v>2</v>
      </c>
      <c r="AF15840">
        <v>58</v>
      </c>
      <c r="AG15840">
        <v>0</v>
      </c>
      <c r="AH15840" t="str">
        <v>starter</v>
      </c>
      <c r="AI15840">
        <v>0.37560505418817769</v>
      </c>
      <c r="AJ15840">
        <v>-0.37560505418817769</v>
      </c>
    </row>
    <row r="15841" spans="1:36" x14ac:dyDescent="0.35">
      <c r="A15841" t="s">
        <v>286</v>
      </c>
      <c r="B15841" t="s">
        <v>351</v>
      </c>
      <c r="C15841" t="s">
        <v>72</v>
      </c>
      <c r="D15841">
        <v>6</v>
      </c>
      <c r="E15841">
        <v>1</v>
      </c>
      <c r="F15841">
        <v>3</v>
      </c>
      <c r="G15841">
        <v>61</v>
      </c>
      <c r="H15841">
        <v>0</v>
      </c>
      <c r="I15841" t="s">
        <v>895</v>
      </c>
      <c r="J15841">
        <v>0.28867564650418592</v>
      </c>
      <c r="K15841">
        <f t="shared" si="497"/>
        <v>-0.28867564650418592</v>
      </c>
      <c r="L15841">
        <f t="shared" si="498"/>
        <v>1</v>
      </c>
      <c r="Z15841" t="str">
        <v>A</v>
      </c>
      <c r="AA15841" t="str">
        <v>lauee001</v>
      </c>
      <c r="AB15841" t="str">
        <v>happi001</v>
      </c>
      <c r="AC15841">
        <v>6</v>
      </c>
      <c r="AD15841">
        <v>1</v>
      </c>
      <c r="AE15841">
        <v>3</v>
      </c>
      <c r="AF15841">
        <v>61</v>
      </c>
      <c r="AG15841">
        <v>0</v>
      </c>
      <c r="AH15841" t="str">
        <v>starter</v>
      </c>
      <c r="AI15841">
        <v>0.28867564650418592</v>
      </c>
      <c r="AJ15841">
        <v>-0.28867564650418592</v>
      </c>
    </row>
    <row r="15842" spans="1:36" x14ac:dyDescent="0.35">
      <c r="A15842" t="s">
        <v>286</v>
      </c>
      <c r="B15842" t="s">
        <v>351</v>
      </c>
      <c r="C15842" t="s">
        <v>795</v>
      </c>
      <c r="D15842">
        <v>7</v>
      </c>
      <c r="E15842">
        <v>1</v>
      </c>
      <c r="F15842">
        <v>3</v>
      </c>
      <c r="G15842">
        <v>64</v>
      </c>
      <c r="H15842">
        <v>1.2609999999999999</v>
      </c>
      <c r="I15842" t="s">
        <v>895</v>
      </c>
      <c r="J15842">
        <v>0.27771855960332165</v>
      </c>
      <c r="K15842">
        <f t="shared" si="497"/>
        <v>0.98328144039667831</v>
      </c>
      <c r="L15842">
        <f t="shared" si="498"/>
        <v>1</v>
      </c>
      <c r="Z15842" t="str">
        <v>A</v>
      </c>
      <c r="AA15842" t="str">
        <v>lauee001</v>
      </c>
      <c r="AB15842" t="str">
        <v>frazc001</v>
      </c>
      <c r="AC15842">
        <v>7</v>
      </c>
      <c r="AD15842">
        <v>1</v>
      </c>
      <c r="AE15842">
        <v>3</v>
      </c>
      <c r="AF15842">
        <v>64</v>
      </c>
      <c r="AG15842">
        <v>1.2609999999999999</v>
      </c>
      <c r="AH15842" t="str">
        <v>starter</v>
      </c>
      <c r="AI15842">
        <v>0.27771855960332165</v>
      </c>
      <c r="AJ15842">
        <v>0.98328144039667831</v>
      </c>
    </row>
    <row r="15843" spans="1:36" x14ac:dyDescent="0.35">
      <c r="A15843" t="s">
        <v>286</v>
      </c>
      <c r="B15843" t="s">
        <v>351</v>
      </c>
      <c r="C15843" t="s">
        <v>78</v>
      </c>
      <c r="D15843">
        <v>8</v>
      </c>
      <c r="E15843">
        <v>1</v>
      </c>
      <c r="F15843">
        <v>2</v>
      </c>
      <c r="G15843">
        <v>66</v>
      </c>
      <c r="H15843">
        <v>0</v>
      </c>
      <c r="I15843" t="s">
        <v>895</v>
      </c>
      <c r="J15843">
        <v>0.35665617916190001</v>
      </c>
      <c r="K15843">
        <f t="shared" si="497"/>
        <v>-0.35665617916190001</v>
      </c>
      <c r="L15843">
        <f t="shared" si="498"/>
        <v>1</v>
      </c>
      <c r="Z15843" t="str">
        <v>A</v>
      </c>
      <c r="AA15843" t="str">
        <v>lauee001</v>
      </c>
      <c r="AB15843" t="str">
        <v>rivaa001</v>
      </c>
      <c r="AC15843">
        <v>8</v>
      </c>
      <c r="AD15843">
        <v>1</v>
      </c>
      <c r="AE15843">
        <v>2</v>
      </c>
      <c r="AF15843">
        <v>66</v>
      </c>
      <c r="AG15843">
        <v>0</v>
      </c>
      <c r="AH15843" t="str">
        <v>starter</v>
      </c>
      <c r="AI15843">
        <v>0.35665617916190001</v>
      </c>
      <c r="AJ15843">
        <v>-0.35665617916190001</v>
      </c>
    </row>
    <row r="15844" spans="1:36" x14ac:dyDescent="0.35">
      <c r="A15844" t="s">
        <v>286</v>
      </c>
      <c r="B15844" t="s">
        <v>351</v>
      </c>
      <c r="C15844" t="s">
        <v>823</v>
      </c>
      <c r="D15844">
        <v>9</v>
      </c>
      <c r="E15844">
        <v>1</v>
      </c>
      <c r="F15844">
        <v>4</v>
      </c>
      <c r="G15844">
        <v>70</v>
      </c>
      <c r="H15844">
        <v>0.88400000000000001</v>
      </c>
      <c r="I15844" t="s">
        <v>895</v>
      </c>
      <c r="J15844">
        <v>0.24198976782708154</v>
      </c>
      <c r="K15844">
        <f t="shared" si="497"/>
        <v>0.64201023217291842</v>
      </c>
      <c r="L15844">
        <f t="shared" si="498"/>
        <v>1</v>
      </c>
      <c r="Z15844" t="str">
        <v>A</v>
      </c>
      <c r="AA15844" t="str">
        <v>lauee001</v>
      </c>
      <c r="AB15844" t="str">
        <v>simma001</v>
      </c>
      <c r="AC15844">
        <v>9</v>
      </c>
      <c r="AD15844">
        <v>1</v>
      </c>
      <c r="AE15844">
        <v>4</v>
      </c>
      <c r="AF15844">
        <v>70</v>
      </c>
      <c r="AG15844">
        <v>0.88400000000000001</v>
      </c>
      <c r="AH15844" t="str">
        <v>starter</v>
      </c>
      <c r="AI15844">
        <v>0.24198976782708154</v>
      </c>
      <c r="AJ15844">
        <v>0.64201023217291842</v>
      </c>
    </row>
    <row r="15845" spans="1:36" x14ac:dyDescent="0.35">
      <c r="A15845" t="s">
        <v>286</v>
      </c>
      <c r="B15845" t="s">
        <v>351</v>
      </c>
      <c r="C15845" t="s">
        <v>825</v>
      </c>
      <c r="D15845">
        <v>1</v>
      </c>
      <c r="E15845">
        <v>2</v>
      </c>
      <c r="F15845">
        <v>6</v>
      </c>
      <c r="G15845">
        <v>76</v>
      </c>
      <c r="H15845">
        <v>0.72</v>
      </c>
      <c r="I15845" t="s">
        <v>895</v>
      </c>
      <c r="J15845">
        <v>0.34130196660686596</v>
      </c>
      <c r="K15845">
        <f t="shared" si="497"/>
        <v>0.37869803339313401</v>
      </c>
      <c r="L15845">
        <f t="shared" si="498"/>
        <v>1</v>
      </c>
      <c r="Z15845" t="str">
        <v>A</v>
      </c>
      <c r="AA15845" t="str">
        <v>lauee001</v>
      </c>
      <c r="AB15845" t="str">
        <v>morec001</v>
      </c>
      <c r="AC15845">
        <v>1</v>
      </c>
      <c r="AD15845">
        <v>2</v>
      </c>
      <c r="AE15845">
        <v>6</v>
      </c>
      <c r="AF15845">
        <v>76</v>
      </c>
      <c r="AG15845">
        <v>0.72</v>
      </c>
      <c r="AH15845" t="str">
        <v>starter</v>
      </c>
      <c r="AI15845">
        <v>0.34130196660686596</v>
      </c>
      <c r="AJ15845">
        <v>0.37869803339313401</v>
      </c>
    </row>
    <row r="15846" spans="1:36" x14ac:dyDescent="0.35">
      <c r="A15846" t="s">
        <v>286</v>
      </c>
      <c r="B15846" t="s">
        <v>351</v>
      </c>
      <c r="C15846" t="s">
        <v>68</v>
      </c>
      <c r="D15846">
        <v>2</v>
      </c>
      <c r="E15846">
        <v>2</v>
      </c>
      <c r="F15846">
        <v>2</v>
      </c>
      <c r="G15846">
        <v>78</v>
      </c>
      <c r="H15846">
        <v>0</v>
      </c>
      <c r="I15846" t="s">
        <v>895</v>
      </c>
      <c r="J15846">
        <v>0.41693128368124421</v>
      </c>
      <c r="K15846">
        <f t="shared" si="497"/>
        <v>-0.41693128368124421</v>
      </c>
      <c r="L15846">
        <f t="shared" si="498"/>
        <v>1</v>
      </c>
      <c r="Z15846" t="str">
        <v>A</v>
      </c>
      <c r="AA15846" t="str">
        <v>lauee001</v>
      </c>
      <c r="AB15846" t="str">
        <v>contw001</v>
      </c>
      <c r="AC15846">
        <v>2</v>
      </c>
      <c r="AD15846">
        <v>2</v>
      </c>
      <c r="AE15846">
        <v>2</v>
      </c>
      <c r="AF15846">
        <v>78</v>
      </c>
      <c r="AG15846">
        <v>0</v>
      </c>
      <c r="AH15846" t="str">
        <v>starter</v>
      </c>
      <c r="AI15846">
        <v>0.41693128368124421</v>
      </c>
      <c r="AJ15846">
        <v>-0.41693128368124421</v>
      </c>
    </row>
    <row r="15847" spans="1:36" x14ac:dyDescent="0.35">
      <c r="A15847" t="s">
        <v>286</v>
      </c>
      <c r="B15847" t="s">
        <v>351</v>
      </c>
      <c r="C15847" t="s">
        <v>68</v>
      </c>
      <c r="D15847">
        <v>2</v>
      </c>
      <c r="E15847">
        <v>3</v>
      </c>
      <c r="F15847">
        <v>5</v>
      </c>
      <c r="G15847">
        <v>83</v>
      </c>
      <c r="H15847">
        <v>2.0720000000000001</v>
      </c>
      <c r="I15847" t="s">
        <v>895</v>
      </c>
      <c r="J15847">
        <v>0.3225280727124798</v>
      </c>
      <c r="K15847">
        <f t="shared" si="497"/>
        <v>1.7494719272875203</v>
      </c>
      <c r="L15847">
        <f t="shared" si="498"/>
        <v>1</v>
      </c>
      <c r="Z15847" t="str">
        <v>A</v>
      </c>
      <c r="AA15847" t="str">
        <v>lauee001</v>
      </c>
      <c r="AB15847" t="str">
        <v>contw001</v>
      </c>
      <c r="AC15847">
        <v>2</v>
      </c>
      <c r="AD15847">
        <v>3</v>
      </c>
      <c r="AE15847">
        <v>5</v>
      </c>
      <c r="AF15847">
        <v>83</v>
      </c>
      <c r="AG15847">
        <v>2.0720000000000001</v>
      </c>
      <c r="AH15847" t="str">
        <v>starter</v>
      </c>
      <c r="AI15847">
        <v>0.3225280727124798</v>
      </c>
      <c r="AJ15847">
        <v>1.7494719272875203</v>
      </c>
    </row>
    <row r="15848" spans="1:36" x14ac:dyDescent="0.35">
      <c r="A15848" t="s">
        <v>286</v>
      </c>
      <c r="B15848" t="s">
        <v>351</v>
      </c>
      <c r="C15848" t="s">
        <v>67</v>
      </c>
      <c r="D15848">
        <v>3</v>
      </c>
      <c r="E15848">
        <v>2</v>
      </c>
      <c r="F15848">
        <v>9</v>
      </c>
      <c r="G15848">
        <v>92</v>
      </c>
      <c r="H15848">
        <v>0</v>
      </c>
      <c r="I15848" t="s">
        <v>895</v>
      </c>
      <c r="J15848">
        <v>0.38725381451383639</v>
      </c>
      <c r="K15848">
        <f t="shared" si="497"/>
        <v>-0.38725381451383639</v>
      </c>
      <c r="L15848">
        <f t="shared" si="498"/>
        <v>1</v>
      </c>
      <c r="Z15848" t="str">
        <v>A</v>
      </c>
      <c r="AA15848" t="str">
        <v>lauee001</v>
      </c>
      <c r="AB15848" t="str">
        <v>wisdp001</v>
      </c>
      <c r="AC15848">
        <v>3</v>
      </c>
      <c r="AD15848">
        <v>2</v>
      </c>
      <c r="AE15848">
        <v>9</v>
      </c>
      <c r="AF15848">
        <v>92</v>
      </c>
      <c r="AG15848">
        <v>0</v>
      </c>
      <c r="AH15848" t="str">
        <v>starter</v>
      </c>
      <c r="AI15848">
        <v>0.38725381451383639</v>
      </c>
      <c r="AJ15848">
        <v>-0.38725381451383639</v>
      </c>
    </row>
    <row r="15849" spans="1:36" x14ac:dyDescent="0.35">
      <c r="A15849" t="s">
        <v>286</v>
      </c>
      <c r="B15849" t="s">
        <v>359</v>
      </c>
      <c r="C15849" t="s">
        <v>69</v>
      </c>
      <c r="D15849">
        <v>4</v>
      </c>
      <c r="E15849">
        <v>0</v>
      </c>
      <c r="F15849">
        <v>3</v>
      </c>
      <c r="G15849">
        <v>3</v>
      </c>
      <c r="H15849">
        <v>0</v>
      </c>
      <c r="I15849" t="s">
        <v>894</v>
      </c>
      <c r="J15849">
        <v>0.30140457161926504</v>
      </c>
      <c r="K15849">
        <f t="shared" si="497"/>
        <v>-0.30140457161926504</v>
      </c>
      <c r="L15849">
        <f t="shared" si="498"/>
        <v>1</v>
      </c>
      <c r="Z15849" t="str">
        <v>A</v>
      </c>
      <c r="AA15849" t="str">
        <v>milnh001</v>
      </c>
      <c r="AB15849" t="str">
        <v>schwf001</v>
      </c>
      <c r="AC15849">
        <v>4</v>
      </c>
      <c r="AD15849">
        <v>0</v>
      </c>
      <c r="AE15849">
        <v>3</v>
      </c>
      <c r="AF15849">
        <v>3</v>
      </c>
      <c r="AG15849">
        <v>0</v>
      </c>
      <c r="AH15849" t="str">
        <v>relief</v>
      </c>
      <c r="AI15849">
        <v>0.30140457161926504</v>
      </c>
      <c r="AJ15849">
        <v>-0.30140457161926504</v>
      </c>
    </row>
    <row r="15850" spans="1:36" x14ac:dyDescent="0.35">
      <c r="A15850" t="s">
        <v>286</v>
      </c>
      <c r="B15850" t="s">
        <v>359</v>
      </c>
      <c r="C15850" t="s">
        <v>73</v>
      </c>
      <c r="D15850">
        <v>5</v>
      </c>
      <c r="E15850">
        <v>0</v>
      </c>
      <c r="F15850">
        <v>3</v>
      </c>
      <c r="G15850">
        <v>6</v>
      </c>
      <c r="H15850">
        <v>0</v>
      </c>
      <c r="I15850" t="s">
        <v>894</v>
      </c>
      <c r="J15850">
        <v>0.28563368709453901</v>
      </c>
      <c r="K15850">
        <f t="shared" si="497"/>
        <v>-0.28563368709453901</v>
      </c>
      <c r="L15850">
        <f t="shared" si="498"/>
        <v>1</v>
      </c>
      <c r="Z15850" t="str">
        <v>A</v>
      </c>
      <c r="AA15850" t="str">
        <v>milnh001</v>
      </c>
      <c r="AB15850" t="str">
        <v>hoern001</v>
      </c>
      <c r="AC15850">
        <v>5</v>
      </c>
      <c r="AD15850">
        <v>0</v>
      </c>
      <c r="AE15850">
        <v>3</v>
      </c>
      <c r="AF15850">
        <v>6</v>
      </c>
      <c r="AG15850">
        <v>0</v>
      </c>
      <c r="AH15850" t="str">
        <v>relief</v>
      </c>
      <c r="AI15850">
        <v>0.28563368709453901</v>
      </c>
      <c r="AJ15850">
        <v>-0.28563368709453901</v>
      </c>
    </row>
    <row r="15851" spans="1:36" x14ac:dyDescent="0.35">
      <c r="A15851" t="s">
        <v>286</v>
      </c>
      <c r="B15851" t="s">
        <v>359</v>
      </c>
      <c r="C15851" t="s">
        <v>72</v>
      </c>
      <c r="D15851">
        <v>6</v>
      </c>
      <c r="E15851">
        <v>0</v>
      </c>
      <c r="F15851">
        <v>7</v>
      </c>
      <c r="G15851">
        <v>13</v>
      </c>
      <c r="H15851">
        <v>0.72</v>
      </c>
      <c r="I15851" t="s">
        <v>894</v>
      </c>
      <c r="J15851">
        <v>0.3424262951613653</v>
      </c>
      <c r="K15851">
        <f t="shared" si="497"/>
        <v>0.37757370483863467</v>
      </c>
      <c r="L15851">
        <f t="shared" si="498"/>
        <v>1</v>
      </c>
      <c r="Z15851" t="str">
        <v>A</v>
      </c>
      <c r="AA15851" t="str">
        <v>milnh001</v>
      </c>
      <c r="AB15851" t="str">
        <v>happi001</v>
      </c>
      <c r="AC15851">
        <v>6</v>
      </c>
      <c r="AD15851">
        <v>0</v>
      </c>
      <c r="AE15851">
        <v>7</v>
      </c>
      <c r="AF15851">
        <v>13</v>
      </c>
      <c r="AG15851">
        <v>0.72</v>
      </c>
      <c r="AH15851" t="str">
        <v>relief</v>
      </c>
      <c r="AI15851">
        <v>0.3424262951613653</v>
      </c>
      <c r="AJ15851">
        <v>0.37757370483863467</v>
      </c>
    </row>
    <row r="15852" spans="1:36" x14ac:dyDescent="0.35">
      <c r="A15852" t="s">
        <v>286</v>
      </c>
      <c r="B15852" t="s">
        <v>359</v>
      </c>
      <c r="C15852" t="s">
        <v>795</v>
      </c>
      <c r="D15852">
        <v>7</v>
      </c>
      <c r="E15852">
        <v>0</v>
      </c>
      <c r="F15852">
        <v>1</v>
      </c>
      <c r="G15852">
        <v>14</v>
      </c>
      <c r="H15852">
        <v>0.88400000000000001</v>
      </c>
      <c r="I15852" t="s">
        <v>894</v>
      </c>
      <c r="J15852">
        <v>0.37583339342363359</v>
      </c>
      <c r="K15852">
        <f t="shared" si="497"/>
        <v>0.50816660657636636</v>
      </c>
      <c r="L15852">
        <f t="shared" si="498"/>
        <v>1</v>
      </c>
      <c r="Z15852" t="str">
        <v>A</v>
      </c>
      <c r="AA15852" t="str">
        <v>milnh001</v>
      </c>
      <c r="AB15852" t="str">
        <v>frazc001</v>
      </c>
      <c r="AC15852">
        <v>7</v>
      </c>
      <c r="AD15852">
        <v>0</v>
      </c>
      <c r="AE15852">
        <v>1</v>
      </c>
      <c r="AF15852">
        <v>14</v>
      </c>
      <c r="AG15852">
        <v>0.88400000000000001</v>
      </c>
      <c r="AH15852" t="str">
        <v>relief</v>
      </c>
      <c r="AI15852">
        <v>0.37583339342363359</v>
      </c>
      <c r="AJ15852">
        <v>0.50816660657636636</v>
      </c>
    </row>
    <row r="15853" spans="1:36" x14ac:dyDescent="0.35">
      <c r="A15853" t="s">
        <v>286</v>
      </c>
      <c r="B15853" t="s">
        <v>359</v>
      </c>
      <c r="C15853" t="s">
        <v>71</v>
      </c>
      <c r="D15853">
        <v>8</v>
      </c>
      <c r="E15853">
        <v>0</v>
      </c>
      <c r="F15853">
        <v>1</v>
      </c>
      <c r="G15853">
        <v>15</v>
      </c>
      <c r="H15853">
        <v>0</v>
      </c>
      <c r="I15853" t="s">
        <v>894</v>
      </c>
      <c r="J15853">
        <v>0.37074704238766376</v>
      </c>
      <c r="K15853">
        <f t="shared" si="497"/>
        <v>-0.37074704238766376</v>
      </c>
      <c r="L15853">
        <f t="shared" si="498"/>
        <v>1</v>
      </c>
      <c r="Z15853" t="str">
        <v>A</v>
      </c>
      <c r="AA15853" t="str">
        <v>milnh001</v>
      </c>
      <c r="AB15853" t="str">
        <v>madrn001</v>
      </c>
      <c r="AC15853">
        <v>8</v>
      </c>
      <c r="AD15853">
        <v>0</v>
      </c>
      <c r="AE15853">
        <v>1</v>
      </c>
      <c r="AF15853">
        <v>15</v>
      </c>
      <c r="AG15853">
        <v>0</v>
      </c>
      <c r="AH15853" t="str">
        <v>relief</v>
      </c>
      <c r="AI15853">
        <v>0.37074704238766376</v>
      </c>
      <c r="AJ15853">
        <v>-0.37074704238766376</v>
      </c>
    </row>
    <row r="15854" spans="1:36" x14ac:dyDescent="0.35">
      <c r="A15854" t="s">
        <v>286</v>
      </c>
      <c r="B15854" t="s">
        <v>829</v>
      </c>
      <c r="C15854" t="s">
        <v>71</v>
      </c>
      <c r="D15854">
        <v>8</v>
      </c>
      <c r="E15854">
        <v>0</v>
      </c>
      <c r="F15854">
        <v>8</v>
      </c>
      <c r="G15854">
        <v>8</v>
      </c>
      <c r="H15854">
        <v>0.88400000000000001</v>
      </c>
      <c r="I15854" t="s">
        <v>894</v>
      </c>
      <c r="J15854">
        <v>0.32217690296760204</v>
      </c>
      <c r="K15854">
        <f t="shared" si="497"/>
        <v>0.56182309703239797</v>
      </c>
      <c r="L15854">
        <f t="shared" si="498"/>
        <v>1</v>
      </c>
      <c r="Z15854" t="str">
        <v>A</v>
      </c>
      <c r="AA15854" t="str">
        <v>kellt002</v>
      </c>
      <c r="AB15854" t="str">
        <v>madrn001</v>
      </c>
      <c r="AC15854">
        <v>8</v>
      </c>
      <c r="AD15854">
        <v>0</v>
      </c>
      <c r="AE15854">
        <v>8</v>
      </c>
      <c r="AF15854">
        <v>8</v>
      </c>
      <c r="AG15854">
        <v>0.88400000000000001</v>
      </c>
      <c r="AH15854" t="str">
        <v>relief</v>
      </c>
      <c r="AI15854">
        <v>0.32217690296760204</v>
      </c>
      <c r="AJ15854">
        <v>0.56182309703239797</v>
      </c>
    </row>
    <row r="15855" spans="1:36" x14ac:dyDescent="0.35">
      <c r="A15855" t="s">
        <v>286</v>
      </c>
      <c r="B15855" t="s">
        <v>829</v>
      </c>
      <c r="C15855" t="s">
        <v>826</v>
      </c>
      <c r="D15855">
        <v>9</v>
      </c>
      <c r="E15855">
        <v>0</v>
      </c>
      <c r="F15855">
        <v>3</v>
      </c>
      <c r="G15855">
        <v>11</v>
      </c>
      <c r="H15855">
        <v>2.0720000000000001</v>
      </c>
      <c r="I15855" t="s">
        <v>894</v>
      </c>
      <c r="J15855">
        <v>0.25667199622232523</v>
      </c>
      <c r="K15855">
        <f t="shared" si="497"/>
        <v>1.8153280037776749</v>
      </c>
      <c r="L15855">
        <f t="shared" si="498"/>
        <v>1</v>
      </c>
      <c r="Z15855" t="str">
        <v>A</v>
      </c>
      <c r="AA15855" t="str">
        <v>kellt002</v>
      </c>
      <c r="AB15855" t="str">
        <v>higgp001</v>
      </c>
      <c r="AC15855">
        <v>9</v>
      </c>
      <c r="AD15855">
        <v>0</v>
      </c>
      <c r="AE15855">
        <v>3</v>
      </c>
      <c r="AF15855">
        <v>11</v>
      </c>
      <c r="AG15855">
        <v>2.0720000000000001</v>
      </c>
      <c r="AH15855" t="str">
        <v>relief</v>
      </c>
      <c r="AI15855">
        <v>0.25667199622232523</v>
      </c>
      <c r="AJ15855">
        <v>1.8153280037776749</v>
      </c>
    </row>
    <row r="15856" spans="1:36" x14ac:dyDescent="0.35">
      <c r="A15856" t="s">
        <v>286</v>
      </c>
      <c r="B15856" t="s">
        <v>829</v>
      </c>
      <c r="C15856" t="s">
        <v>68</v>
      </c>
      <c r="D15856">
        <v>2</v>
      </c>
      <c r="E15856">
        <v>0</v>
      </c>
      <c r="F15856">
        <v>4</v>
      </c>
      <c r="G15856">
        <v>17</v>
      </c>
      <c r="H15856">
        <v>1.2609999999999999</v>
      </c>
      <c r="I15856" t="s">
        <v>894</v>
      </c>
      <c r="J15856">
        <v>0.28813148765261071</v>
      </c>
      <c r="K15856">
        <f t="shared" si="497"/>
        <v>0.97286851234738925</v>
      </c>
      <c r="L15856">
        <f t="shared" si="498"/>
        <v>1</v>
      </c>
      <c r="Z15856" t="str">
        <v>A</v>
      </c>
      <c r="AA15856" t="str">
        <v>kellt002</v>
      </c>
      <c r="AB15856" t="str">
        <v>contw001</v>
      </c>
      <c r="AC15856">
        <v>2</v>
      </c>
      <c r="AD15856">
        <v>0</v>
      </c>
      <c r="AE15856">
        <v>4</v>
      </c>
      <c r="AF15856">
        <v>17</v>
      </c>
      <c r="AG15856">
        <v>1.2609999999999999</v>
      </c>
      <c r="AH15856" t="str">
        <v>relief</v>
      </c>
      <c r="AI15856">
        <v>0.28813148765261071</v>
      </c>
      <c r="AJ15856">
        <v>0.97286851234738925</v>
      </c>
    </row>
    <row r="15857" spans="1:36" x14ac:dyDescent="0.35">
      <c r="A15857" t="s">
        <v>286</v>
      </c>
      <c r="B15857" t="s">
        <v>797</v>
      </c>
      <c r="C15857" t="s">
        <v>67</v>
      </c>
      <c r="D15857">
        <v>3</v>
      </c>
      <c r="E15857">
        <v>0</v>
      </c>
      <c r="F15857">
        <v>3</v>
      </c>
      <c r="G15857">
        <v>3</v>
      </c>
      <c r="H15857">
        <v>0</v>
      </c>
      <c r="I15857" t="s">
        <v>894</v>
      </c>
      <c r="J15857">
        <v>0.30761552307474455</v>
      </c>
      <c r="K15857">
        <f t="shared" si="497"/>
        <v>-0.30761552307474455</v>
      </c>
      <c r="L15857">
        <f t="shared" si="498"/>
        <v>1</v>
      </c>
      <c r="Z15857" t="str">
        <v>A</v>
      </c>
      <c r="AA15857" t="str">
        <v>gottt001</v>
      </c>
      <c r="AB15857" t="str">
        <v>wisdp001</v>
      </c>
      <c r="AC15857">
        <v>3</v>
      </c>
      <c r="AD15857">
        <v>0</v>
      </c>
      <c r="AE15857">
        <v>3</v>
      </c>
      <c r="AF15857">
        <v>3</v>
      </c>
      <c r="AG15857">
        <v>0</v>
      </c>
      <c r="AH15857" t="str">
        <v>relief</v>
      </c>
      <c r="AI15857">
        <v>0.30761552307474455</v>
      </c>
      <c r="AJ15857">
        <v>-0.30761552307474455</v>
      </c>
    </row>
    <row r="15858" spans="1:36" x14ac:dyDescent="0.35">
      <c r="A15858" t="s">
        <v>286</v>
      </c>
      <c r="B15858" t="s">
        <v>797</v>
      </c>
      <c r="C15858" t="s">
        <v>69</v>
      </c>
      <c r="D15858">
        <v>4</v>
      </c>
      <c r="E15858">
        <v>0</v>
      </c>
      <c r="F15858">
        <v>1</v>
      </c>
      <c r="G15858">
        <v>4</v>
      </c>
      <c r="H15858">
        <v>1.2609999999999999</v>
      </c>
      <c r="I15858" t="s">
        <v>894</v>
      </c>
      <c r="J15858">
        <v>0.40546680193866746</v>
      </c>
      <c r="K15858">
        <f t="shared" si="497"/>
        <v>0.85553319806133243</v>
      </c>
      <c r="L15858">
        <f t="shared" si="498"/>
        <v>1</v>
      </c>
      <c r="Z15858" t="str">
        <v>A</v>
      </c>
      <c r="AA15858" t="str">
        <v>gottt001</v>
      </c>
      <c r="AB15858" t="str">
        <v>schwf001</v>
      </c>
      <c r="AC15858">
        <v>4</v>
      </c>
      <c r="AD15858">
        <v>0</v>
      </c>
      <c r="AE15858">
        <v>1</v>
      </c>
      <c r="AF15858">
        <v>4</v>
      </c>
      <c r="AG15858">
        <v>1.2609999999999999</v>
      </c>
      <c r="AH15858" t="str">
        <v>relief</v>
      </c>
      <c r="AI15858">
        <v>0.40546680193866746</v>
      </c>
      <c r="AJ15858">
        <v>0.85553319806133243</v>
      </c>
    </row>
    <row r="15859" spans="1:36" x14ac:dyDescent="0.35">
      <c r="A15859" t="s">
        <v>286</v>
      </c>
      <c r="B15859" t="s">
        <v>797</v>
      </c>
      <c r="C15859" t="s">
        <v>73</v>
      </c>
      <c r="D15859">
        <v>5</v>
      </c>
      <c r="E15859">
        <v>0</v>
      </c>
      <c r="F15859">
        <v>4</v>
      </c>
      <c r="G15859">
        <v>8</v>
      </c>
      <c r="H15859">
        <v>0</v>
      </c>
      <c r="I15859" t="s">
        <v>894</v>
      </c>
      <c r="J15859">
        <v>0.26500406220020484</v>
      </c>
      <c r="K15859">
        <f t="shared" si="497"/>
        <v>-0.26500406220020484</v>
      </c>
      <c r="L15859">
        <f t="shared" si="498"/>
        <v>1</v>
      </c>
      <c r="Z15859" t="str">
        <v>A</v>
      </c>
      <c r="AA15859" t="str">
        <v>gottt001</v>
      </c>
      <c r="AB15859" t="str">
        <v>hoern001</v>
      </c>
      <c r="AC15859">
        <v>5</v>
      </c>
      <c r="AD15859">
        <v>0</v>
      </c>
      <c r="AE15859">
        <v>4</v>
      </c>
      <c r="AF15859">
        <v>8</v>
      </c>
      <c r="AG15859">
        <v>0</v>
      </c>
      <c r="AH15859" t="str">
        <v>relief</v>
      </c>
      <c r="AI15859">
        <v>0.26500406220020484</v>
      </c>
      <c r="AJ15859">
        <v>-0.26500406220020484</v>
      </c>
    </row>
    <row r="15860" spans="1:36" x14ac:dyDescent="0.35">
      <c r="A15860" t="s">
        <v>286</v>
      </c>
      <c r="B15860" t="s">
        <v>797</v>
      </c>
      <c r="C15860" t="s">
        <v>72</v>
      </c>
      <c r="D15860">
        <v>6</v>
      </c>
      <c r="E15860">
        <v>0</v>
      </c>
      <c r="F15860">
        <v>6</v>
      </c>
      <c r="G15860">
        <v>14</v>
      </c>
      <c r="H15860">
        <v>0</v>
      </c>
      <c r="I15860" t="s">
        <v>894</v>
      </c>
      <c r="J15860">
        <v>0.30751253490824509</v>
      </c>
      <c r="K15860">
        <f t="shared" si="497"/>
        <v>-0.30751253490824509</v>
      </c>
      <c r="L15860">
        <f t="shared" si="498"/>
        <v>1</v>
      </c>
      <c r="Z15860" t="str">
        <v>A</v>
      </c>
      <c r="AA15860" t="str">
        <v>gottt001</v>
      </c>
      <c r="AB15860" t="str">
        <v>happi001</v>
      </c>
      <c r="AC15860">
        <v>6</v>
      </c>
      <c r="AD15860">
        <v>0</v>
      </c>
      <c r="AE15860">
        <v>6</v>
      </c>
      <c r="AF15860">
        <v>14</v>
      </c>
      <c r="AG15860">
        <v>0</v>
      </c>
      <c r="AH15860" t="str">
        <v>relief</v>
      </c>
      <c r="AI15860">
        <v>0.30751253490824509</v>
      </c>
      <c r="AJ15860">
        <v>-0.30751253490824509</v>
      </c>
    </row>
    <row r="15861" spans="1:36" x14ac:dyDescent="0.35">
      <c r="A15861" t="s">
        <v>286</v>
      </c>
      <c r="B15861" t="s">
        <v>358</v>
      </c>
      <c r="C15861" t="s">
        <v>795</v>
      </c>
      <c r="D15861">
        <v>7</v>
      </c>
      <c r="E15861">
        <v>0</v>
      </c>
      <c r="F15861">
        <v>6</v>
      </c>
      <c r="G15861">
        <v>6</v>
      </c>
      <c r="H15861">
        <v>0.72</v>
      </c>
      <c r="I15861" t="s">
        <v>894</v>
      </c>
      <c r="J15861">
        <v>0.29655544800738082</v>
      </c>
      <c r="K15861">
        <f t="shared" si="497"/>
        <v>0.42344455199261916</v>
      </c>
      <c r="L15861">
        <f t="shared" si="498"/>
        <v>1</v>
      </c>
      <c r="Z15861" t="str">
        <v>A</v>
      </c>
      <c r="AA15861" t="str">
        <v>suteb001</v>
      </c>
      <c r="AB15861" t="str">
        <v>frazc001</v>
      </c>
      <c r="AC15861">
        <v>7</v>
      </c>
      <c r="AD15861">
        <v>0</v>
      </c>
      <c r="AE15861">
        <v>6</v>
      </c>
      <c r="AF15861">
        <v>6</v>
      </c>
      <c r="AG15861">
        <v>0.72</v>
      </c>
      <c r="AH15861" t="str">
        <v>relief</v>
      </c>
      <c r="AI15861">
        <v>0.29655544800738082</v>
      </c>
      <c r="AJ15861">
        <v>0.42344455199261916</v>
      </c>
    </row>
    <row r="15862" spans="1:36" x14ac:dyDescent="0.35">
      <c r="A15862" t="s">
        <v>286</v>
      </c>
      <c r="B15862" t="s">
        <v>358</v>
      </c>
      <c r="C15862" t="s">
        <v>71</v>
      </c>
      <c r="D15862">
        <v>8</v>
      </c>
      <c r="E15862">
        <v>0</v>
      </c>
      <c r="F15862">
        <v>9</v>
      </c>
      <c r="G15862">
        <v>15</v>
      </c>
      <c r="H15862">
        <v>0</v>
      </c>
      <c r="I15862" t="s">
        <v>894</v>
      </c>
      <c r="J15862">
        <v>0.32217690296760204</v>
      </c>
      <c r="K15862">
        <f t="shared" si="497"/>
        <v>-0.32217690296760204</v>
      </c>
      <c r="L15862">
        <f t="shared" si="498"/>
        <v>1</v>
      </c>
      <c r="Z15862" t="str">
        <v>A</v>
      </c>
      <c r="AA15862" t="str">
        <v>suteb001</v>
      </c>
      <c r="AB15862" t="str">
        <v>madrn001</v>
      </c>
      <c r="AC15862">
        <v>8</v>
      </c>
      <c r="AD15862">
        <v>0</v>
      </c>
      <c r="AE15862">
        <v>9</v>
      </c>
      <c r="AF15862">
        <v>15</v>
      </c>
      <c r="AG15862">
        <v>0</v>
      </c>
      <c r="AH15862" t="str">
        <v>relief</v>
      </c>
      <c r="AI15862">
        <v>0.32217690296760204</v>
      </c>
      <c r="AJ15862">
        <v>-0.32217690296760204</v>
      </c>
    </row>
    <row r="15863" spans="1:36" x14ac:dyDescent="0.35">
      <c r="A15863" t="s">
        <v>286</v>
      </c>
      <c r="B15863" t="s">
        <v>358</v>
      </c>
      <c r="C15863" t="s">
        <v>826</v>
      </c>
      <c r="D15863">
        <v>9</v>
      </c>
      <c r="E15863">
        <v>0</v>
      </c>
      <c r="F15863">
        <v>2</v>
      </c>
      <c r="G15863">
        <v>17</v>
      </c>
      <c r="H15863">
        <v>0</v>
      </c>
      <c r="I15863" t="s">
        <v>894</v>
      </c>
      <c r="J15863">
        <v>0.34069596681687342</v>
      </c>
      <c r="K15863">
        <f t="shared" si="497"/>
        <v>-0.34069596681687342</v>
      </c>
      <c r="L15863">
        <f t="shared" si="498"/>
        <v>1</v>
      </c>
      <c r="Z15863" t="str">
        <v>A</v>
      </c>
      <c r="AA15863" t="str">
        <v>suteb001</v>
      </c>
      <c r="AB15863" t="str">
        <v>higgp001</v>
      </c>
      <c r="AC15863">
        <v>9</v>
      </c>
      <c r="AD15863">
        <v>0</v>
      </c>
      <c r="AE15863">
        <v>2</v>
      </c>
      <c r="AF15863">
        <v>17</v>
      </c>
      <c r="AG15863">
        <v>0</v>
      </c>
      <c r="AH15863" t="str">
        <v>relief</v>
      </c>
      <c r="AI15863">
        <v>0.34069596681687342</v>
      </c>
      <c r="AJ15863">
        <v>-0.34069596681687342</v>
      </c>
    </row>
    <row r="15864" spans="1:36" x14ac:dyDescent="0.35">
      <c r="A15864" t="s">
        <v>286</v>
      </c>
      <c r="B15864" t="s">
        <v>358</v>
      </c>
      <c r="C15864" t="s">
        <v>825</v>
      </c>
      <c r="D15864">
        <v>1</v>
      </c>
      <c r="E15864">
        <v>0</v>
      </c>
      <c r="F15864">
        <v>1</v>
      </c>
      <c r="G15864">
        <v>18</v>
      </c>
      <c r="H15864">
        <v>0</v>
      </c>
      <c r="I15864" t="s">
        <v>894</v>
      </c>
      <c r="J15864">
        <v>0.39643371148336759</v>
      </c>
      <c r="K15864">
        <f t="shared" si="497"/>
        <v>-0.39643371148336759</v>
      </c>
      <c r="L15864">
        <f t="shared" si="498"/>
        <v>1</v>
      </c>
      <c r="Z15864" t="str">
        <v>A</v>
      </c>
      <c r="AA15864" t="str">
        <v>suteb001</v>
      </c>
      <c r="AB15864" t="str">
        <v>morec001</v>
      </c>
      <c r="AC15864">
        <v>1</v>
      </c>
      <c r="AD15864">
        <v>0</v>
      </c>
      <c r="AE15864">
        <v>1</v>
      </c>
      <c r="AF15864">
        <v>18</v>
      </c>
      <c r="AG15864">
        <v>0</v>
      </c>
      <c r="AH15864" t="str">
        <v>relief</v>
      </c>
      <c r="AI15864">
        <v>0.39643371148336759</v>
      </c>
      <c r="AJ15864">
        <v>-0.39643371148336759</v>
      </c>
    </row>
    <row r="15865" spans="1:36" x14ac:dyDescent="0.35">
      <c r="A15865" t="s">
        <v>286</v>
      </c>
      <c r="B15865" t="s">
        <v>352</v>
      </c>
      <c r="C15865" t="s">
        <v>68</v>
      </c>
      <c r="D15865">
        <v>2</v>
      </c>
      <c r="E15865">
        <v>0</v>
      </c>
      <c r="F15865">
        <v>6</v>
      </c>
      <c r="G15865">
        <v>6</v>
      </c>
      <c r="H15865">
        <v>0</v>
      </c>
      <c r="I15865" t="s">
        <v>894</v>
      </c>
      <c r="J15865">
        <v>0.33354539745009454</v>
      </c>
      <c r="K15865">
        <f t="shared" si="497"/>
        <v>-0.33354539745009454</v>
      </c>
      <c r="L15865">
        <f t="shared" si="498"/>
        <v>1</v>
      </c>
      <c r="Z15865" t="str">
        <v>A</v>
      </c>
      <c r="AA15865" t="str">
        <v>boxbb001</v>
      </c>
      <c r="AB15865" t="str">
        <v>contw001</v>
      </c>
      <c r="AC15865">
        <v>2</v>
      </c>
      <c r="AD15865">
        <v>0</v>
      </c>
      <c r="AE15865">
        <v>6</v>
      </c>
      <c r="AF15865">
        <v>6</v>
      </c>
      <c r="AG15865">
        <v>0</v>
      </c>
      <c r="AH15865" t="str">
        <v>relief</v>
      </c>
      <c r="AI15865">
        <v>0.33354539745009454</v>
      </c>
      <c r="AJ15865">
        <v>-0.33354539745009454</v>
      </c>
    </row>
    <row r="15866" spans="1:36" x14ac:dyDescent="0.35">
      <c r="A15866" t="s">
        <v>286</v>
      </c>
      <c r="B15866" t="s">
        <v>352</v>
      </c>
      <c r="C15866" t="s">
        <v>67</v>
      </c>
      <c r="D15866">
        <v>3</v>
      </c>
      <c r="E15866">
        <v>0</v>
      </c>
      <c r="F15866">
        <v>6</v>
      </c>
      <c r="G15866">
        <v>12</v>
      </c>
      <c r="H15866">
        <v>2.0720000000000001</v>
      </c>
      <c r="I15866" t="s">
        <v>894</v>
      </c>
      <c r="J15866">
        <v>0.3323998079778942</v>
      </c>
      <c r="K15866">
        <f t="shared" si="497"/>
        <v>1.7396001920221058</v>
      </c>
      <c r="L15866">
        <f t="shared" si="498"/>
        <v>1</v>
      </c>
      <c r="Z15866" t="str">
        <v>A</v>
      </c>
      <c r="AA15866" t="str">
        <v>boxbb001</v>
      </c>
      <c r="AB15866" t="str">
        <v>wisdp001</v>
      </c>
      <c r="AC15866">
        <v>3</v>
      </c>
      <c r="AD15866">
        <v>0</v>
      </c>
      <c r="AE15866">
        <v>6</v>
      </c>
      <c r="AF15866">
        <v>12</v>
      </c>
      <c r="AG15866">
        <v>2.0720000000000001</v>
      </c>
      <c r="AH15866" t="str">
        <v>relief</v>
      </c>
      <c r="AI15866">
        <v>0.3323998079778942</v>
      </c>
      <c r="AJ15866">
        <v>1.7396001920221058</v>
      </c>
    </row>
    <row r="15867" spans="1:36" x14ac:dyDescent="0.35">
      <c r="A15867" t="s">
        <v>286</v>
      </c>
      <c r="B15867" t="s">
        <v>352</v>
      </c>
      <c r="C15867" t="s">
        <v>69</v>
      </c>
      <c r="D15867">
        <v>4</v>
      </c>
      <c r="E15867">
        <v>0</v>
      </c>
      <c r="F15867">
        <v>4</v>
      </c>
      <c r="G15867">
        <v>16</v>
      </c>
      <c r="H15867">
        <v>0</v>
      </c>
      <c r="I15867" t="s">
        <v>894</v>
      </c>
      <c r="J15867">
        <v>0.28077494672493086</v>
      </c>
      <c r="K15867">
        <f t="shared" si="497"/>
        <v>-0.28077494672493086</v>
      </c>
      <c r="L15867">
        <f t="shared" si="498"/>
        <v>1</v>
      </c>
      <c r="Z15867" t="str">
        <v>A</v>
      </c>
      <c r="AA15867" t="str">
        <v>boxbb001</v>
      </c>
      <c r="AB15867" t="str">
        <v>schwf001</v>
      </c>
      <c r="AC15867">
        <v>4</v>
      </c>
      <c r="AD15867">
        <v>0</v>
      </c>
      <c r="AE15867">
        <v>4</v>
      </c>
      <c r="AF15867">
        <v>16</v>
      </c>
      <c r="AG15867">
        <v>0</v>
      </c>
      <c r="AH15867" t="str">
        <v>relief</v>
      </c>
      <c r="AI15867">
        <v>0.28077494672493086</v>
      </c>
      <c r="AJ15867">
        <v>-0.28077494672493086</v>
      </c>
    </row>
    <row r="15868" spans="1:36" x14ac:dyDescent="0.35">
      <c r="A15868" t="s">
        <v>286</v>
      </c>
      <c r="B15868" t="s">
        <v>352</v>
      </c>
      <c r="C15868" t="s">
        <v>73</v>
      </c>
      <c r="D15868">
        <v>5</v>
      </c>
      <c r="E15868">
        <v>0</v>
      </c>
      <c r="F15868">
        <v>5</v>
      </c>
      <c r="G15868">
        <v>21</v>
      </c>
      <c r="H15868">
        <v>0</v>
      </c>
      <c r="I15868" t="s">
        <v>894</v>
      </c>
      <c r="J15868">
        <v>0.28113340868282877</v>
      </c>
      <c r="K15868">
        <f t="shared" si="497"/>
        <v>-0.28113340868282877</v>
      </c>
      <c r="L15868">
        <f t="shared" si="498"/>
        <v>1</v>
      </c>
      <c r="Z15868" t="str">
        <v>A</v>
      </c>
      <c r="AA15868" t="str">
        <v>boxbb001</v>
      </c>
      <c r="AB15868" t="str">
        <v>hoern001</v>
      </c>
      <c r="AC15868">
        <v>5</v>
      </c>
      <c r="AD15868">
        <v>0</v>
      </c>
      <c r="AE15868">
        <v>5</v>
      </c>
      <c r="AF15868">
        <v>21</v>
      </c>
      <c r="AG15868">
        <v>0</v>
      </c>
      <c r="AH15868" t="str">
        <v>relief</v>
      </c>
      <c r="AI15868">
        <v>0.28113340868282877</v>
      </c>
      <c r="AJ15868">
        <v>-0.28113340868282877</v>
      </c>
    </row>
    <row r="15869" spans="1:36" x14ac:dyDescent="0.35">
      <c r="A15869" t="s">
        <v>286</v>
      </c>
      <c r="B15869" t="s">
        <v>709</v>
      </c>
      <c r="C15869" t="s">
        <v>825</v>
      </c>
      <c r="D15869">
        <v>1</v>
      </c>
      <c r="E15869">
        <v>0</v>
      </c>
      <c r="F15869">
        <v>8</v>
      </c>
      <c r="G15869">
        <v>8</v>
      </c>
      <c r="H15869">
        <v>0.72</v>
      </c>
      <c r="I15869" t="s">
        <v>895</v>
      </c>
      <c r="J15869">
        <v>0.34227997511063818</v>
      </c>
      <c r="K15869">
        <f t="shared" si="497"/>
        <v>0.37772002488936179</v>
      </c>
      <c r="L15869">
        <f t="shared" si="498"/>
        <v>1</v>
      </c>
      <c r="Z15869" t="str">
        <v>A</v>
      </c>
      <c r="AA15869" t="str">
        <v>alexj001</v>
      </c>
      <c r="AB15869" t="str">
        <v>morec001</v>
      </c>
      <c r="AC15869">
        <v>1</v>
      </c>
      <c r="AD15869">
        <v>0</v>
      </c>
      <c r="AE15869">
        <v>8</v>
      </c>
      <c r="AF15869">
        <v>8</v>
      </c>
      <c r="AG15869">
        <v>0.72</v>
      </c>
      <c r="AH15869" t="str">
        <v>starter</v>
      </c>
      <c r="AI15869">
        <v>0.34227997511063818</v>
      </c>
      <c r="AJ15869">
        <v>0.37772002488936179</v>
      </c>
    </row>
    <row r="15870" spans="1:36" x14ac:dyDescent="0.35">
      <c r="A15870" t="s">
        <v>286</v>
      </c>
      <c r="B15870" t="s">
        <v>709</v>
      </c>
      <c r="C15870" t="s">
        <v>68</v>
      </c>
      <c r="D15870">
        <v>2</v>
      </c>
      <c r="E15870">
        <v>0</v>
      </c>
      <c r="F15870">
        <v>2</v>
      </c>
      <c r="G15870">
        <v>10</v>
      </c>
      <c r="H15870">
        <v>0.88400000000000001</v>
      </c>
      <c r="I15870" t="s">
        <v>895</v>
      </c>
      <c r="J15870">
        <v>0.38720148618882538</v>
      </c>
      <c r="K15870">
        <f t="shared" si="497"/>
        <v>0.49679851381117462</v>
      </c>
      <c r="L15870">
        <f t="shared" si="498"/>
        <v>1</v>
      </c>
      <c r="Z15870" t="str">
        <v>A</v>
      </c>
      <c r="AA15870" t="str">
        <v>alexj001</v>
      </c>
      <c r="AB15870" t="str">
        <v>contw001</v>
      </c>
      <c r="AC15870">
        <v>2</v>
      </c>
      <c r="AD15870">
        <v>0</v>
      </c>
      <c r="AE15870">
        <v>2</v>
      </c>
      <c r="AF15870">
        <v>10</v>
      </c>
      <c r="AG15870">
        <v>0.88400000000000001</v>
      </c>
      <c r="AH15870" t="str">
        <v>starter</v>
      </c>
      <c r="AI15870">
        <v>0.38720148618882538</v>
      </c>
      <c r="AJ15870">
        <v>0.49679851381117462</v>
      </c>
    </row>
    <row r="15871" spans="1:36" x14ac:dyDescent="0.35">
      <c r="A15871" t="s">
        <v>286</v>
      </c>
      <c r="B15871" t="s">
        <v>709</v>
      </c>
      <c r="C15871" t="s">
        <v>72</v>
      </c>
      <c r="D15871">
        <v>3</v>
      </c>
      <c r="E15871">
        <v>0</v>
      </c>
      <c r="F15871">
        <v>6</v>
      </c>
      <c r="G15871">
        <v>16</v>
      </c>
      <c r="H15871">
        <v>0.72</v>
      </c>
      <c r="I15871" t="s">
        <v>895</v>
      </c>
      <c r="J15871">
        <v>0.32681621102522651</v>
      </c>
      <c r="K15871">
        <f t="shared" si="497"/>
        <v>0.39318378897477346</v>
      </c>
      <c r="L15871">
        <f t="shared" si="498"/>
        <v>1</v>
      </c>
      <c r="Z15871" t="str">
        <v>A</v>
      </c>
      <c r="AA15871" t="str">
        <v>alexj001</v>
      </c>
      <c r="AB15871" t="str">
        <v>happi001</v>
      </c>
      <c r="AC15871">
        <v>3</v>
      </c>
      <c r="AD15871">
        <v>0</v>
      </c>
      <c r="AE15871">
        <v>6</v>
      </c>
      <c r="AF15871">
        <v>16</v>
      </c>
      <c r="AG15871">
        <v>0.72</v>
      </c>
      <c r="AH15871" t="str">
        <v>starter</v>
      </c>
      <c r="AI15871">
        <v>0.32681621102522651</v>
      </c>
      <c r="AJ15871">
        <v>0.39318378897477346</v>
      </c>
    </row>
    <row r="15872" spans="1:36" x14ac:dyDescent="0.35">
      <c r="A15872" t="s">
        <v>286</v>
      </c>
      <c r="B15872" t="s">
        <v>709</v>
      </c>
      <c r="C15872" t="s">
        <v>67</v>
      </c>
      <c r="D15872">
        <v>4</v>
      </c>
      <c r="E15872">
        <v>0</v>
      </c>
      <c r="F15872">
        <v>3</v>
      </c>
      <c r="G15872">
        <v>19</v>
      </c>
      <c r="H15872">
        <v>0</v>
      </c>
      <c r="I15872" t="s">
        <v>895</v>
      </c>
      <c r="J15872">
        <v>0.29582097466659735</v>
      </c>
      <c r="K15872">
        <f t="shared" si="497"/>
        <v>-0.29582097466659735</v>
      </c>
      <c r="L15872">
        <f t="shared" si="498"/>
        <v>1</v>
      </c>
      <c r="Z15872" t="str">
        <v>A</v>
      </c>
      <c r="AA15872" t="str">
        <v>alexj001</v>
      </c>
      <c r="AB15872" t="str">
        <v>wisdp001</v>
      </c>
      <c r="AC15872">
        <v>4</v>
      </c>
      <c r="AD15872">
        <v>0</v>
      </c>
      <c r="AE15872">
        <v>3</v>
      </c>
      <c r="AF15872">
        <v>19</v>
      </c>
      <c r="AG15872">
        <v>0</v>
      </c>
      <c r="AH15872" t="str">
        <v>starter</v>
      </c>
      <c r="AI15872">
        <v>0.29582097466659735</v>
      </c>
      <c r="AJ15872">
        <v>-0.29582097466659735</v>
      </c>
    </row>
    <row r="15873" spans="1:36" x14ac:dyDescent="0.35">
      <c r="A15873" t="s">
        <v>286</v>
      </c>
      <c r="B15873" t="s">
        <v>709</v>
      </c>
      <c r="C15873" t="s">
        <v>69</v>
      </c>
      <c r="D15873">
        <v>5</v>
      </c>
      <c r="E15873">
        <v>0</v>
      </c>
      <c r="F15873">
        <v>7</v>
      </c>
      <c r="G15873">
        <v>26</v>
      </c>
      <c r="H15873">
        <v>0.72</v>
      </c>
      <c r="I15873" t="s">
        <v>895</v>
      </c>
      <c r="J15873">
        <v>0.33974813529814119</v>
      </c>
      <c r="K15873">
        <f t="shared" si="497"/>
        <v>0.38025186470185879</v>
      </c>
      <c r="L15873">
        <f t="shared" si="498"/>
        <v>1</v>
      </c>
      <c r="Z15873" t="str">
        <v>A</v>
      </c>
      <c r="AA15873" t="str">
        <v>alexj001</v>
      </c>
      <c r="AB15873" t="str">
        <v>schwf001</v>
      </c>
      <c r="AC15873">
        <v>5</v>
      </c>
      <c r="AD15873">
        <v>0</v>
      </c>
      <c r="AE15873">
        <v>7</v>
      </c>
      <c r="AF15873">
        <v>26</v>
      </c>
      <c r="AG15873">
        <v>0.72</v>
      </c>
      <c r="AH15873" t="str">
        <v>starter</v>
      </c>
      <c r="AI15873">
        <v>0.33974813529814119</v>
      </c>
      <c r="AJ15873">
        <v>0.38025186470185879</v>
      </c>
    </row>
    <row r="15874" spans="1:36" x14ac:dyDescent="0.35">
      <c r="A15874" t="s">
        <v>286</v>
      </c>
      <c r="B15874" t="s">
        <v>709</v>
      </c>
      <c r="C15874" t="s">
        <v>78</v>
      </c>
      <c r="D15874">
        <v>6</v>
      </c>
      <c r="E15874">
        <v>0</v>
      </c>
      <c r="F15874">
        <v>2</v>
      </c>
      <c r="G15874">
        <v>28</v>
      </c>
      <c r="H15874">
        <v>0</v>
      </c>
      <c r="I15874" t="s">
        <v>895</v>
      </c>
      <c r="J15874">
        <v>0.36116862364697594</v>
      </c>
      <c r="K15874">
        <f t="shared" si="497"/>
        <v>-0.36116862364697594</v>
      </c>
      <c r="L15874">
        <f t="shared" si="498"/>
        <v>1</v>
      </c>
      <c r="Z15874" t="str">
        <v>A</v>
      </c>
      <c r="AA15874" t="str">
        <v>alexj001</v>
      </c>
      <c r="AB15874" t="str">
        <v>rivaa001</v>
      </c>
      <c r="AC15874">
        <v>6</v>
      </c>
      <c r="AD15874">
        <v>0</v>
      </c>
      <c r="AE15874">
        <v>2</v>
      </c>
      <c r="AF15874">
        <v>28</v>
      </c>
      <c r="AG15874">
        <v>0</v>
      </c>
      <c r="AH15874" t="str">
        <v>starter</v>
      </c>
      <c r="AI15874">
        <v>0.36116862364697594</v>
      </c>
      <c r="AJ15874">
        <v>-0.36116862364697594</v>
      </c>
    </row>
    <row r="15875" spans="1:36" x14ac:dyDescent="0.35">
      <c r="A15875" t="s">
        <v>286</v>
      </c>
      <c r="B15875" t="s">
        <v>709</v>
      </c>
      <c r="C15875" t="s">
        <v>73</v>
      </c>
      <c r="D15875">
        <v>7</v>
      </c>
      <c r="E15875">
        <v>0</v>
      </c>
      <c r="F15875">
        <v>2</v>
      </c>
      <c r="G15875">
        <v>30</v>
      </c>
      <c r="H15875">
        <v>0</v>
      </c>
      <c r="I15875" t="s">
        <v>895</v>
      </c>
      <c r="J15875">
        <v>0.35021153674611166</v>
      </c>
      <c r="K15875">
        <f t="shared" ref="K15875:K15938" si="499">H15875-J15875</f>
        <v>-0.35021153674611166</v>
      </c>
      <c r="L15875">
        <f t="shared" ref="L15875:L15938" si="500">IF(OR(ISTEXT(H15875),F15875=0),0,1)</f>
        <v>1</v>
      </c>
      <c r="Z15875" t="str">
        <v>A</v>
      </c>
      <c r="AA15875" t="str">
        <v>alexj001</v>
      </c>
      <c r="AB15875" t="str">
        <v>hoern001</v>
      </c>
      <c r="AC15875">
        <v>7</v>
      </c>
      <c r="AD15875">
        <v>0</v>
      </c>
      <c r="AE15875">
        <v>2</v>
      </c>
      <c r="AF15875">
        <v>30</v>
      </c>
      <c r="AG15875">
        <v>0</v>
      </c>
      <c r="AH15875" t="str">
        <v>starter</v>
      </c>
      <c r="AI15875">
        <v>0.35021153674611166</v>
      </c>
      <c r="AJ15875">
        <v>-0.35021153674611166</v>
      </c>
    </row>
    <row r="15876" spans="1:36" x14ac:dyDescent="0.35">
      <c r="A15876" t="s">
        <v>286</v>
      </c>
      <c r="B15876" t="s">
        <v>709</v>
      </c>
      <c r="C15876" t="s">
        <v>76</v>
      </c>
      <c r="D15876">
        <v>8</v>
      </c>
      <c r="E15876">
        <v>0</v>
      </c>
      <c r="F15876">
        <v>1</v>
      </c>
      <c r="G15876">
        <v>31</v>
      </c>
      <c r="H15876">
        <v>0</v>
      </c>
      <c r="I15876" t="s">
        <v>895</v>
      </c>
      <c r="J15876">
        <v>0.36516344543499607</v>
      </c>
      <c r="K15876">
        <f t="shared" si="499"/>
        <v>-0.36516344543499607</v>
      </c>
      <c r="L15876">
        <f t="shared" si="500"/>
        <v>1</v>
      </c>
      <c r="Z15876" t="str">
        <v>A</v>
      </c>
      <c r="AA15876" t="str">
        <v>alexj001</v>
      </c>
      <c r="AB15876" t="str">
        <v>heywj001</v>
      </c>
      <c r="AC15876">
        <v>8</v>
      </c>
      <c r="AD15876">
        <v>0</v>
      </c>
      <c r="AE15876">
        <v>1</v>
      </c>
      <c r="AF15876">
        <v>31</v>
      </c>
      <c r="AG15876">
        <v>0</v>
      </c>
      <c r="AH15876" t="str">
        <v>starter</v>
      </c>
      <c r="AI15876">
        <v>0.36516344543499607</v>
      </c>
      <c r="AJ15876">
        <v>-0.36516344543499607</v>
      </c>
    </row>
    <row r="15877" spans="1:36" x14ac:dyDescent="0.35">
      <c r="A15877" t="s">
        <v>286</v>
      </c>
      <c r="B15877" t="s">
        <v>709</v>
      </c>
      <c r="C15877" t="s">
        <v>71</v>
      </c>
      <c r="D15877">
        <v>9</v>
      </c>
      <c r="E15877">
        <v>0</v>
      </c>
      <c r="F15877">
        <v>3</v>
      </c>
      <c r="G15877">
        <v>34</v>
      </c>
      <c r="H15877">
        <v>0</v>
      </c>
      <c r="I15877" t="s">
        <v>895</v>
      </c>
      <c r="J15877">
        <v>0.25108839926965754</v>
      </c>
      <c r="K15877">
        <f t="shared" si="499"/>
        <v>-0.25108839926965754</v>
      </c>
      <c r="L15877">
        <f t="shared" si="500"/>
        <v>1</v>
      </c>
      <c r="Z15877" t="str">
        <v>A</v>
      </c>
      <c r="AA15877" t="str">
        <v>alexj001</v>
      </c>
      <c r="AB15877" t="str">
        <v>madrn001</v>
      </c>
      <c r="AC15877">
        <v>9</v>
      </c>
      <c r="AD15877">
        <v>0</v>
      </c>
      <c r="AE15877">
        <v>3</v>
      </c>
      <c r="AF15877">
        <v>34</v>
      </c>
      <c r="AG15877">
        <v>0</v>
      </c>
      <c r="AH15877" t="str">
        <v>starter</v>
      </c>
      <c r="AI15877">
        <v>0.25108839926965754</v>
      </c>
      <c r="AJ15877">
        <v>-0.25108839926965754</v>
      </c>
    </row>
    <row r="15878" spans="1:36" x14ac:dyDescent="0.35">
      <c r="A15878" t="s">
        <v>286</v>
      </c>
      <c r="B15878" t="s">
        <v>709</v>
      </c>
      <c r="C15878" t="s">
        <v>825</v>
      </c>
      <c r="D15878">
        <v>1</v>
      </c>
      <c r="E15878">
        <v>1</v>
      </c>
      <c r="F15878">
        <v>4</v>
      </c>
      <c r="G15878">
        <v>38</v>
      </c>
      <c r="H15878">
        <v>0</v>
      </c>
      <c r="I15878" t="s">
        <v>895</v>
      </c>
      <c r="J15878">
        <v>0.27768925276872147</v>
      </c>
      <c r="K15878">
        <f t="shared" si="499"/>
        <v>-0.27768925276872147</v>
      </c>
      <c r="L15878">
        <f t="shared" si="500"/>
        <v>1</v>
      </c>
      <c r="Z15878" t="str">
        <v>A</v>
      </c>
      <c r="AA15878" t="str">
        <v>alexj001</v>
      </c>
      <c r="AB15878" t="str">
        <v>morec001</v>
      </c>
      <c r="AC15878">
        <v>1</v>
      </c>
      <c r="AD15878">
        <v>1</v>
      </c>
      <c r="AE15878">
        <v>4</v>
      </c>
      <c r="AF15878">
        <v>38</v>
      </c>
      <c r="AG15878">
        <v>0</v>
      </c>
      <c r="AH15878" t="str">
        <v>starter</v>
      </c>
      <c r="AI15878">
        <v>0.27768925276872147</v>
      </c>
      <c r="AJ15878">
        <v>-0.27768925276872147</v>
      </c>
    </row>
    <row r="15879" spans="1:36" x14ac:dyDescent="0.35">
      <c r="A15879" t="s">
        <v>286</v>
      </c>
      <c r="B15879" t="s">
        <v>709</v>
      </c>
      <c r="C15879" t="s">
        <v>68</v>
      </c>
      <c r="D15879">
        <v>2</v>
      </c>
      <c r="E15879">
        <v>1</v>
      </c>
      <c r="F15879">
        <v>3</v>
      </c>
      <c r="G15879">
        <v>41</v>
      </c>
      <c r="H15879">
        <v>0</v>
      </c>
      <c r="I15879" t="s">
        <v>895</v>
      </c>
      <c r="J15879">
        <v>0.31470850904603537</v>
      </c>
      <c r="K15879">
        <f t="shared" si="499"/>
        <v>-0.31470850904603537</v>
      </c>
      <c r="L15879">
        <f t="shared" si="500"/>
        <v>1</v>
      </c>
      <c r="Z15879" t="str">
        <v>A</v>
      </c>
      <c r="AA15879" t="str">
        <v>alexj001</v>
      </c>
      <c r="AB15879" t="str">
        <v>contw001</v>
      </c>
      <c r="AC15879">
        <v>2</v>
      </c>
      <c r="AD15879">
        <v>1</v>
      </c>
      <c r="AE15879">
        <v>3</v>
      </c>
      <c r="AF15879">
        <v>41</v>
      </c>
      <c r="AG15879">
        <v>0</v>
      </c>
      <c r="AH15879" t="str">
        <v>starter</v>
      </c>
      <c r="AI15879">
        <v>0.31470850904603537</v>
      </c>
      <c r="AJ15879">
        <v>-0.31470850904603537</v>
      </c>
    </row>
    <row r="15880" spans="1:36" x14ac:dyDescent="0.35">
      <c r="A15880" t="s">
        <v>286</v>
      </c>
      <c r="B15880" t="s">
        <v>709</v>
      </c>
      <c r="C15880" t="s">
        <v>72</v>
      </c>
      <c r="D15880">
        <v>3</v>
      </c>
      <c r="E15880">
        <v>1</v>
      </c>
      <c r="F15880">
        <v>5</v>
      </c>
      <c r="G15880">
        <v>46</v>
      </c>
      <c r="H15880">
        <v>0</v>
      </c>
      <c r="I15880" t="s">
        <v>895</v>
      </c>
      <c r="J15880">
        <v>0.30906264116212478</v>
      </c>
      <c r="K15880">
        <f t="shared" si="499"/>
        <v>-0.30906264116212478</v>
      </c>
      <c r="L15880">
        <f t="shared" si="500"/>
        <v>1</v>
      </c>
      <c r="Z15880" t="str">
        <v>A</v>
      </c>
      <c r="AA15880" t="str">
        <v>alexj001</v>
      </c>
      <c r="AB15880" t="str">
        <v>happi001</v>
      </c>
      <c r="AC15880">
        <v>3</v>
      </c>
      <c r="AD15880">
        <v>1</v>
      </c>
      <c r="AE15880">
        <v>5</v>
      </c>
      <c r="AF15880">
        <v>46</v>
      </c>
      <c r="AG15880">
        <v>0</v>
      </c>
      <c r="AH15880" t="str">
        <v>starter</v>
      </c>
      <c r="AI15880">
        <v>0.30906264116212478</v>
      </c>
      <c r="AJ15880">
        <v>-0.30906264116212478</v>
      </c>
    </row>
    <row r="15881" spans="1:36" x14ac:dyDescent="0.35">
      <c r="A15881" t="s">
        <v>286</v>
      </c>
      <c r="B15881" t="s">
        <v>709</v>
      </c>
      <c r="C15881" t="s">
        <v>67</v>
      </c>
      <c r="D15881">
        <v>4</v>
      </c>
      <c r="E15881">
        <v>1</v>
      </c>
      <c r="F15881">
        <v>1</v>
      </c>
      <c r="G15881">
        <v>47</v>
      </c>
      <c r="H15881">
        <v>0</v>
      </c>
      <c r="I15881" t="s">
        <v>895</v>
      </c>
      <c r="J15881">
        <v>0.41141419843775795</v>
      </c>
      <c r="K15881">
        <f t="shared" si="499"/>
        <v>-0.41141419843775795</v>
      </c>
      <c r="L15881">
        <f t="shared" si="500"/>
        <v>1</v>
      </c>
      <c r="Z15881" t="str">
        <v>A</v>
      </c>
      <c r="AA15881" t="str">
        <v>alexj001</v>
      </c>
      <c r="AB15881" t="str">
        <v>wisdp001</v>
      </c>
      <c r="AC15881">
        <v>4</v>
      </c>
      <c r="AD15881">
        <v>1</v>
      </c>
      <c r="AE15881">
        <v>1</v>
      </c>
      <c r="AF15881">
        <v>47</v>
      </c>
      <c r="AG15881">
        <v>0</v>
      </c>
      <c r="AH15881" t="str">
        <v>starter</v>
      </c>
      <c r="AI15881">
        <v>0.41141419843775795</v>
      </c>
      <c r="AJ15881">
        <v>-0.41141419843775795</v>
      </c>
    </row>
    <row r="15882" spans="1:36" x14ac:dyDescent="0.35">
      <c r="A15882" t="s">
        <v>286</v>
      </c>
      <c r="B15882" t="s">
        <v>709</v>
      </c>
      <c r="C15882" t="s">
        <v>69</v>
      </c>
      <c r="D15882">
        <v>5</v>
      </c>
      <c r="E15882">
        <v>1</v>
      </c>
      <c r="F15882">
        <v>4</v>
      </c>
      <c r="G15882">
        <v>51</v>
      </c>
      <c r="H15882">
        <v>0</v>
      </c>
      <c r="I15882" t="s">
        <v>895</v>
      </c>
      <c r="J15882">
        <v>0.27095145869929532</v>
      </c>
      <c r="K15882">
        <f t="shared" si="499"/>
        <v>-0.27095145869929532</v>
      </c>
      <c r="L15882">
        <f t="shared" si="500"/>
        <v>1</v>
      </c>
      <c r="Z15882" t="str">
        <v>A</v>
      </c>
      <c r="AA15882" t="str">
        <v>alexj001</v>
      </c>
      <c r="AB15882" t="str">
        <v>schwf001</v>
      </c>
      <c r="AC15882">
        <v>5</v>
      </c>
      <c r="AD15882">
        <v>1</v>
      </c>
      <c r="AE15882">
        <v>4</v>
      </c>
      <c r="AF15882">
        <v>51</v>
      </c>
      <c r="AG15882">
        <v>0</v>
      </c>
      <c r="AH15882" t="str">
        <v>starter</v>
      </c>
      <c r="AI15882">
        <v>0.27095145869929532</v>
      </c>
      <c r="AJ15882">
        <v>-0.27095145869929532</v>
      </c>
    </row>
    <row r="15883" spans="1:36" x14ac:dyDescent="0.35">
      <c r="A15883" t="s">
        <v>286</v>
      </c>
      <c r="B15883" t="s">
        <v>709</v>
      </c>
      <c r="C15883" t="s">
        <v>78</v>
      </c>
      <c r="D15883">
        <v>6</v>
      </c>
      <c r="E15883">
        <v>1</v>
      </c>
      <c r="F15883">
        <v>1</v>
      </c>
      <c r="G15883">
        <v>52</v>
      </c>
      <c r="H15883">
        <v>0.88400000000000001</v>
      </c>
      <c r="I15883" t="s">
        <v>895</v>
      </c>
      <c r="J15883">
        <v>0.39273787682358835</v>
      </c>
      <c r="K15883">
        <f t="shared" si="499"/>
        <v>0.49126212317641166</v>
      </c>
      <c r="L15883">
        <f t="shared" si="500"/>
        <v>1</v>
      </c>
      <c r="Z15883" t="str">
        <v>A</v>
      </c>
      <c r="AA15883" t="str">
        <v>alexj001</v>
      </c>
      <c r="AB15883" t="str">
        <v>rivaa001</v>
      </c>
      <c r="AC15883">
        <v>6</v>
      </c>
      <c r="AD15883">
        <v>1</v>
      </c>
      <c r="AE15883">
        <v>1</v>
      </c>
      <c r="AF15883">
        <v>52</v>
      </c>
      <c r="AG15883">
        <v>0.88400000000000001</v>
      </c>
      <c r="AH15883" t="str">
        <v>starter</v>
      </c>
      <c r="AI15883">
        <v>0.39273787682358835</v>
      </c>
      <c r="AJ15883">
        <v>0.49126212317641166</v>
      </c>
    </row>
    <row r="15884" spans="1:36" x14ac:dyDescent="0.35">
      <c r="A15884" t="s">
        <v>286</v>
      </c>
      <c r="B15884" t="s">
        <v>709</v>
      </c>
      <c r="C15884" t="s">
        <v>73</v>
      </c>
      <c r="D15884">
        <v>7</v>
      </c>
      <c r="E15884">
        <v>1</v>
      </c>
      <c r="F15884">
        <v>4</v>
      </c>
      <c r="G15884">
        <v>56</v>
      </c>
      <c r="H15884">
        <v>0</v>
      </c>
      <c r="I15884" t="s">
        <v>895</v>
      </c>
      <c r="J15884">
        <v>0.25708893470898747</v>
      </c>
      <c r="K15884">
        <f t="shared" si="499"/>
        <v>-0.25708893470898747</v>
      </c>
      <c r="L15884">
        <f t="shared" si="500"/>
        <v>1</v>
      </c>
      <c r="Z15884" t="str">
        <v>A</v>
      </c>
      <c r="AA15884" t="str">
        <v>alexj001</v>
      </c>
      <c r="AB15884" t="str">
        <v>hoern001</v>
      </c>
      <c r="AC15884">
        <v>7</v>
      </c>
      <c r="AD15884">
        <v>1</v>
      </c>
      <c r="AE15884">
        <v>4</v>
      </c>
      <c r="AF15884">
        <v>56</v>
      </c>
      <c r="AG15884">
        <v>0</v>
      </c>
      <c r="AH15884" t="str">
        <v>starter</v>
      </c>
      <c r="AI15884">
        <v>0.25708893470898747</v>
      </c>
      <c r="AJ15884">
        <v>-0.25708893470898747</v>
      </c>
    </row>
    <row r="15885" spans="1:36" x14ac:dyDescent="0.35">
      <c r="A15885" t="s">
        <v>286</v>
      </c>
      <c r="B15885" t="s">
        <v>709</v>
      </c>
      <c r="C15885" t="s">
        <v>76</v>
      </c>
      <c r="D15885">
        <v>8</v>
      </c>
      <c r="E15885">
        <v>1</v>
      </c>
      <c r="F15885">
        <v>6</v>
      </c>
      <c r="G15885">
        <v>62</v>
      </c>
      <c r="H15885">
        <v>0.88400000000000001</v>
      </c>
      <c r="I15885" t="s">
        <v>895</v>
      </c>
      <c r="J15885">
        <v>0.29741649347050148</v>
      </c>
      <c r="K15885">
        <f t="shared" si="499"/>
        <v>0.58658350652949853</v>
      </c>
      <c r="L15885">
        <f t="shared" si="500"/>
        <v>1</v>
      </c>
      <c r="Z15885" t="str">
        <v>A</v>
      </c>
      <c r="AA15885" t="str">
        <v>alexj001</v>
      </c>
      <c r="AB15885" t="str">
        <v>heywj001</v>
      </c>
      <c r="AC15885">
        <v>8</v>
      </c>
      <c r="AD15885">
        <v>1</v>
      </c>
      <c r="AE15885">
        <v>6</v>
      </c>
      <c r="AF15885">
        <v>62</v>
      </c>
      <c r="AG15885">
        <v>0.88400000000000001</v>
      </c>
      <c r="AH15885" t="str">
        <v>starter</v>
      </c>
      <c r="AI15885">
        <v>0.29741649347050148</v>
      </c>
      <c r="AJ15885">
        <v>0.58658350652949853</v>
      </c>
    </row>
    <row r="15886" spans="1:36" x14ac:dyDescent="0.35">
      <c r="A15886" t="s">
        <v>286</v>
      </c>
      <c r="B15886" t="s">
        <v>709</v>
      </c>
      <c r="C15886" t="s">
        <v>71</v>
      </c>
      <c r="D15886">
        <v>9</v>
      </c>
      <c r="E15886">
        <v>1</v>
      </c>
      <c r="F15886">
        <v>2</v>
      </c>
      <c r="G15886">
        <v>64</v>
      </c>
      <c r="H15886">
        <v>0</v>
      </c>
      <c r="I15886" t="s">
        <v>895</v>
      </c>
      <c r="J15886">
        <v>0.3466433633159639</v>
      </c>
      <c r="K15886">
        <f t="shared" si="499"/>
        <v>-0.3466433633159639</v>
      </c>
      <c r="L15886">
        <f t="shared" si="500"/>
        <v>1</v>
      </c>
      <c r="Z15886" t="str">
        <v>A</v>
      </c>
      <c r="AA15886" t="str">
        <v>alexj001</v>
      </c>
      <c r="AB15886" t="str">
        <v>madrn001</v>
      </c>
      <c r="AC15886">
        <v>9</v>
      </c>
      <c r="AD15886">
        <v>1</v>
      </c>
      <c r="AE15886">
        <v>2</v>
      </c>
      <c r="AF15886">
        <v>64</v>
      </c>
      <c r="AG15886">
        <v>0</v>
      </c>
      <c r="AH15886" t="str">
        <v>starter</v>
      </c>
      <c r="AI15886">
        <v>0.3466433633159639</v>
      </c>
      <c r="AJ15886">
        <v>-0.3466433633159639</v>
      </c>
    </row>
    <row r="15887" spans="1:36" x14ac:dyDescent="0.35">
      <c r="A15887" t="s">
        <v>286</v>
      </c>
      <c r="B15887" t="s">
        <v>709</v>
      </c>
      <c r="C15887" t="s">
        <v>825</v>
      </c>
      <c r="D15887">
        <v>1</v>
      </c>
      <c r="E15887">
        <v>2</v>
      </c>
      <c r="F15887">
        <v>5</v>
      </c>
      <c r="G15887">
        <v>69</v>
      </c>
      <c r="H15887">
        <v>0</v>
      </c>
      <c r="I15887" t="s">
        <v>895</v>
      </c>
      <c r="J15887">
        <v>0.31201740329200606</v>
      </c>
      <c r="K15887">
        <f t="shared" si="499"/>
        <v>-0.31201740329200606</v>
      </c>
      <c r="L15887">
        <f t="shared" si="500"/>
        <v>1</v>
      </c>
      <c r="Z15887" t="str">
        <v>A</v>
      </c>
      <c r="AA15887" t="str">
        <v>alexj001</v>
      </c>
      <c r="AB15887" t="str">
        <v>morec001</v>
      </c>
      <c r="AC15887">
        <v>1</v>
      </c>
      <c r="AD15887">
        <v>2</v>
      </c>
      <c r="AE15887">
        <v>5</v>
      </c>
      <c r="AF15887">
        <v>69</v>
      </c>
      <c r="AG15887">
        <v>0</v>
      </c>
      <c r="AH15887" t="str">
        <v>starter</v>
      </c>
      <c r="AI15887">
        <v>0.31201740329200606</v>
      </c>
      <c r="AJ15887">
        <v>-0.31201740329200606</v>
      </c>
    </row>
    <row r="15888" spans="1:36" x14ac:dyDescent="0.35">
      <c r="A15888" t="s">
        <v>286</v>
      </c>
      <c r="B15888" t="s">
        <v>709</v>
      </c>
      <c r="C15888" t="s">
        <v>68</v>
      </c>
      <c r="D15888">
        <v>2</v>
      </c>
      <c r="E15888">
        <v>2</v>
      </c>
      <c r="F15888">
        <v>2</v>
      </c>
      <c r="G15888">
        <v>71</v>
      </c>
      <c r="H15888">
        <v>0.88400000000000001</v>
      </c>
      <c r="I15888" t="s">
        <v>895</v>
      </c>
      <c r="J15888">
        <v>0.41693128368124421</v>
      </c>
      <c r="K15888">
        <f t="shared" si="499"/>
        <v>0.46706871631875579</v>
      </c>
      <c r="L15888">
        <f t="shared" si="500"/>
        <v>1</v>
      </c>
      <c r="Z15888" t="str">
        <v>A</v>
      </c>
      <c r="AA15888" t="str">
        <v>alexj001</v>
      </c>
      <c r="AB15888" t="str">
        <v>contw001</v>
      </c>
      <c r="AC15888">
        <v>2</v>
      </c>
      <c r="AD15888">
        <v>2</v>
      </c>
      <c r="AE15888">
        <v>2</v>
      </c>
      <c r="AF15888">
        <v>71</v>
      </c>
      <c r="AG15888">
        <v>0.88400000000000001</v>
      </c>
      <c r="AH15888" t="str">
        <v>starter</v>
      </c>
      <c r="AI15888">
        <v>0.41693128368124421</v>
      </c>
      <c r="AJ15888">
        <v>0.46706871631875579</v>
      </c>
    </row>
    <row r="15889" spans="1:36" x14ac:dyDescent="0.35">
      <c r="A15889" t="s">
        <v>286</v>
      </c>
      <c r="B15889" t="s">
        <v>709</v>
      </c>
      <c r="C15889" t="s">
        <v>72</v>
      </c>
      <c r="D15889">
        <v>3</v>
      </c>
      <c r="E15889">
        <v>2</v>
      </c>
      <c r="F15889">
        <v>4</v>
      </c>
      <c r="G15889">
        <v>75</v>
      </c>
      <c r="H15889">
        <v>1.2609999999999999</v>
      </c>
      <c r="I15889" t="s">
        <v>895</v>
      </c>
      <c r="J15889">
        <v>0.31113209872016151</v>
      </c>
      <c r="K15889">
        <f t="shared" si="499"/>
        <v>0.94986790127983833</v>
      </c>
      <c r="L15889">
        <f t="shared" si="500"/>
        <v>1</v>
      </c>
      <c r="Z15889" t="str">
        <v>A</v>
      </c>
      <c r="AA15889" t="str">
        <v>alexj001</v>
      </c>
      <c r="AB15889" t="str">
        <v>happi001</v>
      </c>
      <c r="AC15889">
        <v>3</v>
      </c>
      <c r="AD15889">
        <v>2</v>
      </c>
      <c r="AE15889">
        <v>4</v>
      </c>
      <c r="AF15889">
        <v>75</v>
      </c>
      <c r="AG15889">
        <v>1.2609999999999999</v>
      </c>
      <c r="AH15889" t="str">
        <v>starter</v>
      </c>
      <c r="AI15889">
        <v>0.31113209872016151</v>
      </c>
      <c r="AJ15889">
        <v>0.94986790127983833</v>
      </c>
    </row>
    <row r="15890" spans="1:36" x14ac:dyDescent="0.35">
      <c r="A15890" t="s">
        <v>286</v>
      </c>
      <c r="B15890" t="s">
        <v>709</v>
      </c>
      <c r="C15890" t="s">
        <v>67</v>
      </c>
      <c r="D15890">
        <v>4</v>
      </c>
      <c r="E15890">
        <v>2</v>
      </c>
      <c r="F15890">
        <v>4</v>
      </c>
      <c r="G15890">
        <v>79</v>
      </c>
      <c r="H15890">
        <v>0</v>
      </c>
      <c r="I15890" t="s">
        <v>895</v>
      </c>
      <c r="J15890">
        <v>0.304921147264682</v>
      </c>
      <c r="K15890">
        <f t="shared" si="499"/>
        <v>-0.304921147264682</v>
      </c>
      <c r="L15890">
        <f t="shared" si="500"/>
        <v>1</v>
      </c>
      <c r="Z15890" t="str">
        <v>A</v>
      </c>
      <c r="AA15890" t="str">
        <v>alexj001</v>
      </c>
      <c r="AB15890" t="str">
        <v>wisdp001</v>
      </c>
      <c r="AC15890">
        <v>4</v>
      </c>
      <c r="AD15890">
        <v>2</v>
      </c>
      <c r="AE15890">
        <v>4</v>
      </c>
      <c r="AF15890">
        <v>79</v>
      </c>
      <c r="AG15890">
        <v>0</v>
      </c>
      <c r="AH15890" t="str">
        <v>starter</v>
      </c>
      <c r="AI15890">
        <v>0.304921147264682</v>
      </c>
      <c r="AJ15890">
        <v>-0.304921147264682</v>
      </c>
    </row>
    <row r="15891" spans="1:36" x14ac:dyDescent="0.35">
      <c r="A15891" t="s">
        <v>286</v>
      </c>
      <c r="B15891" t="s">
        <v>709</v>
      </c>
      <c r="C15891" t="s">
        <v>69</v>
      </c>
      <c r="D15891">
        <v>5</v>
      </c>
      <c r="E15891">
        <v>2</v>
      </c>
      <c r="F15891">
        <v>3</v>
      </c>
      <c r="G15891">
        <v>82</v>
      </c>
      <c r="H15891">
        <v>0</v>
      </c>
      <c r="I15891" t="s">
        <v>895</v>
      </c>
      <c r="J15891">
        <v>0.30977988763429015</v>
      </c>
      <c r="K15891">
        <f t="shared" si="499"/>
        <v>-0.30977988763429015</v>
      </c>
      <c r="L15891">
        <f t="shared" si="500"/>
        <v>1</v>
      </c>
      <c r="Z15891" t="str">
        <v>A</v>
      </c>
      <c r="AA15891" t="str">
        <v>alexj001</v>
      </c>
      <c r="AB15891" t="str">
        <v>schwf001</v>
      </c>
      <c r="AC15891">
        <v>5</v>
      </c>
      <c r="AD15891">
        <v>2</v>
      </c>
      <c r="AE15891">
        <v>3</v>
      </c>
      <c r="AF15891">
        <v>82</v>
      </c>
      <c r="AG15891">
        <v>0</v>
      </c>
      <c r="AH15891" t="str">
        <v>starter</v>
      </c>
      <c r="AI15891">
        <v>0.30977988763429015</v>
      </c>
      <c r="AJ15891">
        <v>-0.30977988763429015</v>
      </c>
    </row>
    <row r="15892" spans="1:36" x14ac:dyDescent="0.35">
      <c r="A15892" t="s">
        <v>286</v>
      </c>
      <c r="B15892" t="s">
        <v>709</v>
      </c>
      <c r="C15892" t="s">
        <v>78</v>
      </c>
      <c r="D15892">
        <v>6</v>
      </c>
      <c r="E15892">
        <v>2</v>
      </c>
      <c r="F15892">
        <v>5</v>
      </c>
      <c r="G15892">
        <v>87</v>
      </c>
      <c r="H15892">
        <v>0</v>
      </c>
      <c r="I15892" t="s">
        <v>895</v>
      </c>
      <c r="J15892">
        <v>0.30237417213313633</v>
      </c>
      <c r="K15892">
        <f t="shared" si="499"/>
        <v>-0.30237417213313633</v>
      </c>
      <c r="L15892">
        <f t="shared" si="500"/>
        <v>1</v>
      </c>
      <c r="Z15892" t="str">
        <v>A</v>
      </c>
      <c r="AA15892" t="str">
        <v>alexj001</v>
      </c>
      <c r="AB15892" t="str">
        <v>rivaa001</v>
      </c>
      <c r="AC15892">
        <v>6</v>
      </c>
      <c r="AD15892">
        <v>2</v>
      </c>
      <c r="AE15892">
        <v>5</v>
      </c>
      <c r="AF15892">
        <v>87</v>
      </c>
      <c r="AG15892">
        <v>0</v>
      </c>
      <c r="AH15892" t="str">
        <v>starter</v>
      </c>
      <c r="AI15892">
        <v>0.30237417213313633</v>
      </c>
      <c r="AJ15892">
        <v>-0.30237417213313633</v>
      </c>
    </row>
    <row r="15893" spans="1:36" x14ac:dyDescent="0.35">
      <c r="A15893" t="s">
        <v>286</v>
      </c>
      <c r="B15893" t="s">
        <v>709</v>
      </c>
      <c r="C15893" t="s">
        <v>73</v>
      </c>
      <c r="D15893">
        <v>7</v>
      </c>
      <c r="E15893">
        <v>2</v>
      </c>
      <c r="F15893">
        <v>2</v>
      </c>
      <c r="G15893">
        <v>89</v>
      </c>
      <c r="H15893">
        <v>0.88400000000000001</v>
      </c>
      <c r="I15893" t="s">
        <v>895</v>
      </c>
      <c r="J15893">
        <v>0.37994133423853049</v>
      </c>
      <c r="K15893">
        <f t="shared" si="499"/>
        <v>0.50405866576146952</v>
      </c>
      <c r="L15893">
        <f t="shared" si="500"/>
        <v>1</v>
      </c>
      <c r="Z15893" t="str">
        <v>A</v>
      </c>
      <c r="AA15893" t="str">
        <v>alexj001</v>
      </c>
      <c r="AB15893" t="str">
        <v>hoern001</v>
      </c>
      <c r="AC15893">
        <v>7</v>
      </c>
      <c r="AD15893">
        <v>2</v>
      </c>
      <c r="AE15893">
        <v>2</v>
      </c>
      <c r="AF15893">
        <v>89</v>
      </c>
      <c r="AG15893">
        <v>0.88400000000000001</v>
      </c>
      <c r="AH15893" t="str">
        <v>starter</v>
      </c>
      <c r="AI15893">
        <v>0.37994133423853049</v>
      </c>
      <c r="AJ15893">
        <v>0.50405866576146952</v>
      </c>
    </row>
    <row r="15894" spans="1:36" x14ac:dyDescent="0.35">
      <c r="A15894" t="s">
        <v>286</v>
      </c>
      <c r="B15894" t="s">
        <v>709</v>
      </c>
      <c r="C15894" t="s">
        <v>76</v>
      </c>
      <c r="D15894">
        <v>8</v>
      </c>
      <c r="E15894">
        <v>2</v>
      </c>
      <c r="F15894">
        <v>4</v>
      </c>
      <c r="G15894">
        <v>93</v>
      </c>
      <c r="H15894">
        <v>0</v>
      </c>
      <c r="I15894" t="s">
        <v>895</v>
      </c>
      <c r="J15894">
        <v>0.2702013877136783</v>
      </c>
      <c r="K15894">
        <f t="shared" si="499"/>
        <v>-0.2702013877136783</v>
      </c>
      <c r="L15894">
        <f t="shared" si="500"/>
        <v>1</v>
      </c>
      <c r="Z15894" t="str">
        <v>A</v>
      </c>
      <c r="AA15894" t="str">
        <v>alexj001</v>
      </c>
      <c r="AB15894" t="str">
        <v>heywj001</v>
      </c>
      <c r="AC15894">
        <v>8</v>
      </c>
      <c r="AD15894">
        <v>2</v>
      </c>
      <c r="AE15894">
        <v>4</v>
      </c>
      <c r="AF15894">
        <v>93</v>
      </c>
      <c r="AG15894">
        <v>0</v>
      </c>
      <c r="AH15894" t="str">
        <v>starter</v>
      </c>
      <c r="AI15894">
        <v>0.2702013877136783</v>
      </c>
      <c r="AJ15894">
        <v>-0.2702013877136783</v>
      </c>
    </row>
    <row r="15895" spans="1:36" x14ac:dyDescent="0.35">
      <c r="A15895" t="s">
        <v>286</v>
      </c>
      <c r="B15895" t="s">
        <v>709</v>
      </c>
      <c r="C15895" t="s">
        <v>71</v>
      </c>
      <c r="D15895">
        <v>9</v>
      </c>
      <c r="E15895">
        <v>2</v>
      </c>
      <c r="F15895">
        <v>1</v>
      </c>
      <c r="G15895">
        <v>94</v>
      </c>
      <c r="H15895">
        <v>0.88400000000000001</v>
      </c>
      <c r="I15895" t="s">
        <v>895</v>
      </c>
      <c r="J15895">
        <v>0.38488042708147879</v>
      </c>
      <c r="K15895">
        <f t="shared" si="499"/>
        <v>0.49911957291852121</v>
      </c>
      <c r="L15895">
        <f t="shared" si="500"/>
        <v>1</v>
      </c>
      <c r="Z15895" t="str">
        <v>A</v>
      </c>
      <c r="AA15895" t="str">
        <v>alexj001</v>
      </c>
      <c r="AB15895" t="str">
        <v>madrn001</v>
      </c>
      <c r="AC15895">
        <v>9</v>
      </c>
      <c r="AD15895">
        <v>2</v>
      </c>
      <c r="AE15895">
        <v>1</v>
      </c>
      <c r="AF15895">
        <v>94</v>
      </c>
      <c r="AG15895">
        <v>0.88400000000000001</v>
      </c>
      <c r="AH15895" t="str">
        <v>starter</v>
      </c>
      <c r="AI15895">
        <v>0.38488042708147879</v>
      </c>
      <c r="AJ15895">
        <v>0.49911957291852121</v>
      </c>
    </row>
    <row r="15896" spans="1:36" x14ac:dyDescent="0.35">
      <c r="A15896" t="s">
        <v>286</v>
      </c>
      <c r="B15896" t="s">
        <v>709</v>
      </c>
      <c r="C15896" t="s">
        <v>825</v>
      </c>
      <c r="D15896">
        <v>1</v>
      </c>
      <c r="E15896">
        <v>3</v>
      </c>
      <c r="F15896">
        <v>3</v>
      </c>
      <c r="G15896">
        <v>97</v>
      </c>
      <c r="H15896">
        <v>0</v>
      </c>
      <c r="I15896" t="s">
        <v>895</v>
      </c>
      <c r="J15896">
        <v>0.31063871974121032</v>
      </c>
      <c r="K15896">
        <f t="shared" si="499"/>
        <v>-0.31063871974121032</v>
      </c>
      <c r="L15896">
        <f t="shared" si="500"/>
        <v>1</v>
      </c>
      <c r="Z15896" t="str">
        <v>A</v>
      </c>
      <c r="AA15896" t="str">
        <v>alexj001</v>
      </c>
      <c r="AB15896" t="str">
        <v>morec001</v>
      </c>
      <c r="AC15896">
        <v>1</v>
      </c>
      <c r="AD15896">
        <v>3</v>
      </c>
      <c r="AE15896">
        <v>3</v>
      </c>
      <c r="AF15896">
        <v>97</v>
      </c>
      <c r="AG15896">
        <v>0</v>
      </c>
      <c r="AH15896" t="str">
        <v>starter</v>
      </c>
      <c r="AI15896">
        <v>0.31063871974121032</v>
      </c>
      <c r="AJ15896">
        <v>-0.31063871974121032</v>
      </c>
    </row>
    <row r="15897" spans="1:36" x14ac:dyDescent="0.35">
      <c r="A15897" t="s">
        <v>286</v>
      </c>
      <c r="B15897" t="s">
        <v>830</v>
      </c>
      <c r="C15897" t="s">
        <v>68</v>
      </c>
      <c r="D15897">
        <v>2</v>
      </c>
      <c r="E15897">
        <v>0</v>
      </c>
      <c r="F15897">
        <v>2</v>
      </c>
      <c r="G15897">
        <v>2</v>
      </c>
      <c r="H15897">
        <v>0</v>
      </c>
      <c r="I15897" t="s">
        <v>894</v>
      </c>
      <c r="J15897">
        <v>0.39278508314149307</v>
      </c>
      <c r="K15897">
        <f t="shared" si="499"/>
        <v>-0.39278508314149307</v>
      </c>
      <c r="L15897">
        <f t="shared" si="500"/>
        <v>1</v>
      </c>
      <c r="Z15897" t="str">
        <v>A</v>
      </c>
      <c r="AA15897" t="str">
        <v>sancm001</v>
      </c>
      <c r="AB15897" t="str">
        <v>contw001</v>
      </c>
      <c r="AC15897">
        <v>2</v>
      </c>
      <c r="AD15897">
        <v>0</v>
      </c>
      <c r="AE15897">
        <v>2</v>
      </c>
      <c r="AF15897">
        <v>2</v>
      </c>
      <c r="AG15897">
        <v>0</v>
      </c>
      <c r="AH15897" t="str">
        <v>relief</v>
      </c>
      <c r="AI15897">
        <v>0.39278508314149307</v>
      </c>
      <c r="AJ15897">
        <v>-0.39278508314149307</v>
      </c>
    </row>
    <row r="15898" spans="1:36" x14ac:dyDescent="0.35">
      <c r="A15898" t="s">
        <v>286</v>
      </c>
      <c r="B15898" t="s">
        <v>830</v>
      </c>
      <c r="C15898" t="s">
        <v>72</v>
      </c>
      <c r="D15898">
        <v>3</v>
      </c>
      <c r="E15898">
        <v>0</v>
      </c>
      <c r="F15898">
        <v>3</v>
      </c>
      <c r="G15898">
        <v>5</v>
      </c>
      <c r="H15898">
        <v>0</v>
      </c>
      <c r="I15898" t="s">
        <v>894</v>
      </c>
      <c r="J15898">
        <v>0.30761552307474455</v>
      </c>
      <c r="K15898">
        <f t="shared" si="499"/>
        <v>-0.30761552307474455</v>
      </c>
      <c r="L15898">
        <f t="shared" si="500"/>
        <v>1</v>
      </c>
      <c r="Z15898" t="str">
        <v>A</v>
      </c>
      <c r="AA15898" t="str">
        <v>sancm001</v>
      </c>
      <c r="AB15898" t="str">
        <v>happi001</v>
      </c>
      <c r="AC15898">
        <v>3</v>
      </c>
      <c r="AD15898">
        <v>0</v>
      </c>
      <c r="AE15898">
        <v>3</v>
      </c>
      <c r="AF15898">
        <v>5</v>
      </c>
      <c r="AG15898">
        <v>0</v>
      </c>
      <c r="AH15898" t="str">
        <v>relief</v>
      </c>
      <c r="AI15898">
        <v>0.30761552307474455</v>
      </c>
      <c r="AJ15898">
        <v>-0.30761552307474455</v>
      </c>
    </row>
    <row r="15899" spans="1:36" x14ac:dyDescent="0.35">
      <c r="A15899" t="s">
        <v>286</v>
      </c>
      <c r="B15899" t="s">
        <v>830</v>
      </c>
      <c r="C15899" t="s">
        <v>67</v>
      </c>
      <c r="D15899">
        <v>4</v>
      </c>
      <c r="E15899">
        <v>0</v>
      </c>
      <c r="F15899">
        <v>6</v>
      </c>
      <c r="G15899">
        <v>11</v>
      </c>
      <c r="H15899">
        <v>0.72</v>
      </c>
      <c r="I15899" t="s">
        <v>894</v>
      </c>
      <c r="J15899">
        <v>0.32618885652241469</v>
      </c>
      <c r="K15899">
        <f t="shared" si="499"/>
        <v>0.39381114347758528</v>
      </c>
      <c r="L15899">
        <f t="shared" si="500"/>
        <v>1</v>
      </c>
      <c r="Z15899" t="str">
        <v>A</v>
      </c>
      <c r="AA15899" t="str">
        <v>sancm001</v>
      </c>
      <c r="AB15899" t="str">
        <v>wisdp001</v>
      </c>
      <c r="AC15899">
        <v>4</v>
      </c>
      <c r="AD15899">
        <v>0</v>
      </c>
      <c r="AE15899">
        <v>6</v>
      </c>
      <c r="AF15899">
        <v>11</v>
      </c>
      <c r="AG15899">
        <v>0.72</v>
      </c>
      <c r="AH15899" t="str">
        <v>relief</v>
      </c>
      <c r="AI15899">
        <v>0.32618885652241469</v>
      </c>
      <c r="AJ15899">
        <v>0.39381114347758528</v>
      </c>
    </row>
    <row r="15900" spans="1:36" x14ac:dyDescent="0.35">
      <c r="A15900" t="s">
        <v>286</v>
      </c>
      <c r="B15900" t="s">
        <v>830</v>
      </c>
      <c r="C15900" t="s">
        <v>69</v>
      </c>
      <c r="D15900">
        <v>5</v>
      </c>
      <c r="E15900">
        <v>0</v>
      </c>
      <c r="F15900">
        <v>3</v>
      </c>
      <c r="G15900">
        <v>14</v>
      </c>
      <c r="H15900">
        <v>0</v>
      </c>
      <c r="I15900" t="s">
        <v>894</v>
      </c>
      <c r="J15900">
        <v>0.28563368709453901</v>
      </c>
      <c r="K15900">
        <f t="shared" si="499"/>
        <v>-0.28563368709453901</v>
      </c>
      <c r="L15900">
        <f t="shared" si="500"/>
        <v>1</v>
      </c>
      <c r="Z15900" t="str">
        <v>A</v>
      </c>
      <c r="AA15900" t="str">
        <v>sancm001</v>
      </c>
      <c r="AB15900" t="str">
        <v>schwf001</v>
      </c>
      <c r="AC15900">
        <v>5</v>
      </c>
      <c r="AD15900">
        <v>0</v>
      </c>
      <c r="AE15900">
        <v>3</v>
      </c>
      <c r="AF15900">
        <v>14</v>
      </c>
      <c r="AG15900">
        <v>0</v>
      </c>
      <c r="AH15900" t="str">
        <v>relief</v>
      </c>
      <c r="AI15900">
        <v>0.28563368709453901</v>
      </c>
      <c r="AJ15900">
        <v>-0.28563368709453901</v>
      </c>
    </row>
    <row r="15901" spans="1:36" x14ac:dyDescent="0.35">
      <c r="A15901" t="s">
        <v>286</v>
      </c>
      <c r="B15901" t="s">
        <v>708</v>
      </c>
      <c r="C15901" t="s">
        <v>78</v>
      </c>
      <c r="D15901">
        <v>6</v>
      </c>
      <c r="E15901">
        <v>0</v>
      </c>
      <c r="F15901">
        <v>4</v>
      </c>
      <c r="G15901">
        <v>4</v>
      </c>
      <c r="H15901">
        <v>0</v>
      </c>
      <c r="I15901" t="s">
        <v>894</v>
      </c>
      <c r="J15901">
        <v>0.26209862511076126</v>
      </c>
      <c r="K15901">
        <f t="shared" si="499"/>
        <v>-0.26209862511076126</v>
      </c>
      <c r="L15901">
        <f t="shared" si="500"/>
        <v>1</v>
      </c>
      <c r="Z15901" t="str">
        <v>A</v>
      </c>
      <c r="AA15901" t="str">
        <v>willd004</v>
      </c>
      <c r="AB15901" t="str">
        <v>rivaa001</v>
      </c>
      <c r="AC15901">
        <v>6</v>
      </c>
      <c r="AD15901">
        <v>0</v>
      </c>
      <c r="AE15901">
        <v>4</v>
      </c>
      <c r="AF15901">
        <v>4</v>
      </c>
      <c r="AG15901">
        <v>0</v>
      </c>
      <c r="AH15901" t="str">
        <v>relief</v>
      </c>
      <c r="AI15901">
        <v>0.26209862511076126</v>
      </c>
      <c r="AJ15901">
        <v>-0.26209862511076126</v>
      </c>
    </row>
    <row r="15902" spans="1:36" x14ac:dyDescent="0.35">
      <c r="A15902" t="s">
        <v>286</v>
      </c>
      <c r="B15902" t="s">
        <v>708</v>
      </c>
      <c r="C15902" t="s">
        <v>73</v>
      </c>
      <c r="D15902">
        <v>7</v>
      </c>
      <c r="E15902">
        <v>0</v>
      </c>
      <c r="F15902">
        <v>8</v>
      </c>
      <c r="G15902">
        <v>12</v>
      </c>
      <c r="H15902">
        <v>0.72</v>
      </c>
      <c r="I15902" t="s">
        <v>894</v>
      </c>
      <c r="J15902">
        <v>0.32726325400357187</v>
      </c>
      <c r="K15902">
        <f t="shared" si="499"/>
        <v>0.3927367459964281</v>
      </c>
      <c r="L15902">
        <f t="shared" si="500"/>
        <v>1</v>
      </c>
      <c r="Z15902" t="str">
        <v>A</v>
      </c>
      <c r="AA15902" t="str">
        <v>willd004</v>
      </c>
      <c r="AB15902" t="str">
        <v>hoern001</v>
      </c>
      <c r="AC15902">
        <v>7</v>
      </c>
      <c r="AD15902">
        <v>0</v>
      </c>
      <c r="AE15902">
        <v>8</v>
      </c>
      <c r="AF15902">
        <v>12</v>
      </c>
      <c r="AG15902">
        <v>0.72</v>
      </c>
      <c r="AH15902" t="str">
        <v>relief</v>
      </c>
      <c r="AI15902">
        <v>0.32726325400357187</v>
      </c>
      <c r="AJ15902">
        <v>0.3927367459964281</v>
      </c>
    </row>
    <row r="15903" spans="1:36" x14ac:dyDescent="0.35">
      <c r="A15903" t="s">
        <v>286</v>
      </c>
      <c r="B15903" t="s">
        <v>708</v>
      </c>
      <c r="C15903" t="s">
        <v>76</v>
      </c>
      <c r="D15903">
        <v>8</v>
      </c>
      <c r="E15903">
        <v>0</v>
      </c>
      <c r="F15903">
        <v>5</v>
      </c>
      <c r="G15903">
        <v>17</v>
      </c>
      <c r="H15903">
        <v>0</v>
      </c>
      <c r="I15903" t="s">
        <v>894</v>
      </c>
      <c r="J15903">
        <v>0.26218453365655109</v>
      </c>
      <c r="K15903">
        <f t="shared" si="499"/>
        <v>-0.26218453365655109</v>
      </c>
      <c r="L15903">
        <f t="shared" si="500"/>
        <v>1</v>
      </c>
      <c r="Z15903" t="str">
        <v>A</v>
      </c>
      <c r="AA15903" t="str">
        <v>willd004</v>
      </c>
      <c r="AB15903" t="str">
        <v>heywj001</v>
      </c>
      <c r="AC15903">
        <v>8</v>
      </c>
      <c r="AD15903">
        <v>0</v>
      </c>
      <c r="AE15903">
        <v>5</v>
      </c>
      <c r="AF15903">
        <v>17</v>
      </c>
      <c r="AG15903">
        <v>0</v>
      </c>
      <c r="AH15903" t="str">
        <v>relief</v>
      </c>
      <c r="AI15903">
        <v>0.26218453365655109</v>
      </c>
      <c r="AJ15903">
        <v>-0.26218453365655109</v>
      </c>
    </row>
    <row r="15904" spans="1:36" x14ac:dyDescent="0.35">
      <c r="A15904" t="s">
        <v>286</v>
      </c>
      <c r="B15904" t="s">
        <v>443</v>
      </c>
      <c r="C15904" t="s">
        <v>825</v>
      </c>
      <c r="D15904">
        <v>1</v>
      </c>
      <c r="E15904">
        <v>0</v>
      </c>
      <c r="F15904">
        <v>2</v>
      </c>
      <c r="G15904">
        <v>2</v>
      </c>
      <c r="H15904">
        <v>1.2609999999999999</v>
      </c>
      <c r="I15904" t="s">
        <v>895</v>
      </c>
      <c r="J15904">
        <v>0.37081185480584566</v>
      </c>
      <c r="K15904">
        <f t="shared" si="499"/>
        <v>0.89018814519415423</v>
      </c>
      <c r="L15904">
        <f t="shared" si="500"/>
        <v>1</v>
      </c>
      <c r="Z15904" t="str">
        <v>A</v>
      </c>
      <c r="AA15904" t="str">
        <v>libem001</v>
      </c>
      <c r="AB15904" t="str">
        <v>morec001</v>
      </c>
      <c r="AC15904">
        <v>1</v>
      </c>
      <c r="AD15904">
        <v>0</v>
      </c>
      <c r="AE15904">
        <v>2</v>
      </c>
      <c r="AF15904">
        <v>2</v>
      </c>
      <c r="AG15904">
        <v>1.2609999999999999</v>
      </c>
      <c r="AH15904" t="str">
        <v>starter</v>
      </c>
      <c r="AI15904">
        <v>0.37081185480584566</v>
      </c>
      <c r="AJ15904">
        <v>0.89018814519415423</v>
      </c>
    </row>
    <row r="15905" spans="1:36" x14ac:dyDescent="0.35">
      <c r="A15905" t="s">
        <v>286</v>
      </c>
      <c r="B15905" t="s">
        <v>443</v>
      </c>
      <c r="C15905" t="s">
        <v>68</v>
      </c>
      <c r="D15905">
        <v>2</v>
      </c>
      <c r="E15905">
        <v>0</v>
      </c>
      <c r="F15905">
        <v>3</v>
      </c>
      <c r="G15905">
        <v>5</v>
      </c>
      <c r="H15905">
        <v>2.0720000000000001</v>
      </c>
      <c r="I15905" t="s">
        <v>895</v>
      </c>
      <c r="J15905">
        <v>0.30317751559427719</v>
      </c>
      <c r="K15905">
        <f t="shared" si="499"/>
        <v>1.7688224844057228</v>
      </c>
      <c r="L15905">
        <f t="shared" si="500"/>
        <v>1</v>
      </c>
      <c r="Z15905" t="str">
        <v>A</v>
      </c>
      <c r="AA15905" t="str">
        <v>libem001</v>
      </c>
      <c r="AB15905" t="str">
        <v>contw001</v>
      </c>
      <c r="AC15905">
        <v>2</v>
      </c>
      <c r="AD15905">
        <v>0</v>
      </c>
      <c r="AE15905">
        <v>3</v>
      </c>
      <c r="AF15905">
        <v>5</v>
      </c>
      <c r="AG15905">
        <v>2.0720000000000001</v>
      </c>
      <c r="AH15905" t="str">
        <v>starter</v>
      </c>
      <c r="AI15905">
        <v>0.30317751559427719</v>
      </c>
      <c r="AJ15905">
        <v>1.7688224844057228</v>
      </c>
    </row>
    <row r="15906" spans="1:36" x14ac:dyDescent="0.35">
      <c r="A15906" t="s">
        <v>286</v>
      </c>
      <c r="B15906" t="s">
        <v>443</v>
      </c>
      <c r="C15906" t="s">
        <v>67</v>
      </c>
      <c r="D15906">
        <v>3</v>
      </c>
      <c r="E15906">
        <v>0</v>
      </c>
      <c r="F15906">
        <v>6</v>
      </c>
      <c r="G15906">
        <v>11</v>
      </c>
      <c r="H15906">
        <v>0</v>
      </c>
      <c r="I15906" t="s">
        <v>895</v>
      </c>
      <c r="J15906">
        <v>0.32681621102522651</v>
      </c>
      <c r="K15906">
        <f t="shared" si="499"/>
        <v>-0.32681621102522651</v>
      </c>
      <c r="L15906">
        <f t="shared" si="500"/>
        <v>1</v>
      </c>
      <c r="Z15906" t="str">
        <v>A</v>
      </c>
      <c r="AA15906" t="str">
        <v>libem001</v>
      </c>
      <c r="AB15906" t="str">
        <v>wisdp001</v>
      </c>
      <c r="AC15906">
        <v>3</v>
      </c>
      <c r="AD15906">
        <v>0</v>
      </c>
      <c r="AE15906">
        <v>6</v>
      </c>
      <c r="AF15906">
        <v>11</v>
      </c>
      <c r="AG15906">
        <v>0</v>
      </c>
      <c r="AH15906" t="str">
        <v>starter</v>
      </c>
      <c r="AI15906">
        <v>0.32681621102522651</v>
      </c>
      <c r="AJ15906">
        <v>-0.32681621102522651</v>
      </c>
    </row>
    <row r="15907" spans="1:36" x14ac:dyDescent="0.35">
      <c r="A15907" t="s">
        <v>286</v>
      </c>
      <c r="B15907" t="s">
        <v>443</v>
      </c>
      <c r="C15907" t="s">
        <v>69</v>
      </c>
      <c r="D15907">
        <v>4</v>
      </c>
      <c r="E15907">
        <v>0</v>
      </c>
      <c r="F15907">
        <v>6</v>
      </c>
      <c r="G15907">
        <v>17</v>
      </c>
      <c r="H15907">
        <v>1.2609999999999999</v>
      </c>
      <c r="I15907" t="s">
        <v>895</v>
      </c>
      <c r="J15907">
        <v>0.320605259569747</v>
      </c>
      <c r="K15907">
        <f t="shared" si="499"/>
        <v>0.94039474043025284</v>
      </c>
      <c r="L15907">
        <f t="shared" si="500"/>
        <v>1</v>
      </c>
      <c r="Z15907" t="str">
        <v>A</v>
      </c>
      <c r="AA15907" t="str">
        <v>libem001</v>
      </c>
      <c r="AB15907" t="str">
        <v>schwf001</v>
      </c>
      <c r="AC15907">
        <v>4</v>
      </c>
      <c r="AD15907">
        <v>0</v>
      </c>
      <c r="AE15907">
        <v>6</v>
      </c>
      <c r="AF15907">
        <v>17</v>
      </c>
      <c r="AG15907">
        <v>1.2609999999999999</v>
      </c>
      <c r="AH15907" t="str">
        <v>starter</v>
      </c>
      <c r="AI15907">
        <v>0.320605259569747</v>
      </c>
      <c r="AJ15907">
        <v>0.94039474043025284</v>
      </c>
    </row>
    <row r="15908" spans="1:36" x14ac:dyDescent="0.35">
      <c r="A15908" t="s">
        <v>286</v>
      </c>
      <c r="B15908" t="s">
        <v>443</v>
      </c>
      <c r="C15908" t="s">
        <v>73</v>
      </c>
      <c r="D15908">
        <v>5</v>
      </c>
      <c r="E15908">
        <v>0</v>
      </c>
      <c r="F15908">
        <v>5</v>
      </c>
      <c r="G15908">
        <v>22</v>
      </c>
      <c r="H15908">
        <v>0</v>
      </c>
      <c r="I15908" t="s">
        <v>895</v>
      </c>
      <c r="J15908">
        <v>0.27554981173016108</v>
      </c>
      <c r="K15908">
        <f t="shared" si="499"/>
        <v>-0.27554981173016108</v>
      </c>
      <c r="L15908">
        <f t="shared" si="500"/>
        <v>1</v>
      </c>
      <c r="Z15908" t="str">
        <v>A</v>
      </c>
      <c r="AA15908" t="str">
        <v>libem001</v>
      </c>
      <c r="AB15908" t="str">
        <v>hoern001</v>
      </c>
      <c r="AC15908">
        <v>5</v>
      </c>
      <c r="AD15908">
        <v>0</v>
      </c>
      <c r="AE15908">
        <v>5</v>
      </c>
      <c r="AF15908">
        <v>22</v>
      </c>
      <c r="AG15908">
        <v>0</v>
      </c>
      <c r="AH15908" t="str">
        <v>starter</v>
      </c>
      <c r="AI15908">
        <v>0.27554981173016108</v>
      </c>
      <c r="AJ15908">
        <v>-0.27554981173016108</v>
      </c>
    </row>
    <row r="15909" spans="1:36" x14ac:dyDescent="0.35">
      <c r="A15909" t="s">
        <v>286</v>
      </c>
      <c r="B15909" t="s">
        <v>443</v>
      </c>
      <c r="C15909" t="s">
        <v>72</v>
      </c>
      <c r="D15909">
        <v>6</v>
      </c>
      <c r="E15909">
        <v>0</v>
      </c>
      <c r="F15909">
        <v>3</v>
      </c>
      <c r="G15909">
        <v>25</v>
      </c>
      <c r="H15909">
        <v>0</v>
      </c>
      <c r="I15909" t="s">
        <v>895</v>
      </c>
      <c r="J15909">
        <v>0.27714465305242775</v>
      </c>
      <c r="K15909">
        <f t="shared" si="499"/>
        <v>-0.27714465305242775</v>
      </c>
      <c r="L15909">
        <f t="shared" si="500"/>
        <v>1</v>
      </c>
      <c r="Z15909" t="str">
        <v>A</v>
      </c>
      <c r="AA15909" t="str">
        <v>libem001</v>
      </c>
      <c r="AB15909" t="str">
        <v>happi001</v>
      </c>
      <c r="AC15909">
        <v>6</v>
      </c>
      <c r="AD15909">
        <v>0</v>
      </c>
      <c r="AE15909">
        <v>3</v>
      </c>
      <c r="AF15909">
        <v>25</v>
      </c>
      <c r="AG15909">
        <v>0</v>
      </c>
      <c r="AH15909" t="str">
        <v>starter</v>
      </c>
      <c r="AI15909">
        <v>0.27714465305242775</v>
      </c>
      <c r="AJ15909">
        <v>-0.27714465305242775</v>
      </c>
    </row>
    <row r="15910" spans="1:36" x14ac:dyDescent="0.35">
      <c r="A15910" t="s">
        <v>286</v>
      </c>
      <c r="B15910" t="s">
        <v>443</v>
      </c>
      <c r="C15910" t="s">
        <v>795</v>
      </c>
      <c r="D15910">
        <v>7</v>
      </c>
      <c r="E15910">
        <v>0</v>
      </c>
      <c r="F15910">
        <v>4</v>
      </c>
      <c r="G15910">
        <v>29</v>
      </c>
      <c r="H15910">
        <v>0.72</v>
      </c>
      <c r="I15910" t="s">
        <v>895</v>
      </c>
      <c r="J15910">
        <v>0.2455579412572293</v>
      </c>
      <c r="K15910">
        <f t="shared" si="499"/>
        <v>0.47444205874277068</v>
      </c>
      <c r="L15910">
        <f t="shared" si="500"/>
        <v>1</v>
      </c>
      <c r="Z15910" t="str">
        <v>A</v>
      </c>
      <c r="AA15910" t="str">
        <v>libem001</v>
      </c>
      <c r="AB15910" t="str">
        <v>frazc001</v>
      </c>
      <c r="AC15910">
        <v>7</v>
      </c>
      <c r="AD15910">
        <v>0</v>
      </c>
      <c r="AE15910">
        <v>4</v>
      </c>
      <c r="AF15910">
        <v>29</v>
      </c>
      <c r="AG15910">
        <v>0.72</v>
      </c>
      <c r="AH15910" t="str">
        <v>starter</v>
      </c>
      <c r="AI15910">
        <v>0.2455579412572293</v>
      </c>
      <c r="AJ15910">
        <v>0.47444205874277068</v>
      </c>
    </row>
    <row r="15911" spans="1:36" x14ac:dyDescent="0.35">
      <c r="A15911" t="s">
        <v>286</v>
      </c>
      <c r="B15911" t="s">
        <v>443</v>
      </c>
      <c r="C15911" t="s">
        <v>826</v>
      </c>
      <c r="D15911">
        <v>8</v>
      </c>
      <c r="E15911">
        <v>0</v>
      </c>
      <c r="F15911">
        <v>6</v>
      </c>
      <c r="G15911">
        <v>35</v>
      </c>
      <c r="H15911">
        <v>0</v>
      </c>
      <c r="I15911" t="s">
        <v>895</v>
      </c>
      <c r="J15911">
        <v>0.2858855000187433</v>
      </c>
      <c r="K15911">
        <f t="shared" si="499"/>
        <v>-0.2858855000187433</v>
      </c>
      <c r="L15911">
        <f t="shared" si="500"/>
        <v>1</v>
      </c>
      <c r="Z15911" t="str">
        <v>A</v>
      </c>
      <c r="AA15911" t="str">
        <v>libem001</v>
      </c>
      <c r="AB15911" t="str">
        <v>higgp001</v>
      </c>
      <c r="AC15911">
        <v>8</v>
      </c>
      <c r="AD15911">
        <v>0</v>
      </c>
      <c r="AE15911">
        <v>6</v>
      </c>
      <c r="AF15911">
        <v>35</v>
      </c>
      <c r="AG15911">
        <v>0</v>
      </c>
      <c r="AH15911" t="str">
        <v>starter</v>
      </c>
      <c r="AI15911">
        <v>0.2858855000187433</v>
      </c>
      <c r="AJ15911">
        <v>-0.2858855000187433</v>
      </c>
    </row>
    <row r="15912" spans="1:36" x14ac:dyDescent="0.35">
      <c r="A15912" t="s">
        <v>286</v>
      </c>
      <c r="B15912" t="s">
        <v>443</v>
      </c>
      <c r="C15912" t="s">
        <v>71</v>
      </c>
      <c r="D15912">
        <v>9</v>
      </c>
      <c r="E15912">
        <v>0</v>
      </c>
      <c r="F15912">
        <v>3</v>
      </c>
      <c r="G15912">
        <v>38</v>
      </c>
      <c r="H15912">
        <v>0</v>
      </c>
      <c r="I15912" t="s">
        <v>895</v>
      </c>
      <c r="J15912">
        <v>0.25108839926965754</v>
      </c>
      <c r="K15912">
        <f t="shared" si="499"/>
        <v>-0.25108839926965754</v>
      </c>
      <c r="L15912">
        <f t="shared" si="500"/>
        <v>1</v>
      </c>
      <c r="Z15912" t="str">
        <v>A</v>
      </c>
      <c r="AA15912" t="str">
        <v>libem001</v>
      </c>
      <c r="AB15912" t="str">
        <v>madrn001</v>
      </c>
      <c r="AC15912">
        <v>9</v>
      </c>
      <c r="AD15912">
        <v>0</v>
      </c>
      <c r="AE15912">
        <v>3</v>
      </c>
      <c r="AF15912">
        <v>38</v>
      </c>
      <c r="AG15912">
        <v>0</v>
      </c>
      <c r="AH15912" t="str">
        <v>starter</v>
      </c>
      <c r="AI15912">
        <v>0.25108839926965754</v>
      </c>
      <c r="AJ15912">
        <v>-0.25108839926965754</v>
      </c>
    </row>
    <row r="15913" spans="1:36" x14ac:dyDescent="0.35">
      <c r="A15913" t="s">
        <v>286</v>
      </c>
      <c r="B15913" t="s">
        <v>443</v>
      </c>
      <c r="C15913" t="s">
        <v>825</v>
      </c>
      <c r="D15913">
        <v>1</v>
      </c>
      <c r="E15913">
        <v>1</v>
      </c>
      <c r="F15913">
        <v>5</v>
      </c>
      <c r="G15913">
        <v>43</v>
      </c>
      <c r="H15913">
        <v>0</v>
      </c>
      <c r="I15913" t="s">
        <v>895</v>
      </c>
      <c r="J15913">
        <v>0.2938185992513454</v>
      </c>
      <c r="K15913">
        <f t="shared" si="499"/>
        <v>-0.2938185992513454</v>
      </c>
      <c r="L15913">
        <f t="shared" si="500"/>
        <v>1</v>
      </c>
      <c r="Z15913" t="str">
        <v>A</v>
      </c>
      <c r="AA15913" t="str">
        <v>libem001</v>
      </c>
      <c r="AB15913" t="str">
        <v>morec001</v>
      </c>
      <c r="AC15913">
        <v>1</v>
      </c>
      <c r="AD15913">
        <v>1</v>
      </c>
      <c r="AE15913">
        <v>5</v>
      </c>
      <c r="AF15913">
        <v>43</v>
      </c>
      <c r="AG15913">
        <v>0</v>
      </c>
      <c r="AH15913" t="str">
        <v>starter</v>
      </c>
      <c r="AI15913">
        <v>0.2938185992513454</v>
      </c>
      <c r="AJ15913">
        <v>-0.2938185992513454</v>
      </c>
    </row>
    <row r="15914" spans="1:36" x14ac:dyDescent="0.35">
      <c r="A15914" t="s">
        <v>286</v>
      </c>
      <c r="B15914" t="s">
        <v>443</v>
      </c>
      <c r="C15914" t="s">
        <v>68</v>
      </c>
      <c r="D15914">
        <v>2</v>
      </c>
      <c r="E15914">
        <v>1</v>
      </c>
      <c r="F15914">
        <v>6</v>
      </c>
      <c r="G15914">
        <v>49</v>
      </c>
      <c r="H15914">
        <v>0</v>
      </c>
      <c r="I15914" t="s">
        <v>895</v>
      </c>
      <c r="J15914">
        <v>0.33949279394918502</v>
      </c>
      <c r="K15914">
        <f t="shared" si="499"/>
        <v>-0.33949279394918502</v>
      </c>
      <c r="L15914">
        <f t="shared" si="500"/>
        <v>1</v>
      </c>
      <c r="Z15914" t="str">
        <v>A</v>
      </c>
      <c r="AA15914" t="str">
        <v>libem001</v>
      </c>
      <c r="AB15914" t="str">
        <v>contw001</v>
      </c>
      <c r="AC15914">
        <v>2</v>
      </c>
      <c r="AD15914">
        <v>1</v>
      </c>
      <c r="AE15914">
        <v>6</v>
      </c>
      <c r="AF15914">
        <v>49</v>
      </c>
      <c r="AG15914">
        <v>0</v>
      </c>
      <c r="AH15914" t="str">
        <v>starter</v>
      </c>
      <c r="AI15914">
        <v>0.33949279394918502</v>
      </c>
      <c r="AJ15914">
        <v>-0.33949279394918502</v>
      </c>
    </row>
    <row r="15915" spans="1:36" x14ac:dyDescent="0.35">
      <c r="A15915" t="s">
        <v>286</v>
      </c>
      <c r="B15915" t="s">
        <v>443</v>
      </c>
      <c r="C15915" t="s">
        <v>67</v>
      </c>
      <c r="D15915">
        <v>3</v>
      </c>
      <c r="E15915">
        <v>1</v>
      </c>
      <c r="F15915">
        <v>4</v>
      </c>
      <c r="G15915">
        <v>53</v>
      </c>
      <c r="H15915">
        <v>0</v>
      </c>
      <c r="I15915" t="s">
        <v>895</v>
      </c>
      <c r="J15915">
        <v>0.29293329467950086</v>
      </c>
      <c r="K15915">
        <f t="shared" si="499"/>
        <v>-0.29293329467950086</v>
      </c>
      <c r="L15915">
        <f t="shared" si="500"/>
        <v>1</v>
      </c>
      <c r="Z15915" t="str">
        <v>A</v>
      </c>
      <c r="AA15915" t="str">
        <v>libem001</v>
      </c>
      <c r="AB15915" t="str">
        <v>wisdp001</v>
      </c>
      <c r="AC15915">
        <v>3</v>
      </c>
      <c r="AD15915">
        <v>1</v>
      </c>
      <c r="AE15915">
        <v>4</v>
      </c>
      <c r="AF15915">
        <v>53</v>
      </c>
      <c r="AG15915">
        <v>0</v>
      </c>
      <c r="AH15915" t="str">
        <v>starter</v>
      </c>
      <c r="AI15915">
        <v>0.29293329467950086</v>
      </c>
      <c r="AJ15915">
        <v>-0.29293329467950086</v>
      </c>
    </row>
    <row r="15916" spans="1:36" x14ac:dyDescent="0.35">
      <c r="A15916" t="s">
        <v>286</v>
      </c>
      <c r="B15916" t="s">
        <v>443</v>
      </c>
      <c r="C15916" t="s">
        <v>69</v>
      </c>
      <c r="D15916">
        <v>4</v>
      </c>
      <c r="E15916">
        <v>1</v>
      </c>
      <c r="F15916">
        <v>4</v>
      </c>
      <c r="G15916">
        <v>57</v>
      </c>
      <c r="H15916">
        <v>2.0720000000000001</v>
      </c>
      <c r="I15916" t="s">
        <v>895</v>
      </c>
      <c r="J15916">
        <v>0.28672234322402135</v>
      </c>
      <c r="K15916">
        <f t="shared" si="499"/>
        <v>1.7852776567759787</v>
      </c>
      <c r="L15916">
        <f t="shared" si="500"/>
        <v>1</v>
      </c>
      <c r="Z15916" t="str">
        <v>A</v>
      </c>
      <c r="AA15916" t="str">
        <v>libem001</v>
      </c>
      <c r="AB15916" t="str">
        <v>schwf001</v>
      </c>
      <c r="AC15916">
        <v>4</v>
      </c>
      <c r="AD15916">
        <v>1</v>
      </c>
      <c r="AE15916">
        <v>4</v>
      </c>
      <c r="AF15916">
        <v>57</v>
      </c>
      <c r="AG15916">
        <v>2.0720000000000001</v>
      </c>
      <c r="AH15916" t="str">
        <v>starter</v>
      </c>
      <c r="AI15916">
        <v>0.28672234322402135</v>
      </c>
      <c r="AJ15916">
        <v>1.7852776567759787</v>
      </c>
    </row>
    <row r="15917" spans="1:36" x14ac:dyDescent="0.35">
      <c r="A15917" t="s">
        <v>286</v>
      </c>
      <c r="B15917" t="s">
        <v>443</v>
      </c>
      <c r="C15917" t="s">
        <v>73</v>
      </c>
      <c r="D15917">
        <v>5</v>
      </c>
      <c r="E15917">
        <v>1</v>
      </c>
      <c r="F15917">
        <v>5</v>
      </c>
      <c r="G15917">
        <v>62</v>
      </c>
      <c r="H15917">
        <v>0</v>
      </c>
      <c r="I15917" t="s">
        <v>895</v>
      </c>
      <c r="J15917">
        <v>0.28708080518191925</v>
      </c>
      <c r="K15917">
        <f t="shared" si="499"/>
        <v>-0.28708080518191925</v>
      </c>
      <c r="L15917">
        <f t="shared" si="500"/>
        <v>1</v>
      </c>
      <c r="Z15917" t="str">
        <v>A</v>
      </c>
      <c r="AA15917" t="str">
        <v>libem001</v>
      </c>
      <c r="AB15917" t="str">
        <v>hoern001</v>
      </c>
      <c r="AC15917">
        <v>5</v>
      </c>
      <c r="AD15917">
        <v>1</v>
      </c>
      <c r="AE15917">
        <v>5</v>
      </c>
      <c r="AF15917">
        <v>62</v>
      </c>
      <c r="AG15917">
        <v>0</v>
      </c>
      <c r="AH15917" t="str">
        <v>starter</v>
      </c>
      <c r="AI15917">
        <v>0.28708080518191925</v>
      </c>
      <c r="AJ15917">
        <v>-0.28708080518191925</v>
      </c>
    </row>
    <row r="15918" spans="1:36" x14ac:dyDescent="0.35">
      <c r="A15918" t="s">
        <v>286</v>
      </c>
      <c r="B15918" t="s">
        <v>443</v>
      </c>
      <c r="C15918" t="s">
        <v>72</v>
      </c>
      <c r="D15918">
        <v>6</v>
      </c>
      <c r="E15918">
        <v>1</v>
      </c>
      <c r="F15918">
        <v>1</v>
      </c>
      <c r="G15918">
        <v>63</v>
      </c>
      <c r="H15918">
        <v>2.0720000000000001</v>
      </c>
      <c r="I15918" t="s">
        <v>895</v>
      </c>
      <c r="J15918">
        <v>0.39273787682358835</v>
      </c>
      <c r="K15918">
        <f t="shared" si="499"/>
        <v>1.6792621231764118</v>
      </c>
      <c r="L15918">
        <f t="shared" si="500"/>
        <v>1</v>
      </c>
      <c r="Z15918" t="str">
        <v>A</v>
      </c>
      <c r="AA15918" t="str">
        <v>libem001</v>
      </c>
      <c r="AB15918" t="str">
        <v>happi001</v>
      </c>
      <c r="AC15918">
        <v>6</v>
      </c>
      <c r="AD15918">
        <v>1</v>
      </c>
      <c r="AE15918">
        <v>1</v>
      </c>
      <c r="AF15918">
        <v>63</v>
      </c>
      <c r="AG15918">
        <v>2.0720000000000001</v>
      </c>
      <c r="AH15918" t="str">
        <v>starter</v>
      </c>
      <c r="AI15918">
        <v>0.39273787682358835</v>
      </c>
      <c r="AJ15918">
        <v>1.6792621231764118</v>
      </c>
    </row>
    <row r="15919" spans="1:36" x14ac:dyDescent="0.35">
      <c r="A15919" t="s">
        <v>286</v>
      </c>
      <c r="B15919" t="s">
        <v>443</v>
      </c>
      <c r="C15919" t="s">
        <v>795</v>
      </c>
      <c r="D15919">
        <v>7</v>
      </c>
      <c r="E15919">
        <v>1</v>
      </c>
      <c r="F15919">
        <v>6</v>
      </c>
      <c r="G15919">
        <v>69</v>
      </c>
      <c r="H15919">
        <v>0.72</v>
      </c>
      <c r="I15919" t="s">
        <v>895</v>
      </c>
      <c r="J15919">
        <v>0.3025028445064713</v>
      </c>
      <c r="K15919">
        <f t="shared" si="499"/>
        <v>0.41749715549352867</v>
      </c>
      <c r="L15919">
        <f t="shared" si="500"/>
        <v>1</v>
      </c>
      <c r="Z15919" t="str">
        <v>A</v>
      </c>
      <c r="AA15919" t="str">
        <v>libem001</v>
      </c>
      <c r="AB15919" t="str">
        <v>frazc001</v>
      </c>
      <c r="AC15919">
        <v>7</v>
      </c>
      <c r="AD15919">
        <v>1</v>
      </c>
      <c r="AE15919">
        <v>6</v>
      </c>
      <c r="AF15919">
        <v>69</v>
      </c>
      <c r="AG15919">
        <v>0.72</v>
      </c>
      <c r="AH15919" t="str">
        <v>starter</v>
      </c>
      <c r="AI15919">
        <v>0.3025028445064713</v>
      </c>
      <c r="AJ15919">
        <v>0.41749715549352867</v>
      </c>
    </row>
    <row r="15920" spans="1:36" x14ac:dyDescent="0.35">
      <c r="A15920" t="s">
        <v>286</v>
      </c>
      <c r="B15920" t="s">
        <v>443</v>
      </c>
      <c r="C15920" t="s">
        <v>826</v>
      </c>
      <c r="D15920">
        <v>8</v>
      </c>
      <c r="E15920">
        <v>1</v>
      </c>
      <c r="F15920">
        <v>1</v>
      </c>
      <c r="G15920">
        <v>70</v>
      </c>
      <c r="H15920">
        <v>0.88400000000000001</v>
      </c>
      <c r="I15920" t="s">
        <v>895</v>
      </c>
      <c r="J15920">
        <v>0.37669443888675425</v>
      </c>
      <c r="K15920">
        <f t="shared" si="499"/>
        <v>0.50730556111324576</v>
      </c>
      <c r="L15920">
        <f t="shared" si="500"/>
        <v>1</v>
      </c>
      <c r="Z15920" t="str">
        <v>A</v>
      </c>
      <c r="AA15920" t="str">
        <v>libem001</v>
      </c>
      <c r="AB15920" t="str">
        <v>higgp001</v>
      </c>
      <c r="AC15920">
        <v>8</v>
      </c>
      <c r="AD15920">
        <v>1</v>
      </c>
      <c r="AE15920">
        <v>1</v>
      </c>
      <c r="AF15920">
        <v>70</v>
      </c>
      <c r="AG15920">
        <v>0.88400000000000001</v>
      </c>
      <c r="AH15920" t="str">
        <v>starter</v>
      </c>
      <c r="AI15920">
        <v>0.37669443888675425</v>
      </c>
      <c r="AJ15920">
        <v>0.50730556111324576</v>
      </c>
    </row>
    <row r="15921" spans="1:36" x14ac:dyDescent="0.35">
      <c r="A15921" t="s">
        <v>286</v>
      </c>
      <c r="B15921" t="s">
        <v>443</v>
      </c>
      <c r="C15921" t="s">
        <v>71</v>
      </c>
      <c r="D15921">
        <v>9</v>
      </c>
      <c r="E15921">
        <v>1</v>
      </c>
      <c r="F15921">
        <v>3</v>
      </c>
      <c r="G15921">
        <v>73</v>
      </c>
      <c r="H15921">
        <v>0</v>
      </c>
      <c r="I15921" t="s">
        <v>895</v>
      </c>
      <c r="J15921">
        <v>0.26261939272141571</v>
      </c>
      <c r="K15921">
        <f t="shared" si="499"/>
        <v>-0.26261939272141571</v>
      </c>
      <c r="L15921">
        <f t="shared" si="500"/>
        <v>1</v>
      </c>
      <c r="Z15921" t="str">
        <v>A</v>
      </c>
      <c r="AA15921" t="str">
        <v>libem001</v>
      </c>
      <c r="AB15921" t="str">
        <v>madrn001</v>
      </c>
      <c r="AC15921">
        <v>9</v>
      </c>
      <c r="AD15921">
        <v>1</v>
      </c>
      <c r="AE15921">
        <v>3</v>
      </c>
      <c r="AF15921">
        <v>73</v>
      </c>
      <c r="AG15921">
        <v>0</v>
      </c>
      <c r="AH15921" t="str">
        <v>starter</v>
      </c>
      <c r="AI15921">
        <v>0.26261939272141571</v>
      </c>
      <c r="AJ15921">
        <v>-0.26261939272141571</v>
      </c>
    </row>
    <row r="15922" spans="1:36" x14ac:dyDescent="0.35">
      <c r="A15922" t="s">
        <v>286</v>
      </c>
      <c r="B15922" t="s">
        <v>443</v>
      </c>
      <c r="C15922" t="s">
        <v>825</v>
      </c>
      <c r="D15922">
        <v>1</v>
      </c>
      <c r="E15922">
        <v>2</v>
      </c>
      <c r="F15922">
        <v>7</v>
      </c>
      <c r="G15922">
        <v>80</v>
      </c>
      <c r="H15922">
        <v>0.72</v>
      </c>
      <c r="I15922" t="s">
        <v>895</v>
      </c>
      <c r="J15922">
        <v>0.37621572685998617</v>
      </c>
      <c r="K15922">
        <f t="shared" si="499"/>
        <v>0.34378427314001381</v>
      </c>
      <c r="L15922">
        <f t="shared" si="500"/>
        <v>1</v>
      </c>
      <c r="Z15922" t="str">
        <v>A</v>
      </c>
      <c r="AA15922" t="str">
        <v>libem001</v>
      </c>
      <c r="AB15922" t="str">
        <v>morec001</v>
      </c>
      <c r="AC15922">
        <v>1</v>
      </c>
      <c r="AD15922">
        <v>2</v>
      </c>
      <c r="AE15922">
        <v>7</v>
      </c>
      <c r="AF15922">
        <v>80</v>
      </c>
      <c r="AG15922">
        <v>0.72</v>
      </c>
      <c r="AH15922" t="str">
        <v>starter</v>
      </c>
      <c r="AI15922">
        <v>0.37621572685998617</v>
      </c>
      <c r="AJ15922">
        <v>0.34378427314001381</v>
      </c>
    </row>
    <row r="15923" spans="1:36" x14ac:dyDescent="0.35">
      <c r="A15923" t="s">
        <v>286</v>
      </c>
      <c r="B15923" t="s">
        <v>831</v>
      </c>
      <c r="C15923" t="s">
        <v>68</v>
      </c>
      <c r="D15923">
        <v>2</v>
      </c>
      <c r="E15923">
        <v>0</v>
      </c>
      <c r="F15923">
        <v>3</v>
      </c>
      <c r="G15923">
        <v>3</v>
      </c>
      <c r="H15923">
        <v>0</v>
      </c>
      <c r="I15923" t="s">
        <v>894</v>
      </c>
      <c r="J15923">
        <v>0.30876111254694488</v>
      </c>
      <c r="K15923">
        <f t="shared" si="499"/>
        <v>-0.30876111254694488</v>
      </c>
      <c r="L15923">
        <f t="shared" si="500"/>
        <v>1</v>
      </c>
      <c r="Z15923" t="str">
        <v>A</v>
      </c>
      <c r="AA15923" t="str">
        <v>wittn001</v>
      </c>
      <c r="AB15923" t="str">
        <v>contw001</v>
      </c>
      <c r="AC15923">
        <v>2</v>
      </c>
      <c r="AD15923">
        <v>0</v>
      </c>
      <c r="AE15923">
        <v>3</v>
      </c>
      <c r="AF15923">
        <v>3</v>
      </c>
      <c r="AG15923">
        <v>0</v>
      </c>
      <c r="AH15923" t="str">
        <v>relief</v>
      </c>
      <c r="AI15923">
        <v>0.30876111254694488</v>
      </c>
      <c r="AJ15923">
        <v>-0.30876111254694488</v>
      </c>
    </row>
    <row r="15924" spans="1:36" x14ac:dyDescent="0.35">
      <c r="A15924" t="s">
        <v>286</v>
      </c>
      <c r="B15924" t="s">
        <v>831</v>
      </c>
      <c r="C15924" t="s">
        <v>67</v>
      </c>
      <c r="D15924">
        <v>3</v>
      </c>
      <c r="E15924">
        <v>0</v>
      </c>
      <c r="F15924">
        <v>1</v>
      </c>
      <c r="G15924">
        <v>4</v>
      </c>
      <c r="H15924">
        <v>0</v>
      </c>
      <c r="I15924" t="s">
        <v>894</v>
      </c>
      <c r="J15924">
        <v>0.41167775339414697</v>
      </c>
      <c r="K15924">
        <f t="shared" si="499"/>
        <v>-0.41167775339414697</v>
      </c>
      <c r="L15924">
        <f t="shared" si="500"/>
        <v>1</v>
      </c>
      <c r="Z15924" t="str">
        <v>A</v>
      </c>
      <c r="AA15924" t="str">
        <v>wittn001</v>
      </c>
      <c r="AB15924" t="str">
        <v>wisdp001</v>
      </c>
      <c r="AC15924">
        <v>3</v>
      </c>
      <c r="AD15924">
        <v>0</v>
      </c>
      <c r="AE15924">
        <v>1</v>
      </c>
      <c r="AF15924">
        <v>4</v>
      </c>
      <c r="AG15924">
        <v>0</v>
      </c>
      <c r="AH15924" t="str">
        <v>relief</v>
      </c>
      <c r="AI15924">
        <v>0.41167775339414697</v>
      </c>
      <c r="AJ15924">
        <v>-0.41167775339414697</v>
      </c>
    </row>
    <row r="15925" spans="1:36" x14ac:dyDescent="0.35">
      <c r="A15925" t="s">
        <v>286</v>
      </c>
      <c r="B15925" t="s">
        <v>831</v>
      </c>
      <c r="C15925" t="s">
        <v>69</v>
      </c>
      <c r="D15925">
        <v>4</v>
      </c>
      <c r="E15925">
        <v>0</v>
      </c>
      <c r="F15925">
        <v>7</v>
      </c>
      <c r="G15925">
        <v>11</v>
      </c>
      <c r="H15925">
        <v>0.88400000000000001</v>
      </c>
      <c r="I15925" t="s">
        <v>894</v>
      </c>
      <c r="J15925">
        <v>0.3611026167755349</v>
      </c>
      <c r="K15925">
        <f t="shared" si="499"/>
        <v>0.52289738322446511</v>
      </c>
      <c r="L15925">
        <f t="shared" si="500"/>
        <v>1</v>
      </c>
      <c r="Z15925" t="str">
        <v>A</v>
      </c>
      <c r="AA15925" t="str">
        <v>wittn001</v>
      </c>
      <c r="AB15925" t="str">
        <v>schwf001</v>
      </c>
      <c r="AC15925">
        <v>4</v>
      </c>
      <c r="AD15925">
        <v>0</v>
      </c>
      <c r="AE15925">
        <v>7</v>
      </c>
      <c r="AF15925">
        <v>11</v>
      </c>
      <c r="AG15925">
        <v>0.88400000000000001</v>
      </c>
      <c r="AH15925" t="str">
        <v>relief</v>
      </c>
      <c r="AI15925">
        <v>0.3611026167755349</v>
      </c>
      <c r="AJ15925">
        <v>0.52289738322446511</v>
      </c>
    </row>
    <row r="15926" spans="1:36" x14ac:dyDescent="0.35">
      <c r="A15926" t="s">
        <v>286</v>
      </c>
      <c r="B15926" t="s">
        <v>831</v>
      </c>
      <c r="C15926" t="s">
        <v>73</v>
      </c>
      <c r="D15926">
        <v>5</v>
      </c>
      <c r="E15926">
        <v>0</v>
      </c>
      <c r="F15926">
        <v>6</v>
      </c>
      <c r="G15926">
        <v>17</v>
      </c>
      <c r="H15926">
        <v>0.88400000000000001</v>
      </c>
      <c r="I15926" t="s">
        <v>894</v>
      </c>
      <c r="J15926">
        <v>0.31041797199768867</v>
      </c>
      <c r="K15926">
        <f t="shared" si="499"/>
        <v>0.57358202800231139</v>
      </c>
      <c r="L15926">
        <f t="shared" si="500"/>
        <v>1</v>
      </c>
      <c r="Z15926" t="str">
        <v>A</v>
      </c>
      <c r="AA15926" t="str">
        <v>wittn001</v>
      </c>
      <c r="AB15926" t="str">
        <v>hoern001</v>
      </c>
      <c r="AC15926">
        <v>5</v>
      </c>
      <c r="AD15926">
        <v>0</v>
      </c>
      <c r="AE15926">
        <v>6</v>
      </c>
      <c r="AF15926">
        <v>17</v>
      </c>
      <c r="AG15926">
        <v>0.88400000000000001</v>
      </c>
      <c r="AH15926" t="str">
        <v>relief</v>
      </c>
      <c r="AI15926">
        <v>0.31041797199768867</v>
      </c>
      <c r="AJ15926">
        <v>0.57358202800231139</v>
      </c>
    </row>
    <row r="15927" spans="1:36" x14ac:dyDescent="0.35">
      <c r="A15927" t="s">
        <v>286</v>
      </c>
      <c r="B15927" t="s">
        <v>831</v>
      </c>
      <c r="C15927" t="s">
        <v>72</v>
      </c>
      <c r="D15927">
        <v>6</v>
      </c>
      <c r="E15927">
        <v>0</v>
      </c>
      <c r="F15927">
        <v>3</v>
      </c>
      <c r="G15927">
        <v>20</v>
      </c>
      <c r="H15927">
        <v>0</v>
      </c>
      <c r="I15927" t="s">
        <v>894</v>
      </c>
      <c r="J15927">
        <v>0.28272825000509544</v>
      </c>
      <c r="K15927">
        <f t="shared" si="499"/>
        <v>-0.28272825000509544</v>
      </c>
      <c r="L15927">
        <f t="shared" si="500"/>
        <v>1</v>
      </c>
      <c r="Z15927" t="str">
        <v>A</v>
      </c>
      <c r="AA15927" t="str">
        <v>wittn001</v>
      </c>
      <c r="AB15927" t="str">
        <v>happi001</v>
      </c>
      <c r="AC15927">
        <v>6</v>
      </c>
      <c r="AD15927">
        <v>0</v>
      </c>
      <c r="AE15927">
        <v>3</v>
      </c>
      <c r="AF15927">
        <v>20</v>
      </c>
      <c r="AG15927">
        <v>0</v>
      </c>
      <c r="AH15927" t="str">
        <v>relief</v>
      </c>
      <c r="AI15927">
        <v>0.28272825000509544</v>
      </c>
      <c r="AJ15927">
        <v>-0.28272825000509544</v>
      </c>
    </row>
    <row r="15928" spans="1:36" x14ac:dyDescent="0.35">
      <c r="A15928" t="s">
        <v>286</v>
      </c>
      <c r="B15928" t="s">
        <v>831</v>
      </c>
      <c r="C15928" t="s">
        <v>795</v>
      </c>
      <c r="D15928">
        <v>7</v>
      </c>
      <c r="E15928">
        <v>0</v>
      </c>
      <c r="F15928">
        <v>3</v>
      </c>
      <c r="G15928">
        <v>23</v>
      </c>
      <c r="H15928">
        <v>0.88400000000000001</v>
      </c>
      <c r="I15928" t="s">
        <v>894</v>
      </c>
      <c r="J15928">
        <v>0.27177116310423116</v>
      </c>
      <c r="K15928">
        <f t="shared" si="499"/>
        <v>0.6122288368957689</v>
      </c>
      <c r="L15928">
        <f t="shared" si="500"/>
        <v>1</v>
      </c>
      <c r="Z15928" t="str">
        <v>A</v>
      </c>
      <c r="AA15928" t="str">
        <v>wittn001</v>
      </c>
      <c r="AB15928" t="str">
        <v>frazc001</v>
      </c>
      <c r="AC15928">
        <v>7</v>
      </c>
      <c r="AD15928">
        <v>0</v>
      </c>
      <c r="AE15928">
        <v>3</v>
      </c>
      <c r="AF15928">
        <v>23</v>
      </c>
      <c r="AG15928">
        <v>0.88400000000000001</v>
      </c>
      <c r="AH15928" t="str">
        <v>relief</v>
      </c>
      <c r="AI15928">
        <v>0.27177116310423116</v>
      </c>
      <c r="AJ15928">
        <v>0.6122288368957689</v>
      </c>
    </row>
    <row r="15929" spans="1:36" x14ac:dyDescent="0.35">
      <c r="A15929" t="s">
        <v>286</v>
      </c>
      <c r="B15929" t="s">
        <v>831</v>
      </c>
      <c r="C15929" t="s">
        <v>826</v>
      </c>
      <c r="D15929">
        <v>8</v>
      </c>
      <c r="E15929">
        <v>0</v>
      </c>
      <c r="F15929">
        <v>3</v>
      </c>
      <c r="G15929">
        <v>26</v>
      </c>
      <c r="H15929">
        <v>0</v>
      </c>
      <c r="I15929" t="s">
        <v>894</v>
      </c>
      <c r="J15929">
        <v>0.26668481206826133</v>
      </c>
      <c r="K15929">
        <f t="shared" si="499"/>
        <v>-0.26668481206826133</v>
      </c>
      <c r="L15929">
        <f t="shared" si="500"/>
        <v>1</v>
      </c>
      <c r="Z15929" t="str">
        <v>A</v>
      </c>
      <c r="AA15929" t="str">
        <v>wittn001</v>
      </c>
      <c r="AB15929" t="str">
        <v>higgp001</v>
      </c>
      <c r="AC15929">
        <v>8</v>
      </c>
      <c r="AD15929">
        <v>0</v>
      </c>
      <c r="AE15929">
        <v>3</v>
      </c>
      <c r="AF15929">
        <v>26</v>
      </c>
      <c r="AG15929">
        <v>0</v>
      </c>
      <c r="AH15929" t="str">
        <v>relief</v>
      </c>
      <c r="AI15929">
        <v>0.26668481206826133</v>
      </c>
      <c r="AJ15929">
        <v>-0.26668481206826133</v>
      </c>
    </row>
    <row r="15930" spans="1:36" x14ac:dyDescent="0.35">
      <c r="A15930" t="s">
        <v>286</v>
      </c>
      <c r="B15930" t="s">
        <v>831</v>
      </c>
      <c r="C15930" t="s">
        <v>71</v>
      </c>
      <c r="D15930">
        <v>9</v>
      </c>
      <c r="E15930">
        <v>0</v>
      </c>
      <c r="F15930">
        <v>6</v>
      </c>
      <c r="G15930">
        <v>32</v>
      </c>
      <c r="H15930">
        <v>0</v>
      </c>
      <c r="I15930" t="s">
        <v>894</v>
      </c>
      <c r="J15930">
        <v>0.28145628112547488</v>
      </c>
      <c r="K15930">
        <f t="shared" si="499"/>
        <v>-0.28145628112547488</v>
      </c>
      <c r="L15930">
        <f t="shared" si="500"/>
        <v>1</v>
      </c>
      <c r="Z15930" t="str">
        <v>A</v>
      </c>
      <c r="AA15930" t="str">
        <v>wittn001</v>
      </c>
      <c r="AB15930" t="str">
        <v>madrn001</v>
      </c>
      <c r="AC15930">
        <v>9</v>
      </c>
      <c r="AD15930">
        <v>0</v>
      </c>
      <c r="AE15930">
        <v>6</v>
      </c>
      <c r="AF15930">
        <v>32</v>
      </c>
      <c r="AG15930">
        <v>0</v>
      </c>
      <c r="AH15930" t="str">
        <v>relief</v>
      </c>
      <c r="AI15930">
        <v>0.28145628112547488</v>
      </c>
      <c r="AJ15930">
        <v>-0.28145628112547488</v>
      </c>
    </row>
    <row r="15931" spans="1:36" x14ac:dyDescent="0.35">
      <c r="A15931" t="s">
        <v>286</v>
      </c>
      <c r="B15931" t="s">
        <v>831</v>
      </c>
      <c r="C15931" t="s">
        <v>825</v>
      </c>
      <c r="D15931">
        <v>1</v>
      </c>
      <c r="E15931">
        <v>0</v>
      </c>
      <c r="F15931">
        <v>6</v>
      </c>
      <c r="G15931">
        <v>38</v>
      </c>
      <c r="H15931">
        <v>0</v>
      </c>
      <c r="I15931" t="s">
        <v>894</v>
      </c>
      <c r="J15931">
        <v>0.31715576606711482</v>
      </c>
      <c r="K15931">
        <f t="shared" si="499"/>
        <v>-0.31715576606711482</v>
      </c>
      <c r="L15931">
        <f t="shared" si="500"/>
        <v>1</v>
      </c>
      <c r="Z15931" t="str">
        <v>A</v>
      </c>
      <c r="AA15931" t="str">
        <v>wittn001</v>
      </c>
      <c r="AB15931" t="str">
        <v>morec001</v>
      </c>
      <c r="AC15931">
        <v>1</v>
      </c>
      <c r="AD15931">
        <v>0</v>
      </c>
      <c r="AE15931">
        <v>6</v>
      </c>
      <c r="AF15931">
        <v>38</v>
      </c>
      <c r="AG15931">
        <v>0</v>
      </c>
      <c r="AH15931" t="str">
        <v>relief</v>
      </c>
      <c r="AI15931">
        <v>0.31715576606711482</v>
      </c>
      <c r="AJ15931">
        <v>-0.31715576606711482</v>
      </c>
    </row>
    <row r="15932" spans="1:36" x14ac:dyDescent="0.35">
      <c r="A15932" t="s">
        <v>286</v>
      </c>
      <c r="B15932" t="s">
        <v>831</v>
      </c>
      <c r="C15932" t="s">
        <v>68</v>
      </c>
      <c r="D15932">
        <v>2</v>
      </c>
      <c r="E15932">
        <v>1</v>
      </c>
      <c r="F15932">
        <v>6</v>
      </c>
      <c r="G15932">
        <v>44</v>
      </c>
      <c r="H15932">
        <v>0.72</v>
      </c>
      <c r="I15932" t="s">
        <v>894</v>
      </c>
      <c r="J15932">
        <v>0.36940881202936598</v>
      </c>
      <c r="K15932">
        <f t="shared" si="499"/>
        <v>0.35059118797063399</v>
      </c>
      <c r="L15932">
        <f t="shared" si="500"/>
        <v>1</v>
      </c>
      <c r="Z15932" t="str">
        <v>A</v>
      </c>
      <c r="AA15932" t="str">
        <v>wittn001</v>
      </c>
      <c r="AB15932" t="str">
        <v>contw001</v>
      </c>
      <c r="AC15932">
        <v>2</v>
      </c>
      <c r="AD15932">
        <v>1</v>
      </c>
      <c r="AE15932">
        <v>6</v>
      </c>
      <c r="AF15932">
        <v>44</v>
      </c>
      <c r="AG15932">
        <v>0.72</v>
      </c>
      <c r="AH15932" t="str">
        <v>relief</v>
      </c>
      <c r="AI15932">
        <v>0.36940881202936598</v>
      </c>
      <c r="AJ15932">
        <v>0.35059118797063399</v>
      </c>
    </row>
    <row r="15933" spans="1:36" x14ac:dyDescent="0.35">
      <c r="A15933" t="s">
        <v>286</v>
      </c>
      <c r="B15933" t="s">
        <v>831</v>
      </c>
      <c r="C15933" t="s">
        <v>67</v>
      </c>
      <c r="D15933">
        <v>3</v>
      </c>
      <c r="E15933">
        <v>1</v>
      </c>
      <c r="F15933">
        <v>2</v>
      </c>
      <c r="G15933">
        <v>46</v>
      </c>
      <c r="H15933">
        <v>0</v>
      </c>
      <c r="I15933" t="s">
        <v>894</v>
      </c>
      <c r="J15933">
        <v>0.42750290824856418</v>
      </c>
      <c r="K15933">
        <f t="shared" si="499"/>
        <v>-0.42750290824856418</v>
      </c>
      <c r="L15933">
        <f t="shared" si="500"/>
        <v>1</v>
      </c>
      <c r="Z15933" t="str">
        <v>A</v>
      </c>
      <c r="AA15933" t="str">
        <v>wittn001</v>
      </c>
      <c r="AB15933" t="str">
        <v>wisdp001</v>
      </c>
      <c r="AC15933">
        <v>3</v>
      </c>
      <c r="AD15933">
        <v>1</v>
      </c>
      <c r="AE15933">
        <v>2</v>
      </c>
      <c r="AF15933">
        <v>46</v>
      </c>
      <c r="AG15933">
        <v>0</v>
      </c>
      <c r="AH15933" t="str">
        <v>relief</v>
      </c>
      <c r="AI15933">
        <v>0.42750290824856418</v>
      </c>
      <c r="AJ15933">
        <v>-0.42750290824856418</v>
      </c>
    </row>
    <row r="15934" spans="1:36" x14ac:dyDescent="0.35">
      <c r="A15934" t="s">
        <v>286</v>
      </c>
      <c r="B15934" t="s">
        <v>832</v>
      </c>
      <c r="C15934" t="s">
        <v>69</v>
      </c>
      <c r="D15934">
        <v>4</v>
      </c>
      <c r="E15934">
        <v>0</v>
      </c>
      <c r="F15934">
        <v>3</v>
      </c>
      <c r="G15934">
        <v>3</v>
      </c>
      <c r="H15934">
        <v>0</v>
      </c>
      <c r="I15934" t="s">
        <v>894</v>
      </c>
      <c r="J15934">
        <v>0.30140457161926504</v>
      </c>
      <c r="K15934">
        <f t="shared" si="499"/>
        <v>-0.30140457161926504</v>
      </c>
      <c r="L15934">
        <f t="shared" si="500"/>
        <v>1</v>
      </c>
      <c r="Z15934" t="str">
        <v>A</v>
      </c>
      <c r="AA15934" t="str">
        <v>mcfat001</v>
      </c>
      <c r="AB15934" t="str">
        <v>schwf001</v>
      </c>
      <c r="AC15934">
        <v>4</v>
      </c>
      <c r="AD15934">
        <v>0</v>
      </c>
      <c r="AE15934">
        <v>3</v>
      </c>
      <c r="AF15934">
        <v>3</v>
      </c>
      <c r="AG15934">
        <v>0</v>
      </c>
      <c r="AH15934" t="str">
        <v>relief</v>
      </c>
      <c r="AI15934">
        <v>0.30140457161926504</v>
      </c>
      <c r="AJ15934">
        <v>-0.30140457161926504</v>
      </c>
    </row>
    <row r="15935" spans="1:36" x14ac:dyDescent="0.35">
      <c r="A15935" t="s">
        <v>286</v>
      </c>
      <c r="B15935" t="s">
        <v>832</v>
      </c>
      <c r="C15935" t="s">
        <v>73</v>
      </c>
      <c r="D15935">
        <v>5</v>
      </c>
      <c r="E15935">
        <v>0</v>
      </c>
      <c r="F15935">
        <v>2</v>
      </c>
      <c r="G15935">
        <v>5</v>
      </c>
      <c r="H15935">
        <v>0</v>
      </c>
      <c r="I15935" t="s">
        <v>894</v>
      </c>
      <c r="J15935">
        <v>0.3696576576890872</v>
      </c>
      <c r="K15935">
        <f t="shared" si="499"/>
        <v>-0.3696576576890872</v>
      </c>
      <c r="L15935">
        <f t="shared" si="500"/>
        <v>1</v>
      </c>
      <c r="Z15935" t="str">
        <v>A</v>
      </c>
      <c r="AA15935" t="str">
        <v>mcfat001</v>
      </c>
      <c r="AB15935" t="str">
        <v>hoern001</v>
      </c>
      <c r="AC15935">
        <v>5</v>
      </c>
      <c r="AD15935">
        <v>0</v>
      </c>
      <c r="AE15935">
        <v>2</v>
      </c>
      <c r="AF15935">
        <v>5</v>
      </c>
      <c r="AG15935">
        <v>0</v>
      </c>
      <c r="AH15935" t="str">
        <v>relief</v>
      </c>
      <c r="AI15935">
        <v>0.3696576576890872</v>
      </c>
      <c r="AJ15935">
        <v>-0.3696576576890872</v>
      </c>
    </row>
    <row r="15936" spans="1:36" x14ac:dyDescent="0.35">
      <c r="A15936" t="s">
        <v>286</v>
      </c>
      <c r="B15936" t="s">
        <v>832</v>
      </c>
      <c r="C15936" t="s">
        <v>72</v>
      </c>
      <c r="D15936">
        <v>6</v>
      </c>
      <c r="E15936">
        <v>0</v>
      </c>
      <c r="F15936">
        <v>6</v>
      </c>
      <c r="G15936">
        <v>11</v>
      </c>
      <c r="H15936">
        <v>0.88400000000000001</v>
      </c>
      <c r="I15936" t="s">
        <v>894</v>
      </c>
      <c r="J15936">
        <v>0.30751253490824509</v>
      </c>
      <c r="K15936">
        <f t="shared" si="499"/>
        <v>0.57648746509175486</v>
      </c>
      <c r="L15936">
        <f t="shared" si="500"/>
        <v>1</v>
      </c>
      <c r="Z15936" t="str">
        <v>A</v>
      </c>
      <c r="AA15936" t="str">
        <v>mcfat001</v>
      </c>
      <c r="AB15936" t="str">
        <v>happi001</v>
      </c>
      <c r="AC15936">
        <v>6</v>
      </c>
      <c r="AD15936">
        <v>0</v>
      </c>
      <c r="AE15936">
        <v>6</v>
      </c>
      <c r="AF15936">
        <v>11</v>
      </c>
      <c r="AG15936">
        <v>0.88400000000000001</v>
      </c>
      <c r="AH15936" t="str">
        <v>relief</v>
      </c>
      <c r="AI15936">
        <v>0.30751253490824509</v>
      </c>
      <c r="AJ15936">
        <v>0.57648746509175486</v>
      </c>
    </row>
    <row r="15937" spans="1:36" x14ac:dyDescent="0.35">
      <c r="A15937" t="s">
        <v>286</v>
      </c>
      <c r="B15937" t="s">
        <v>832</v>
      </c>
      <c r="C15937" t="s">
        <v>76</v>
      </c>
      <c r="D15937">
        <v>7</v>
      </c>
      <c r="E15937">
        <v>0</v>
      </c>
      <c r="F15937">
        <v>4</v>
      </c>
      <c r="G15937">
        <v>15</v>
      </c>
      <c r="H15937">
        <v>0</v>
      </c>
      <c r="I15937" t="s">
        <v>894</v>
      </c>
      <c r="J15937">
        <v>0.25114153820989699</v>
      </c>
      <c r="K15937">
        <f t="shared" si="499"/>
        <v>-0.25114153820989699</v>
      </c>
      <c r="L15937">
        <f t="shared" si="500"/>
        <v>1</v>
      </c>
      <c r="Z15937" t="str">
        <v>A</v>
      </c>
      <c r="AA15937" t="str">
        <v>mcfat001</v>
      </c>
      <c r="AB15937" t="str">
        <v>heywj001</v>
      </c>
      <c r="AC15937">
        <v>7</v>
      </c>
      <c r="AD15937">
        <v>0</v>
      </c>
      <c r="AE15937">
        <v>4</v>
      </c>
      <c r="AF15937">
        <v>15</v>
      </c>
      <c r="AG15937">
        <v>0</v>
      </c>
      <c r="AH15937" t="str">
        <v>relief</v>
      </c>
      <c r="AI15937">
        <v>0.25114153820989699</v>
      </c>
      <c r="AJ15937">
        <v>-0.25114153820989699</v>
      </c>
    </row>
    <row r="15938" spans="1:36" x14ac:dyDescent="0.35">
      <c r="A15938" t="s">
        <v>286</v>
      </c>
      <c r="B15938" t="s">
        <v>832</v>
      </c>
      <c r="C15938" t="s">
        <v>826</v>
      </c>
      <c r="D15938">
        <v>8</v>
      </c>
      <c r="E15938">
        <v>0</v>
      </c>
      <c r="F15938">
        <v>1</v>
      </c>
      <c r="G15938">
        <v>16</v>
      </c>
      <c r="H15938">
        <v>0.88400000000000001</v>
      </c>
      <c r="I15938" t="s">
        <v>894</v>
      </c>
      <c r="J15938">
        <v>0.37074704238766376</v>
      </c>
      <c r="K15938">
        <f t="shared" si="499"/>
        <v>0.51325295761233625</v>
      </c>
      <c r="L15938">
        <f t="shared" si="500"/>
        <v>1</v>
      </c>
      <c r="Z15938" t="str">
        <v>A</v>
      </c>
      <c r="AA15938" t="str">
        <v>mcfat001</v>
      </c>
      <c r="AB15938" t="str">
        <v>higgp001</v>
      </c>
      <c r="AC15938">
        <v>8</v>
      </c>
      <c r="AD15938">
        <v>0</v>
      </c>
      <c r="AE15938">
        <v>1</v>
      </c>
      <c r="AF15938">
        <v>16</v>
      </c>
      <c r="AG15938">
        <v>0.88400000000000001</v>
      </c>
      <c r="AH15938" t="str">
        <v>relief</v>
      </c>
      <c r="AI15938">
        <v>0.37074704238766376</v>
      </c>
      <c r="AJ15938">
        <v>0.51325295761233625</v>
      </c>
    </row>
    <row r="15939" spans="1:36" x14ac:dyDescent="0.35">
      <c r="A15939" t="s">
        <v>286</v>
      </c>
      <c r="B15939" t="s">
        <v>832</v>
      </c>
      <c r="C15939" t="s">
        <v>71</v>
      </c>
      <c r="D15939">
        <v>9</v>
      </c>
      <c r="E15939">
        <v>0</v>
      </c>
      <c r="F15939">
        <v>2</v>
      </c>
      <c r="G15939">
        <v>18</v>
      </c>
      <c r="H15939">
        <v>0.88400000000000001</v>
      </c>
      <c r="I15939" t="s">
        <v>894</v>
      </c>
      <c r="J15939">
        <v>0.34069596681687342</v>
      </c>
      <c r="K15939">
        <f t="shared" ref="K15939:K16002" si="501">H15939-J15939</f>
        <v>0.54330403318312659</v>
      </c>
      <c r="L15939">
        <f t="shared" ref="L15939:L16002" si="502">IF(OR(ISTEXT(H15939),F15939=0),0,1)</f>
        <v>1</v>
      </c>
      <c r="Z15939" t="str">
        <v>A</v>
      </c>
      <c r="AA15939" t="str">
        <v>mcfat001</v>
      </c>
      <c r="AB15939" t="str">
        <v>madrn001</v>
      </c>
      <c r="AC15939">
        <v>9</v>
      </c>
      <c r="AD15939">
        <v>0</v>
      </c>
      <c r="AE15939">
        <v>2</v>
      </c>
      <c r="AF15939">
        <v>18</v>
      </c>
      <c r="AG15939">
        <v>0.88400000000000001</v>
      </c>
      <c r="AH15939" t="str">
        <v>relief</v>
      </c>
      <c r="AI15939">
        <v>0.34069596681687342</v>
      </c>
      <c r="AJ15939">
        <v>0.54330403318312659</v>
      </c>
    </row>
    <row r="15940" spans="1:36" x14ac:dyDescent="0.35">
      <c r="A15940" t="s">
        <v>286</v>
      </c>
      <c r="B15940" t="s">
        <v>832</v>
      </c>
      <c r="C15940" t="s">
        <v>825</v>
      </c>
      <c r="D15940">
        <v>1</v>
      </c>
      <c r="E15940">
        <v>0</v>
      </c>
      <c r="F15940">
        <v>4</v>
      </c>
      <c r="G15940">
        <v>22</v>
      </c>
      <c r="H15940">
        <v>0</v>
      </c>
      <c r="I15940" t="s">
        <v>894</v>
      </c>
      <c r="J15940">
        <v>0.27174185626963099</v>
      </c>
      <c r="K15940">
        <f t="shared" si="501"/>
        <v>-0.27174185626963099</v>
      </c>
      <c r="L15940">
        <f t="shared" si="502"/>
        <v>1</v>
      </c>
      <c r="Z15940" t="str">
        <v>A</v>
      </c>
      <c r="AA15940" t="str">
        <v>mcfat001</v>
      </c>
      <c r="AB15940" t="str">
        <v>morec001</v>
      </c>
      <c r="AC15940">
        <v>1</v>
      </c>
      <c r="AD15940">
        <v>0</v>
      </c>
      <c r="AE15940">
        <v>4</v>
      </c>
      <c r="AF15940">
        <v>22</v>
      </c>
      <c r="AG15940">
        <v>0</v>
      </c>
      <c r="AH15940" t="str">
        <v>relief</v>
      </c>
      <c r="AI15940">
        <v>0.27174185626963099</v>
      </c>
      <c r="AJ15940">
        <v>-0.27174185626963099</v>
      </c>
    </row>
    <row r="15941" spans="1:36" x14ac:dyDescent="0.35">
      <c r="A15941" t="s">
        <v>286</v>
      </c>
      <c r="B15941" t="s">
        <v>832</v>
      </c>
      <c r="C15941" t="s">
        <v>68</v>
      </c>
      <c r="D15941">
        <v>2</v>
      </c>
      <c r="E15941">
        <v>0</v>
      </c>
      <c r="F15941">
        <v>5</v>
      </c>
      <c r="G15941">
        <v>27</v>
      </c>
      <c r="H15941">
        <v>2.0720000000000001</v>
      </c>
      <c r="I15941" t="s">
        <v>894</v>
      </c>
      <c r="J15941">
        <v>0.30426083413523464</v>
      </c>
      <c r="K15941">
        <f t="shared" si="501"/>
        <v>1.7677391658647654</v>
      </c>
      <c r="L15941">
        <f t="shared" si="502"/>
        <v>1</v>
      </c>
      <c r="Z15941" t="str">
        <v>A</v>
      </c>
      <c r="AA15941" t="str">
        <v>mcfat001</v>
      </c>
      <c r="AB15941" t="str">
        <v>contw001</v>
      </c>
      <c r="AC15941">
        <v>2</v>
      </c>
      <c r="AD15941">
        <v>0</v>
      </c>
      <c r="AE15941">
        <v>5</v>
      </c>
      <c r="AF15941">
        <v>27</v>
      </c>
      <c r="AG15941">
        <v>2.0720000000000001</v>
      </c>
      <c r="AH15941" t="str">
        <v>relief</v>
      </c>
      <c r="AI15941">
        <v>0.30426083413523464</v>
      </c>
      <c r="AJ15941">
        <v>1.7677391658647654</v>
      </c>
    </row>
    <row r="15942" spans="1:36" x14ac:dyDescent="0.35">
      <c r="A15942" t="s">
        <v>286</v>
      </c>
      <c r="B15942" t="s">
        <v>833</v>
      </c>
      <c r="C15942" t="s">
        <v>67</v>
      </c>
      <c r="D15942">
        <v>3</v>
      </c>
      <c r="E15942">
        <v>0</v>
      </c>
      <c r="F15942">
        <v>5</v>
      </c>
      <c r="G15942">
        <v>5</v>
      </c>
      <c r="H15942">
        <v>0.72</v>
      </c>
      <c r="I15942" t="s">
        <v>894</v>
      </c>
      <c r="J15942">
        <v>0.3031152446630343</v>
      </c>
      <c r="K15942">
        <f t="shared" si="501"/>
        <v>0.41688475533696567</v>
      </c>
      <c r="L15942">
        <f t="shared" si="502"/>
        <v>1</v>
      </c>
      <c r="Z15942" t="str">
        <v>A</v>
      </c>
      <c r="AA15942" t="str">
        <v>whitk001</v>
      </c>
      <c r="AB15942" t="str">
        <v>wisdp001</v>
      </c>
      <c r="AC15942">
        <v>3</v>
      </c>
      <c r="AD15942">
        <v>0</v>
      </c>
      <c r="AE15942">
        <v>5</v>
      </c>
      <c r="AF15942">
        <v>5</v>
      </c>
      <c r="AG15942">
        <v>0.72</v>
      </c>
      <c r="AH15942" t="str">
        <v>relief</v>
      </c>
      <c r="AI15942">
        <v>0.3031152446630343</v>
      </c>
      <c r="AJ15942">
        <v>0.41688475533696567</v>
      </c>
    </row>
    <row r="15943" spans="1:36" x14ac:dyDescent="0.35">
      <c r="A15943" t="s">
        <v>286</v>
      </c>
      <c r="B15943" t="s">
        <v>833</v>
      </c>
      <c r="C15943" t="s">
        <v>69</v>
      </c>
      <c r="D15943">
        <v>4</v>
      </c>
      <c r="E15943">
        <v>0</v>
      </c>
      <c r="F15943">
        <v>6</v>
      </c>
      <c r="G15943">
        <v>11</v>
      </c>
      <c r="H15943">
        <v>0</v>
      </c>
      <c r="I15943" t="s">
        <v>894</v>
      </c>
      <c r="J15943">
        <v>0.32618885652241469</v>
      </c>
      <c r="K15943">
        <f t="shared" si="501"/>
        <v>-0.32618885652241469</v>
      </c>
      <c r="L15943">
        <f t="shared" si="502"/>
        <v>1</v>
      </c>
      <c r="Z15943" t="str">
        <v>A</v>
      </c>
      <c r="AA15943" t="str">
        <v>whitk001</v>
      </c>
      <c r="AB15943" t="str">
        <v>schwf001</v>
      </c>
      <c r="AC15943">
        <v>4</v>
      </c>
      <c r="AD15943">
        <v>0</v>
      </c>
      <c r="AE15943">
        <v>6</v>
      </c>
      <c r="AF15943">
        <v>11</v>
      </c>
      <c r="AG15943">
        <v>0</v>
      </c>
      <c r="AH15943" t="str">
        <v>relief</v>
      </c>
      <c r="AI15943">
        <v>0.32618885652241469</v>
      </c>
      <c r="AJ15943">
        <v>-0.32618885652241469</v>
      </c>
    </row>
    <row r="15944" spans="1:36" x14ac:dyDescent="0.35">
      <c r="A15944" t="s">
        <v>286</v>
      </c>
      <c r="B15944" t="s">
        <v>833</v>
      </c>
      <c r="C15944" t="s">
        <v>73</v>
      </c>
      <c r="D15944">
        <v>5</v>
      </c>
      <c r="E15944">
        <v>0</v>
      </c>
      <c r="F15944">
        <v>2</v>
      </c>
      <c r="G15944">
        <v>13</v>
      </c>
      <c r="H15944">
        <v>0</v>
      </c>
      <c r="I15944" t="s">
        <v>894</v>
      </c>
      <c r="J15944">
        <v>0.3696576576890872</v>
      </c>
      <c r="K15944">
        <f t="shared" si="501"/>
        <v>-0.3696576576890872</v>
      </c>
      <c r="L15944">
        <f t="shared" si="502"/>
        <v>1</v>
      </c>
      <c r="Z15944" t="str">
        <v>A</v>
      </c>
      <c r="AA15944" t="str">
        <v>whitk001</v>
      </c>
      <c r="AB15944" t="str">
        <v>hoern001</v>
      </c>
      <c r="AC15944">
        <v>5</v>
      </c>
      <c r="AD15944">
        <v>0</v>
      </c>
      <c r="AE15944">
        <v>2</v>
      </c>
      <c r="AF15944">
        <v>13</v>
      </c>
      <c r="AG15944">
        <v>0</v>
      </c>
      <c r="AH15944" t="str">
        <v>relief</v>
      </c>
      <c r="AI15944">
        <v>0.3696576576890872</v>
      </c>
      <c r="AJ15944">
        <v>-0.3696576576890872</v>
      </c>
    </row>
    <row r="15945" spans="1:36" x14ac:dyDescent="0.35">
      <c r="A15945" t="s">
        <v>286</v>
      </c>
      <c r="B15945" t="s">
        <v>441</v>
      </c>
      <c r="C15945" t="s">
        <v>825</v>
      </c>
      <c r="D15945">
        <v>1</v>
      </c>
      <c r="E15945">
        <v>0</v>
      </c>
      <c r="F15945">
        <v>5</v>
      </c>
      <c r="G15945">
        <v>5</v>
      </c>
      <c r="H15945">
        <v>0</v>
      </c>
      <c r="I15945" t="s">
        <v>895</v>
      </c>
      <c r="J15945">
        <v>0.28228760579958723</v>
      </c>
      <c r="K15945">
        <f t="shared" si="501"/>
        <v>-0.28228760579958723</v>
      </c>
      <c r="L15945">
        <f t="shared" si="502"/>
        <v>1</v>
      </c>
      <c r="Z15945" t="str">
        <v>A</v>
      </c>
      <c r="AA15945" t="str">
        <v>mikom001</v>
      </c>
      <c r="AB15945" t="str">
        <v>morec001</v>
      </c>
      <c r="AC15945">
        <v>1</v>
      </c>
      <c r="AD15945">
        <v>0</v>
      </c>
      <c r="AE15945">
        <v>5</v>
      </c>
      <c r="AF15945">
        <v>5</v>
      </c>
      <c r="AG15945">
        <v>0</v>
      </c>
      <c r="AH15945" t="str">
        <v>starter</v>
      </c>
      <c r="AI15945">
        <v>0.28228760579958723</v>
      </c>
      <c r="AJ15945">
        <v>-0.28228760579958723</v>
      </c>
    </row>
    <row r="15946" spans="1:36" x14ac:dyDescent="0.35">
      <c r="A15946" t="s">
        <v>286</v>
      </c>
      <c r="B15946" t="s">
        <v>441</v>
      </c>
      <c r="C15946" t="s">
        <v>75</v>
      </c>
      <c r="D15946">
        <v>2</v>
      </c>
      <c r="E15946">
        <v>0</v>
      </c>
      <c r="F15946">
        <v>4</v>
      </c>
      <c r="G15946">
        <v>9</v>
      </c>
      <c r="H15946">
        <v>0</v>
      </c>
      <c r="I15946" t="s">
        <v>895</v>
      </c>
      <c r="J15946">
        <v>0.28254789069994302</v>
      </c>
      <c r="K15946">
        <f t="shared" si="501"/>
        <v>-0.28254789069994302</v>
      </c>
      <c r="L15946">
        <f t="shared" si="502"/>
        <v>1</v>
      </c>
      <c r="Z15946" t="str">
        <v>A</v>
      </c>
      <c r="AA15946" t="str">
        <v>mikom001</v>
      </c>
      <c r="AB15946" t="str">
        <v>orter001</v>
      </c>
      <c r="AC15946">
        <v>2</v>
      </c>
      <c r="AD15946">
        <v>0</v>
      </c>
      <c r="AE15946">
        <v>4</v>
      </c>
      <c r="AF15946">
        <v>9</v>
      </c>
      <c r="AG15946">
        <v>0</v>
      </c>
      <c r="AH15946" t="str">
        <v>starter</v>
      </c>
      <c r="AI15946">
        <v>0.28254789069994302</v>
      </c>
      <c r="AJ15946">
        <v>-0.28254789069994302</v>
      </c>
    </row>
    <row r="15947" spans="1:36" x14ac:dyDescent="0.35">
      <c r="A15947" t="s">
        <v>286</v>
      </c>
      <c r="B15947" t="s">
        <v>441</v>
      </c>
      <c r="C15947" t="s">
        <v>72</v>
      </c>
      <c r="D15947">
        <v>3</v>
      </c>
      <c r="E15947">
        <v>0</v>
      </c>
      <c r="F15947">
        <v>2</v>
      </c>
      <c r="G15947">
        <v>11</v>
      </c>
      <c r="H15947">
        <v>0.88400000000000001</v>
      </c>
      <c r="I15947" t="s">
        <v>895</v>
      </c>
      <c r="J15947">
        <v>0.38605589671662505</v>
      </c>
      <c r="K15947">
        <f t="shared" si="501"/>
        <v>0.49794410328337496</v>
      </c>
      <c r="L15947">
        <f t="shared" si="502"/>
        <v>1</v>
      </c>
      <c r="Z15947" t="str">
        <v>A</v>
      </c>
      <c r="AA15947" t="str">
        <v>mikom001</v>
      </c>
      <c r="AB15947" t="str">
        <v>happi001</v>
      </c>
      <c r="AC15947">
        <v>3</v>
      </c>
      <c r="AD15947">
        <v>0</v>
      </c>
      <c r="AE15947">
        <v>2</v>
      </c>
      <c r="AF15947">
        <v>11</v>
      </c>
      <c r="AG15947">
        <v>0.88400000000000001</v>
      </c>
      <c r="AH15947" t="str">
        <v>starter</v>
      </c>
      <c r="AI15947">
        <v>0.38605589671662505</v>
      </c>
      <c r="AJ15947">
        <v>0.49794410328337496</v>
      </c>
    </row>
    <row r="15948" spans="1:36" x14ac:dyDescent="0.35">
      <c r="A15948" t="s">
        <v>286</v>
      </c>
      <c r="B15948" t="s">
        <v>441</v>
      </c>
      <c r="C15948" t="s">
        <v>69</v>
      </c>
      <c r="D15948">
        <v>4</v>
      </c>
      <c r="E15948">
        <v>0</v>
      </c>
      <c r="F15948">
        <v>5</v>
      </c>
      <c r="G15948">
        <v>16</v>
      </c>
      <c r="H15948">
        <v>0.72</v>
      </c>
      <c r="I15948" t="s">
        <v>895</v>
      </c>
      <c r="J15948">
        <v>0.2913206962548871</v>
      </c>
      <c r="K15948">
        <f t="shared" si="501"/>
        <v>0.42867930374511287</v>
      </c>
      <c r="L15948">
        <f t="shared" si="502"/>
        <v>1</v>
      </c>
      <c r="Z15948" t="str">
        <v>A</v>
      </c>
      <c r="AA15948" t="str">
        <v>mikom001</v>
      </c>
      <c r="AB15948" t="str">
        <v>schwf001</v>
      </c>
      <c r="AC15948">
        <v>4</v>
      </c>
      <c r="AD15948">
        <v>0</v>
      </c>
      <c r="AE15948">
        <v>5</v>
      </c>
      <c r="AF15948">
        <v>16</v>
      </c>
      <c r="AG15948">
        <v>0.72</v>
      </c>
      <c r="AH15948" t="str">
        <v>starter</v>
      </c>
      <c r="AI15948">
        <v>0.2913206962548871</v>
      </c>
      <c r="AJ15948">
        <v>0.42867930374511287</v>
      </c>
    </row>
    <row r="15949" spans="1:36" x14ac:dyDescent="0.35">
      <c r="A15949" t="s">
        <v>286</v>
      </c>
      <c r="B15949" t="s">
        <v>441</v>
      </c>
      <c r="C15949" t="s">
        <v>67</v>
      </c>
      <c r="D15949">
        <v>5</v>
      </c>
      <c r="E15949">
        <v>0</v>
      </c>
      <c r="F15949">
        <v>6</v>
      </c>
      <c r="G15949">
        <v>22</v>
      </c>
      <c r="H15949">
        <v>2.0720000000000001</v>
      </c>
      <c r="I15949" t="s">
        <v>895</v>
      </c>
      <c r="J15949">
        <v>0.30483437504502098</v>
      </c>
      <c r="K15949">
        <f t="shared" si="501"/>
        <v>1.7671656249549792</v>
      </c>
      <c r="L15949">
        <f t="shared" si="502"/>
        <v>1</v>
      </c>
      <c r="Z15949" t="str">
        <v>A</v>
      </c>
      <c r="AA15949" t="str">
        <v>mikom001</v>
      </c>
      <c r="AB15949" t="str">
        <v>wisdp001</v>
      </c>
      <c r="AC15949">
        <v>5</v>
      </c>
      <c r="AD15949">
        <v>0</v>
      </c>
      <c r="AE15949">
        <v>6</v>
      </c>
      <c r="AF15949">
        <v>22</v>
      </c>
      <c r="AG15949">
        <v>2.0720000000000001</v>
      </c>
      <c r="AH15949" t="str">
        <v>starter</v>
      </c>
      <c r="AI15949">
        <v>0.30483437504502098</v>
      </c>
      <c r="AJ15949">
        <v>1.7671656249549792</v>
      </c>
    </row>
    <row r="15950" spans="1:36" x14ac:dyDescent="0.35">
      <c r="A15950" t="s">
        <v>286</v>
      </c>
      <c r="B15950" t="s">
        <v>441</v>
      </c>
      <c r="C15950" t="s">
        <v>76</v>
      </c>
      <c r="D15950">
        <v>6</v>
      </c>
      <c r="E15950">
        <v>0</v>
      </c>
      <c r="F15950">
        <v>1</v>
      </c>
      <c r="G15950">
        <v>23</v>
      </c>
      <c r="H15950">
        <v>0</v>
      </c>
      <c r="I15950" t="s">
        <v>895</v>
      </c>
      <c r="J15950">
        <v>0.38120688337183017</v>
      </c>
      <c r="K15950">
        <f t="shared" si="501"/>
        <v>-0.38120688337183017</v>
      </c>
      <c r="L15950">
        <f t="shared" si="502"/>
        <v>1</v>
      </c>
      <c r="Z15950" t="str">
        <v>A</v>
      </c>
      <c r="AA15950" t="str">
        <v>mikom001</v>
      </c>
      <c r="AB15950" t="str">
        <v>heywj001</v>
      </c>
      <c r="AC15950">
        <v>6</v>
      </c>
      <c r="AD15950">
        <v>0</v>
      </c>
      <c r="AE15950">
        <v>1</v>
      </c>
      <c r="AF15950">
        <v>23</v>
      </c>
      <c r="AG15950">
        <v>0</v>
      </c>
      <c r="AH15950" t="str">
        <v>starter</v>
      </c>
      <c r="AI15950">
        <v>0.38120688337183017</v>
      </c>
      <c r="AJ15950">
        <v>-0.38120688337183017</v>
      </c>
    </row>
    <row r="15951" spans="1:36" x14ac:dyDescent="0.35">
      <c r="A15951" t="s">
        <v>286</v>
      </c>
      <c r="B15951" t="s">
        <v>441</v>
      </c>
      <c r="C15951" t="s">
        <v>826</v>
      </c>
      <c r="D15951">
        <v>7</v>
      </c>
      <c r="E15951">
        <v>0</v>
      </c>
      <c r="F15951">
        <v>9</v>
      </c>
      <c r="G15951">
        <v>32</v>
      </c>
      <c r="H15951">
        <v>0.72</v>
      </c>
      <c r="I15951" t="s">
        <v>895</v>
      </c>
      <c r="J15951">
        <v>0.32167965705090418</v>
      </c>
      <c r="K15951">
        <f t="shared" si="501"/>
        <v>0.3983203429490958</v>
      </c>
      <c r="L15951">
        <f t="shared" si="502"/>
        <v>1</v>
      </c>
      <c r="Z15951" t="str">
        <v>A</v>
      </c>
      <c r="AA15951" t="str">
        <v>mikom001</v>
      </c>
      <c r="AB15951" t="str">
        <v>higgp001</v>
      </c>
      <c r="AC15951">
        <v>7</v>
      </c>
      <c r="AD15951">
        <v>0</v>
      </c>
      <c r="AE15951">
        <v>9</v>
      </c>
      <c r="AF15951">
        <v>32</v>
      </c>
      <c r="AG15951">
        <v>0.72</v>
      </c>
      <c r="AH15951" t="str">
        <v>starter</v>
      </c>
      <c r="AI15951">
        <v>0.32167965705090418</v>
      </c>
      <c r="AJ15951">
        <v>0.3983203429490958</v>
      </c>
    </row>
    <row r="15952" spans="1:36" x14ac:dyDescent="0.35">
      <c r="A15952" t="s">
        <v>286</v>
      </c>
      <c r="B15952" t="s">
        <v>441</v>
      </c>
      <c r="C15952" t="s">
        <v>78</v>
      </c>
      <c r="D15952">
        <v>8</v>
      </c>
      <c r="E15952">
        <v>0</v>
      </c>
      <c r="F15952">
        <v>7</v>
      </c>
      <c r="G15952">
        <v>39</v>
      </c>
      <c r="H15952">
        <v>0</v>
      </c>
      <c r="I15952" t="s">
        <v>895</v>
      </c>
      <c r="J15952">
        <v>0.32079926027186351</v>
      </c>
      <c r="K15952">
        <f t="shared" si="501"/>
        <v>-0.32079926027186351</v>
      </c>
      <c r="L15952">
        <f t="shared" si="502"/>
        <v>1</v>
      </c>
      <c r="Z15952" t="str">
        <v>A</v>
      </c>
      <c r="AA15952" t="str">
        <v>mikom001</v>
      </c>
      <c r="AB15952" t="str">
        <v>rivaa001</v>
      </c>
      <c r="AC15952">
        <v>8</v>
      </c>
      <c r="AD15952">
        <v>0</v>
      </c>
      <c r="AE15952">
        <v>7</v>
      </c>
      <c r="AF15952">
        <v>39</v>
      </c>
      <c r="AG15952">
        <v>0</v>
      </c>
      <c r="AH15952" t="str">
        <v>starter</v>
      </c>
      <c r="AI15952">
        <v>0.32079926027186351</v>
      </c>
      <c r="AJ15952">
        <v>-0.32079926027186351</v>
      </c>
    </row>
    <row r="15953" spans="1:36" x14ac:dyDescent="0.35">
      <c r="A15953" t="s">
        <v>286</v>
      </c>
      <c r="B15953" t="s">
        <v>441</v>
      </c>
      <c r="C15953" t="s">
        <v>823</v>
      </c>
      <c r="D15953">
        <v>9</v>
      </c>
      <c r="E15953">
        <v>0</v>
      </c>
      <c r="F15953">
        <v>2</v>
      </c>
      <c r="G15953">
        <v>41</v>
      </c>
      <c r="H15953">
        <v>0</v>
      </c>
      <c r="I15953" t="s">
        <v>895</v>
      </c>
      <c r="J15953">
        <v>0.33511236986420573</v>
      </c>
      <c r="K15953">
        <f t="shared" si="501"/>
        <v>-0.33511236986420573</v>
      </c>
      <c r="L15953">
        <f t="shared" si="502"/>
        <v>1</v>
      </c>
      <c r="Z15953" t="str">
        <v>A</v>
      </c>
      <c r="AA15953" t="str">
        <v>mikom001</v>
      </c>
      <c r="AB15953" t="str">
        <v>simma001</v>
      </c>
      <c r="AC15953">
        <v>9</v>
      </c>
      <c r="AD15953">
        <v>0</v>
      </c>
      <c r="AE15953">
        <v>2</v>
      </c>
      <c r="AF15953">
        <v>41</v>
      </c>
      <c r="AG15953">
        <v>0</v>
      </c>
      <c r="AH15953" t="str">
        <v>starter</v>
      </c>
      <c r="AI15953">
        <v>0.33511236986420573</v>
      </c>
      <c r="AJ15953">
        <v>-0.33511236986420573</v>
      </c>
    </row>
    <row r="15954" spans="1:36" x14ac:dyDescent="0.35">
      <c r="A15954" t="s">
        <v>286</v>
      </c>
      <c r="B15954" t="s">
        <v>441</v>
      </c>
      <c r="C15954" t="s">
        <v>825</v>
      </c>
      <c r="D15954">
        <v>1</v>
      </c>
      <c r="E15954">
        <v>1</v>
      </c>
      <c r="F15954">
        <v>6</v>
      </c>
      <c r="G15954">
        <v>47</v>
      </c>
      <c r="H15954">
        <v>0.88400000000000001</v>
      </c>
      <c r="I15954" t="s">
        <v>895</v>
      </c>
      <c r="J15954">
        <v>0.3231031625662053</v>
      </c>
      <c r="K15954">
        <f t="shared" si="501"/>
        <v>0.5608968374337947</v>
      </c>
      <c r="L15954">
        <f t="shared" si="502"/>
        <v>1</v>
      </c>
      <c r="Z15954" t="str">
        <v>A</v>
      </c>
      <c r="AA15954" t="str">
        <v>mikom001</v>
      </c>
      <c r="AB15954" t="str">
        <v>morec001</v>
      </c>
      <c r="AC15954">
        <v>1</v>
      </c>
      <c r="AD15954">
        <v>1</v>
      </c>
      <c r="AE15954">
        <v>6</v>
      </c>
      <c r="AF15954">
        <v>47</v>
      </c>
      <c r="AG15954">
        <v>0.88400000000000001</v>
      </c>
      <c r="AH15954" t="str">
        <v>starter</v>
      </c>
      <c r="AI15954">
        <v>0.3231031625662053</v>
      </c>
      <c r="AJ15954">
        <v>0.5608968374337947</v>
      </c>
    </row>
    <row r="15955" spans="1:36" x14ac:dyDescent="0.35">
      <c r="A15955" t="s">
        <v>286</v>
      </c>
      <c r="B15955" t="s">
        <v>441</v>
      </c>
      <c r="C15955" t="s">
        <v>75</v>
      </c>
      <c r="D15955">
        <v>2</v>
      </c>
      <c r="E15955">
        <v>1</v>
      </c>
      <c r="F15955">
        <v>5</v>
      </c>
      <c r="G15955">
        <v>52</v>
      </c>
      <c r="H15955">
        <v>0.88400000000000001</v>
      </c>
      <c r="I15955" t="s">
        <v>895</v>
      </c>
      <c r="J15955">
        <v>0.31020823063432512</v>
      </c>
      <c r="K15955">
        <f t="shared" si="501"/>
        <v>0.57379176936567489</v>
      </c>
      <c r="L15955">
        <f t="shared" si="502"/>
        <v>1</v>
      </c>
      <c r="Z15955" t="str">
        <v>A</v>
      </c>
      <c r="AA15955" t="str">
        <v>mikom001</v>
      </c>
      <c r="AB15955" t="str">
        <v>orter001</v>
      </c>
      <c r="AC15955">
        <v>2</v>
      </c>
      <c r="AD15955">
        <v>1</v>
      </c>
      <c r="AE15955">
        <v>5</v>
      </c>
      <c r="AF15955">
        <v>52</v>
      </c>
      <c r="AG15955">
        <v>0.88400000000000001</v>
      </c>
      <c r="AH15955" t="str">
        <v>starter</v>
      </c>
      <c r="AI15955">
        <v>0.31020823063432512</v>
      </c>
      <c r="AJ15955">
        <v>0.57379176936567489</v>
      </c>
    </row>
    <row r="15956" spans="1:36" x14ac:dyDescent="0.35">
      <c r="A15956" t="s">
        <v>286</v>
      </c>
      <c r="B15956" t="s">
        <v>441</v>
      </c>
      <c r="C15956" t="s">
        <v>72</v>
      </c>
      <c r="D15956">
        <v>3</v>
      </c>
      <c r="E15956">
        <v>1</v>
      </c>
      <c r="F15956">
        <v>4</v>
      </c>
      <c r="G15956">
        <v>56</v>
      </c>
      <c r="H15956">
        <v>0</v>
      </c>
      <c r="I15956" t="s">
        <v>895</v>
      </c>
      <c r="J15956">
        <v>0.29293329467950086</v>
      </c>
      <c r="K15956">
        <f t="shared" si="501"/>
        <v>-0.29293329467950086</v>
      </c>
      <c r="L15956">
        <f t="shared" si="502"/>
        <v>1</v>
      </c>
      <c r="Z15956" t="str">
        <v>A</v>
      </c>
      <c r="AA15956" t="str">
        <v>mikom001</v>
      </c>
      <c r="AB15956" t="str">
        <v>happi001</v>
      </c>
      <c r="AC15956">
        <v>3</v>
      </c>
      <c r="AD15956">
        <v>1</v>
      </c>
      <c r="AE15956">
        <v>4</v>
      </c>
      <c r="AF15956">
        <v>56</v>
      </c>
      <c r="AG15956">
        <v>0</v>
      </c>
      <c r="AH15956" t="str">
        <v>starter</v>
      </c>
      <c r="AI15956">
        <v>0.29293329467950086</v>
      </c>
      <c r="AJ15956">
        <v>-0.29293329467950086</v>
      </c>
    </row>
    <row r="15957" spans="1:36" x14ac:dyDescent="0.35">
      <c r="A15957" t="s">
        <v>286</v>
      </c>
      <c r="B15957" t="s">
        <v>441</v>
      </c>
      <c r="C15957" t="s">
        <v>69</v>
      </c>
      <c r="D15957">
        <v>4</v>
      </c>
      <c r="E15957">
        <v>1</v>
      </c>
      <c r="F15957">
        <v>2</v>
      </c>
      <c r="G15957">
        <v>58</v>
      </c>
      <c r="H15957">
        <v>0.88400000000000001</v>
      </c>
      <c r="I15957" t="s">
        <v>895</v>
      </c>
      <c r="J15957">
        <v>0.39137593871290371</v>
      </c>
      <c r="K15957">
        <f t="shared" si="501"/>
        <v>0.49262406128709629</v>
      </c>
      <c r="L15957">
        <f t="shared" si="502"/>
        <v>1</v>
      </c>
      <c r="Z15957" t="str">
        <v>A</v>
      </c>
      <c r="AA15957" t="str">
        <v>mikom001</v>
      </c>
      <c r="AB15957" t="str">
        <v>schwf001</v>
      </c>
      <c r="AC15957">
        <v>4</v>
      </c>
      <c r="AD15957">
        <v>1</v>
      </c>
      <c r="AE15957">
        <v>2</v>
      </c>
      <c r="AF15957">
        <v>58</v>
      </c>
      <c r="AG15957">
        <v>0.88400000000000001</v>
      </c>
      <c r="AH15957" t="str">
        <v>starter</v>
      </c>
      <c r="AI15957">
        <v>0.39137593871290371</v>
      </c>
      <c r="AJ15957">
        <v>0.49262406128709629</v>
      </c>
    </row>
    <row r="15958" spans="1:36" x14ac:dyDescent="0.35">
      <c r="A15958" t="s">
        <v>286</v>
      </c>
      <c r="B15958" t="s">
        <v>441</v>
      </c>
      <c r="C15958" t="s">
        <v>67</v>
      </c>
      <c r="D15958">
        <v>5</v>
      </c>
      <c r="E15958">
        <v>1</v>
      </c>
      <c r="F15958">
        <v>4</v>
      </c>
      <c r="G15958">
        <v>62</v>
      </c>
      <c r="H15958">
        <v>0</v>
      </c>
      <c r="I15958" t="s">
        <v>895</v>
      </c>
      <c r="J15958">
        <v>0.27095145869929532</v>
      </c>
      <c r="K15958">
        <f t="shared" si="501"/>
        <v>-0.27095145869929532</v>
      </c>
      <c r="L15958">
        <f t="shared" si="502"/>
        <v>1</v>
      </c>
      <c r="Z15958" t="str">
        <v>A</v>
      </c>
      <c r="AA15958" t="str">
        <v>mikom001</v>
      </c>
      <c r="AB15958" t="str">
        <v>wisdp001</v>
      </c>
      <c r="AC15958">
        <v>5</v>
      </c>
      <c r="AD15958">
        <v>1</v>
      </c>
      <c r="AE15958">
        <v>4</v>
      </c>
      <c r="AF15958">
        <v>62</v>
      </c>
      <c r="AG15958">
        <v>0</v>
      </c>
      <c r="AH15958" t="str">
        <v>starter</v>
      </c>
      <c r="AI15958">
        <v>0.27095145869929532</v>
      </c>
      <c r="AJ15958">
        <v>-0.27095145869929532</v>
      </c>
    </row>
    <row r="15959" spans="1:36" x14ac:dyDescent="0.35">
      <c r="A15959" t="s">
        <v>286</v>
      </c>
      <c r="B15959" t="s">
        <v>441</v>
      </c>
      <c r="C15959" t="s">
        <v>76</v>
      </c>
      <c r="D15959">
        <v>6</v>
      </c>
      <c r="E15959">
        <v>1</v>
      </c>
      <c r="F15959">
        <v>7</v>
      </c>
      <c r="G15959">
        <v>69</v>
      </c>
      <c r="H15959">
        <v>0</v>
      </c>
      <c r="I15959" t="s">
        <v>895</v>
      </c>
      <c r="J15959">
        <v>0.34837369166045579</v>
      </c>
      <c r="K15959">
        <f t="shared" si="501"/>
        <v>-0.34837369166045579</v>
      </c>
      <c r="L15959">
        <f t="shared" si="502"/>
        <v>1</v>
      </c>
      <c r="Z15959" t="str">
        <v>A</v>
      </c>
      <c r="AA15959" t="str">
        <v>mikom001</v>
      </c>
      <c r="AB15959" t="str">
        <v>heywj001</v>
      </c>
      <c r="AC15959">
        <v>6</v>
      </c>
      <c r="AD15959">
        <v>1</v>
      </c>
      <c r="AE15959">
        <v>7</v>
      </c>
      <c r="AF15959">
        <v>69</v>
      </c>
      <c r="AG15959">
        <v>0</v>
      </c>
      <c r="AH15959" t="str">
        <v>starter</v>
      </c>
      <c r="AI15959">
        <v>0.34837369166045579</v>
      </c>
      <c r="AJ15959">
        <v>-0.34837369166045579</v>
      </c>
    </row>
    <row r="15960" spans="1:36" x14ac:dyDescent="0.35">
      <c r="A15960" t="s">
        <v>286</v>
      </c>
      <c r="B15960" t="s">
        <v>441</v>
      </c>
      <c r="C15960" t="s">
        <v>826</v>
      </c>
      <c r="D15960">
        <v>7</v>
      </c>
      <c r="E15960">
        <v>1</v>
      </c>
      <c r="F15960">
        <v>3</v>
      </c>
      <c r="G15960">
        <v>72</v>
      </c>
      <c r="H15960">
        <v>0.88400000000000001</v>
      </c>
      <c r="I15960" t="s">
        <v>895</v>
      </c>
      <c r="J15960">
        <v>0.27771855960332165</v>
      </c>
      <c r="K15960">
        <f t="shared" si="501"/>
        <v>0.60628144039667831</v>
      </c>
      <c r="L15960">
        <f t="shared" si="502"/>
        <v>1</v>
      </c>
      <c r="Z15960" t="str">
        <v>A</v>
      </c>
      <c r="AA15960" t="str">
        <v>mikom001</v>
      </c>
      <c r="AB15960" t="str">
        <v>higgp001</v>
      </c>
      <c r="AC15960">
        <v>7</v>
      </c>
      <c r="AD15960">
        <v>1</v>
      </c>
      <c r="AE15960">
        <v>3</v>
      </c>
      <c r="AF15960">
        <v>72</v>
      </c>
      <c r="AG15960">
        <v>0.88400000000000001</v>
      </c>
      <c r="AH15960" t="str">
        <v>starter</v>
      </c>
      <c r="AI15960">
        <v>0.27771855960332165</v>
      </c>
      <c r="AJ15960">
        <v>0.60628144039667831</v>
      </c>
    </row>
    <row r="15961" spans="1:36" x14ac:dyDescent="0.35">
      <c r="A15961" t="s">
        <v>286</v>
      </c>
      <c r="B15961" t="s">
        <v>441</v>
      </c>
      <c r="C15961" t="s">
        <v>78</v>
      </c>
      <c r="D15961">
        <v>8</v>
      </c>
      <c r="E15961">
        <v>1</v>
      </c>
      <c r="F15961">
        <v>1</v>
      </c>
      <c r="G15961">
        <v>73</v>
      </c>
      <c r="H15961">
        <v>0</v>
      </c>
      <c r="I15961" t="s">
        <v>895</v>
      </c>
      <c r="J15961">
        <v>0.37669443888675425</v>
      </c>
      <c r="K15961">
        <f t="shared" si="501"/>
        <v>-0.37669443888675425</v>
      </c>
      <c r="L15961">
        <f t="shared" si="502"/>
        <v>1</v>
      </c>
      <c r="Z15961" t="str">
        <v>A</v>
      </c>
      <c r="AA15961" t="str">
        <v>mikom001</v>
      </c>
      <c r="AB15961" t="str">
        <v>rivaa001</v>
      </c>
      <c r="AC15961">
        <v>8</v>
      </c>
      <c r="AD15961">
        <v>1</v>
      </c>
      <c r="AE15961">
        <v>1</v>
      </c>
      <c r="AF15961">
        <v>73</v>
      </c>
      <c r="AG15961">
        <v>0</v>
      </c>
      <c r="AH15961" t="str">
        <v>starter</v>
      </c>
      <c r="AI15961">
        <v>0.37669443888675425</v>
      </c>
      <c r="AJ15961">
        <v>-0.37669443888675425</v>
      </c>
    </row>
    <row r="15962" spans="1:36" x14ac:dyDescent="0.35">
      <c r="A15962" t="s">
        <v>286</v>
      </c>
      <c r="B15962" t="s">
        <v>441</v>
      </c>
      <c r="C15962" t="s">
        <v>823</v>
      </c>
      <c r="D15962">
        <v>9</v>
      </c>
      <c r="E15962">
        <v>1</v>
      </c>
      <c r="F15962">
        <v>2</v>
      </c>
      <c r="G15962">
        <v>75</v>
      </c>
      <c r="H15962">
        <v>0</v>
      </c>
      <c r="I15962" t="s">
        <v>895</v>
      </c>
      <c r="J15962">
        <v>0.3466433633159639</v>
      </c>
      <c r="K15962">
        <f t="shared" si="501"/>
        <v>-0.3466433633159639</v>
      </c>
      <c r="L15962">
        <f t="shared" si="502"/>
        <v>1</v>
      </c>
      <c r="Z15962" t="str">
        <v>A</v>
      </c>
      <c r="AA15962" t="str">
        <v>mikom001</v>
      </c>
      <c r="AB15962" t="str">
        <v>simma001</v>
      </c>
      <c r="AC15962">
        <v>9</v>
      </c>
      <c r="AD15962">
        <v>1</v>
      </c>
      <c r="AE15962">
        <v>2</v>
      </c>
      <c r="AF15962">
        <v>75</v>
      </c>
      <c r="AG15962">
        <v>0</v>
      </c>
      <c r="AH15962" t="str">
        <v>starter</v>
      </c>
      <c r="AI15962">
        <v>0.3466433633159639</v>
      </c>
      <c r="AJ15962">
        <v>-0.3466433633159639</v>
      </c>
    </row>
    <row r="15963" spans="1:36" x14ac:dyDescent="0.35">
      <c r="A15963" t="s">
        <v>286</v>
      </c>
      <c r="B15963" t="s">
        <v>441</v>
      </c>
      <c r="C15963" t="s">
        <v>825</v>
      </c>
      <c r="D15963">
        <v>1</v>
      </c>
      <c r="E15963">
        <v>2</v>
      </c>
      <c r="F15963">
        <v>7</v>
      </c>
      <c r="G15963">
        <v>82</v>
      </c>
      <c r="H15963">
        <v>0</v>
      </c>
      <c r="I15963" t="s">
        <v>895</v>
      </c>
      <c r="J15963">
        <v>0.37621572685998617</v>
      </c>
      <c r="K15963">
        <f t="shared" si="501"/>
        <v>-0.37621572685998617</v>
      </c>
      <c r="L15963">
        <f t="shared" si="502"/>
        <v>1</v>
      </c>
      <c r="Z15963" t="str">
        <v>A</v>
      </c>
      <c r="AA15963" t="str">
        <v>mikom001</v>
      </c>
      <c r="AB15963" t="str">
        <v>morec001</v>
      </c>
      <c r="AC15963">
        <v>1</v>
      </c>
      <c r="AD15963">
        <v>2</v>
      </c>
      <c r="AE15963">
        <v>7</v>
      </c>
      <c r="AF15963">
        <v>82</v>
      </c>
      <c r="AG15963">
        <v>0</v>
      </c>
      <c r="AH15963" t="str">
        <v>starter</v>
      </c>
      <c r="AI15963">
        <v>0.37621572685998617</v>
      </c>
      <c r="AJ15963">
        <v>-0.37621572685998617</v>
      </c>
    </row>
    <row r="15964" spans="1:36" x14ac:dyDescent="0.35">
      <c r="A15964" t="s">
        <v>286</v>
      </c>
      <c r="B15964" t="s">
        <v>441</v>
      </c>
      <c r="C15964" t="s">
        <v>75</v>
      </c>
      <c r="D15964">
        <v>2</v>
      </c>
      <c r="E15964">
        <v>2</v>
      </c>
      <c r="F15964">
        <v>3</v>
      </c>
      <c r="G15964">
        <v>85</v>
      </c>
      <c r="H15964">
        <v>0.88400000000000001</v>
      </c>
      <c r="I15964" t="s">
        <v>895</v>
      </c>
      <c r="J15964">
        <v>0.33290731308669602</v>
      </c>
      <c r="K15964">
        <f t="shared" si="501"/>
        <v>0.55109268691330393</v>
      </c>
      <c r="L15964">
        <f t="shared" si="502"/>
        <v>1</v>
      </c>
      <c r="Z15964" t="str">
        <v>A</v>
      </c>
      <c r="AA15964" t="str">
        <v>mikom001</v>
      </c>
      <c r="AB15964" t="str">
        <v>orter001</v>
      </c>
      <c r="AC15964">
        <v>2</v>
      </c>
      <c r="AD15964">
        <v>2</v>
      </c>
      <c r="AE15964">
        <v>3</v>
      </c>
      <c r="AF15964">
        <v>85</v>
      </c>
      <c r="AG15964">
        <v>0.88400000000000001</v>
      </c>
      <c r="AH15964" t="str">
        <v>starter</v>
      </c>
      <c r="AI15964">
        <v>0.33290731308669602</v>
      </c>
      <c r="AJ15964">
        <v>0.55109268691330393</v>
      </c>
    </row>
    <row r="15965" spans="1:36" x14ac:dyDescent="0.35">
      <c r="A15965" t="s">
        <v>286</v>
      </c>
      <c r="B15965" t="s">
        <v>441</v>
      </c>
      <c r="C15965" t="s">
        <v>72</v>
      </c>
      <c r="D15965">
        <v>3</v>
      </c>
      <c r="E15965">
        <v>2</v>
      </c>
      <c r="F15965">
        <v>5</v>
      </c>
      <c r="G15965">
        <v>90</v>
      </c>
      <c r="H15965">
        <v>0.88400000000000001</v>
      </c>
      <c r="I15965" t="s">
        <v>895</v>
      </c>
      <c r="J15965">
        <v>0.32726144520278544</v>
      </c>
      <c r="K15965">
        <f t="shared" si="501"/>
        <v>0.55673855479721457</v>
      </c>
      <c r="L15965">
        <f t="shared" si="502"/>
        <v>1</v>
      </c>
      <c r="Z15965" t="str">
        <v>A</v>
      </c>
      <c r="AA15965" t="str">
        <v>mikom001</v>
      </c>
      <c r="AB15965" t="str">
        <v>happi001</v>
      </c>
      <c r="AC15965">
        <v>3</v>
      </c>
      <c r="AD15965">
        <v>2</v>
      </c>
      <c r="AE15965">
        <v>5</v>
      </c>
      <c r="AF15965">
        <v>90</v>
      </c>
      <c r="AG15965">
        <v>0.88400000000000001</v>
      </c>
      <c r="AH15965" t="str">
        <v>starter</v>
      </c>
      <c r="AI15965">
        <v>0.32726144520278544</v>
      </c>
      <c r="AJ15965">
        <v>0.55673855479721457</v>
      </c>
    </row>
    <row r="15966" spans="1:36" x14ac:dyDescent="0.35">
      <c r="A15966" t="s">
        <v>286</v>
      </c>
      <c r="B15966" t="s">
        <v>441</v>
      </c>
      <c r="C15966" t="s">
        <v>69</v>
      </c>
      <c r="D15966">
        <v>4</v>
      </c>
      <c r="E15966">
        <v>2</v>
      </c>
      <c r="F15966">
        <v>4</v>
      </c>
      <c r="G15966">
        <v>94</v>
      </c>
      <c r="H15966">
        <v>0.72</v>
      </c>
      <c r="I15966" t="s">
        <v>895</v>
      </c>
      <c r="J15966">
        <v>0.304921147264682</v>
      </c>
      <c r="K15966">
        <f t="shared" si="501"/>
        <v>0.41507885273531797</v>
      </c>
      <c r="L15966">
        <f t="shared" si="502"/>
        <v>1</v>
      </c>
      <c r="Z15966" t="str">
        <v>A</v>
      </c>
      <c r="AA15966" t="str">
        <v>mikom001</v>
      </c>
      <c r="AB15966" t="str">
        <v>schwf001</v>
      </c>
      <c r="AC15966">
        <v>4</v>
      </c>
      <c r="AD15966">
        <v>2</v>
      </c>
      <c r="AE15966">
        <v>4</v>
      </c>
      <c r="AF15966">
        <v>94</v>
      </c>
      <c r="AG15966">
        <v>0.72</v>
      </c>
      <c r="AH15966" t="str">
        <v>starter</v>
      </c>
      <c r="AI15966">
        <v>0.304921147264682</v>
      </c>
      <c r="AJ15966">
        <v>0.41507885273531797</v>
      </c>
    </row>
    <row r="15967" spans="1:36" x14ac:dyDescent="0.35">
      <c r="A15967" t="s">
        <v>286</v>
      </c>
      <c r="B15967" t="s">
        <v>441</v>
      </c>
      <c r="C15967" t="s">
        <v>67</v>
      </c>
      <c r="D15967">
        <v>5</v>
      </c>
      <c r="E15967">
        <v>2</v>
      </c>
      <c r="F15967">
        <v>8</v>
      </c>
      <c r="G15967">
        <v>102</v>
      </c>
      <c r="H15967">
        <v>0</v>
      </c>
      <c r="I15967" t="s">
        <v>895</v>
      </c>
      <c r="J15967">
        <v>0.36527197853363086</v>
      </c>
      <c r="K15967">
        <f t="shared" si="501"/>
        <v>-0.36527197853363086</v>
      </c>
      <c r="L15967">
        <f t="shared" si="502"/>
        <v>1</v>
      </c>
      <c r="Z15967" t="str">
        <v>A</v>
      </c>
      <c r="AA15967" t="str">
        <v>mikom001</v>
      </c>
      <c r="AB15967" t="str">
        <v>wisdp001</v>
      </c>
      <c r="AC15967">
        <v>5</v>
      </c>
      <c r="AD15967">
        <v>2</v>
      </c>
      <c r="AE15967">
        <v>8</v>
      </c>
      <c r="AF15967">
        <v>102</v>
      </c>
      <c r="AG15967">
        <v>0</v>
      </c>
      <c r="AH15967" t="str">
        <v>starter</v>
      </c>
      <c r="AI15967">
        <v>0.36527197853363086</v>
      </c>
      <c r="AJ15967">
        <v>-0.36527197853363086</v>
      </c>
    </row>
    <row r="15968" spans="1:36" x14ac:dyDescent="0.35">
      <c r="A15968" t="s">
        <v>286</v>
      </c>
      <c r="B15968" t="s">
        <v>441</v>
      </c>
      <c r="C15968" t="s">
        <v>76</v>
      </c>
      <c r="D15968">
        <v>6</v>
      </c>
      <c r="E15968">
        <v>2</v>
      </c>
      <c r="F15968">
        <v>5</v>
      </c>
      <c r="G15968">
        <v>107</v>
      </c>
      <c r="H15968">
        <v>0</v>
      </c>
      <c r="I15968" t="s">
        <v>895</v>
      </c>
      <c r="J15968">
        <v>0.30237417213313633</v>
      </c>
      <c r="K15968">
        <f t="shared" si="501"/>
        <v>-0.30237417213313633</v>
      </c>
      <c r="L15968">
        <f t="shared" si="502"/>
        <v>1</v>
      </c>
      <c r="Z15968" t="str">
        <v>A</v>
      </c>
      <c r="AA15968" t="str">
        <v>mikom001</v>
      </c>
      <c r="AB15968" t="str">
        <v>heywj001</v>
      </c>
      <c r="AC15968">
        <v>6</v>
      </c>
      <c r="AD15968">
        <v>2</v>
      </c>
      <c r="AE15968">
        <v>5</v>
      </c>
      <c r="AF15968">
        <v>107</v>
      </c>
      <c r="AG15968">
        <v>0</v>
      </c>
      <c r="AH15968" t="str">
        <v>starter</v>
      </c>
      <c r="AI15968">
        <v>0.30237417213313633</v>
      </c>
      <c r="AJ15968">
        <v>-0.30237417213313633</v>
      </c>
    </row>
    <row r="15969" spans="1:36" x14ac:dyDescent="0.35">
      <c r="A15969" t="s">
        <v>286</v>
      </c>
      <c r="B15969" t="s">
        <v>440</v>
      </c>
      <c r="C15969" t="s">
        <v>826</v>
      </c>
      <c r="D15969">
        <v>7</v>
      </c>
      <c r="E15969">
        <v>0</v>
      </c>
      <c r="F15969">
        <v>5</v>
      </c>
      <c r="G15969">
        <v>5</v>
      </c>
      <c r="H15969">
        <v>0</v>
      </c>
      <c r="I15969" t="s">
        <v>894</v>
      </c>
      <c r="J15969">
        <v>0.26727088469252092</v>
      </c>
      <c r="K15969">
        <f t="shared" si="501"/>
        <v>-0.26727088469252092</v>
      </c>
      <c r="L15969">
        <f t="shared" si="502"/>
        <v>1</v>
      </c>
      <c r="Z15969" t="str">
        <v>A</v>
      </c>
      <c r="AA15969" t="str">
        <v>thomz002</v>
      </c>
      <c r="AB15969" t="str">
        <v>higgp001</v>
      </c>
      <c r="AC15969">
        <v>7</v>
      </c>
      <c r="AD15969">
        <v>0</v>
      </c>
      <c r="AE15969">
        <v>5</v>
      </c>
      <c r="AF15969">
        <v>5</v>
      </c>
      <c r="AG15969">
        <v>0</v>
      </c>
      <c r="AH15969" t="str">
        <v>relief</v>
      </c>
      <c r="AI15969">
        <v>0.26727088469252092</v>
      </c>
      <c r="AJ15969">
        <v>-0.26727088469252092</v>
      </c>
    </row>
    <row r="15970" spans="1:36" x14ac:dyDescent="0.35">
      <c r="A15970" t="s">
        <v>286</v>
      </c>
      <c r="B15970" t="s">
        <v>440</v>
      </c>
      <c r="C15970" t="s">
        <v>78</v>
      </c>
      <c r="D15970">
        <v>8</v>
      </c>
      <c r="E15970">
        <v>0</v>
      </c>
      <c r="F15970">
        <v>6</v>
      </c>
      <c r="G15970">
        <v>11</v>
      </c>
      <c r="H15970">
        <v>0</v>
      </c>
      <c r="I15970" t="s">
        <v>894</v>
      </c>
      <c r="J15970">
        <v>0.29146909697141099</v>
      </c>
      <c r="K15970">
        <f t="shared" si="501"/>
        <v>-0.29146909697141099</v>
      </c>
      <c r="L15970">
        <f t="shared" si="502"/>
        <v>1</v>
      </c>
      <c r="Z15970" t="str">
        <v>A</v>
      </c>
      <c r="AA15970" t="str">
        <v>thomz002</v>
      </c>
      <c r="AB15970" t="str">
        <v>rivaa001</v>
      </c>
      <c r="AC15970">
        <v>8</v>
      </c>
      <c r="AD15970">
        <v>0</v>
      </c>
      <c r="AE15970">
        <v>6</v>
      </c>
      <c r="AF15970">
        <v>11</v>
      </c>
      <c r="AG15970">
        <v>0</v>
      </c>
      <c r="AH15970" t="str">
        <v>relief</v>
      </c>
      <c r="AI15970">
        <v>0.29146909697141099</v>
      </c>
      <c r="AJ15970">
        <v>-0.29146909697141099</v>
      </c>
    </row>
    <row r="15971" spans="1:36" x14ac:dyDescent="0.35">
      <c r="A15971" t="s">
        <v>286</v>
      </c>
      <c r="B15971" t="s">
        <v>440</v>
      </c>
      <c r="C15971" t="s">
        <v>823</v>
      </c>
      <c r="D15971">
        <v>9</v>
      </c>
      <c r="E15971">
        <v>0</v>
      </c>
      <c r="F15971">
        <v>5</v>
      </c>
      <c r="G15971">
        <v>16</v>
      </c>
      <c r="H15971">
        <v>0</v>
      </c>
      <c r="I15971" t="s">
        <v>894</v>
      </c>
      <c r="J15971">
        <v>0.25217171781061498</v>
      </c>
      <c r="K15971">
        <f t="shared" si="501"/>
        <v>-0.25217171781061498</v>
      </c>
      <c r="L15971">
        <f t="shared" si="502"/>
        <v>1</v>
      </c>
      <c r="Z15971" t="str">
        <v>A</v>
      </c>
      <c r="AA15971" t="str">
        <v>thomz002</v>
      </c>
      <c r="AB15971" t="str">
        <v>simma001</v>
      </c>
      <c r="AC15971">
        <v>9</v>
      </c>
      <c r="AD15971">
        <v>0</v>
      </c>
      <c r="AE15971">
        <v>5</v>
      </c>
      <c r="AF15971">
        <v>16</v>
      </c>
      <c r="AG15971">
        <v>0</v>
      </c>
      <c r="AH15971" t="str">
        <v>relief</v>
      </c>
      <c r="AI15971">
        <v>0.25217171781061498</v>
      </c>
      <c r="AJ15971">
        <v>-0.25217171781061498</v>
      </c>
    </row>
    <row r="15972" spans="1:36" x14ac:dyDescent="0.35">
      <c r="A15972" t="s">
        <v>286</v>
      </c>
      <c r="B15972" t="s">
        <v>440</v>
      </c>
      <c r="C15972" t="s">
        <v>825</v>
      </c>
      <c r="D15972">
        <v>1</v>
      </c>
      <c r="E15972">
        <v>0</v>
      </c>
      <c r="F15972">
        <v>4</v>
      </c>
      <c r="G15972">
        <v>20</v>
      </c>
      <c r="H15972">
        <v>0</v>
      </c>
      <c r="I15972" t="s">
        <v>894</v>
      </c>
      <c r="J15972">
        <v>0.27174185626963099</v>
      </c>
      <c r="K15972">
        <f t="shared" si="501"/>
        <v>-0.27174185626963099</v>
      </c>
      <c r="L15972">
        <f t="shared" si="502"/>
        <v>1</v>
      </c>
      <c r="Z15972" t="str">
        <v>A</v>
      </c>
      <c r="AA15972" t="str">
        <v>thomz002</v>
      </c>
      <c r="AB15972" t="str">
        <v>morec001</v>
      </c>
      <c r="AC15972">
        <v>1</v>
      </c>
      <c r="AD15972">
        <v>0</v>
      </c>
      <c r="AE15972">
        <v>4</v>
      </c>
      <c r="AF15972">
        <v>20</v>
      </c>
      <c r="AG15972">
        <v>0</v>
      </c>
      <c r="AH15972" t="str">
        <v>relief</v>
      </c>
      <c r="AI15972">
        <v>0.27174185626963099</v>
      </c>
      <c r="AJ15972">
        <v>-0.27174185626963099</v>
      </c>
    </row>
    <row r="15973" spans="1:36" x14ac:dyDescent="0.35">
      <c r="A15973" t="s">
        <v>286</v>
      </c>
      <c r="B15973" t="s">
        <v>440</v>
      </c>
      <c r="C15973" t="s">
        <v>75</v>
      </c>
      <c r="D15973">
        <v>2</v>
      </c>
      <c r="E15973">
        <v>0</v>
      </c>
      <c r="F15973">
        <v>5</v>
      </c>
      <c r="G15973">
        <v>25</v>
      </c>
      <c r="H15973">
        <v>0.72</v>
      </c>
      <c r="I15973" t="s">
        <v>894</v>
      </c>
      <c r="J15973">
        <v>0.30426083413523464</v>
      </c>
      <c r="K15973">
        <f t="shared" si="501"/>
        <v>0.41573916586476534</v>
      </c>
      <c r="L15973">
        <f t="shared" si="502"/>
        <v>1</v>
      </c>
      <c r="Z15973" t="str">
        <v>A</v>
      </c>
      <c r="AA15973" t="str">
        <v>thomz002</v>
      </c>
      <c r="AB15973" t="str">
        <v>orter001</v>
      </c>
      <c r="AC15973">
        <v>2</v>
      </c>
      <c r="AD15973">
        <v>0</v>
      </c>
      <c r="AE15973">
        <v>5</v>
      </c>
      <c r="AF15973">
        <v>25</v>
      </c>
      <c r="AG15973">
        <v>0.72</v>
      </c>
      <c r="AH15973" t="str">
        <v>relief</v>
      </c>
      <c r="AI15973">
        <v>0.30426083413523464</v>
      </c>
      <c r="AJ15973">
        <v>0.41573916586476534</v>
      </c>
    </row>
    <row r="15974" spans="1:36" x14ac:dyDescent="0.35">
      <c r="A15974" t="s">
        <v>286</v>
      </c>
      <c r="B15974" t="s">
        <v>440</v>
      </c>
      <c r="C15974" t="s">
        <v>795</v>
      </c>
      <c r="D15974">
        <v>3</v>
      </c>
      <c r="E15974">
        <v>0</v>
      </c>
      <c r="F15974">
        <v>4</v>
      </c>
      <c r="G15974">
        <v>29</v>
      </c>
      <c r="H15974">
        <v>0</v>
      </c>
      <c r="I15974" t="s">
        <v>894</v>
      </c>
      <c r="J15974">
        <v>0.28698589818041037</v>
      </c>
      <c r="K15974">
        <f t="shared" si="501"/>
        <v>-0.28698589818041037</v>
      </c>
      <c r="L15974">
        <f t="shared" si="502"/>
        <v>1</v>
      </c>
      <c r="Z15974" t="str">
        <v>A</v>
      </c>
      <c r="AA15974" t="str">
        <v>thomz002</v>
      </c>
      <c r="AB15974" t="str">
        <v>frazc001</v>
      </c>
      <c r="AC15974">
        <v>3</v>
      </c>
      <c r="AD15974">
        <v>0</v>
      </c>
      <c r="AE15974">
        <v>4</v>
      </c>
      <c r="AF15974">
        <v>29</v>
      </c>
      <c r="AG15974">
        <v>0</v>
      </c>
      <c r="AH15974" t="str">
        <v>relief</v>
      </c>
      <c r="AI15974">
        <v>0.28698589818041037</v>
      </c>
      <c r="AJ15974">
        <v>-0.28698589818041037</v>
      </c>
    </row>
    <row r="15975" spans="1:36" x14ac:dyDescent="0.35">
      <c r="A15975" t="s">
        <v>286</v>
      </c>
      <c r="B15975" t="s">
        <v>440</v>
      </c>
      <c r="C15975" t="s">
        <v>69</v>
      </c>
      <c r="D15975">
        <v>4</v>
      </c>
      <c r="E15975">
        <v>0</v>
      </c>
      <c r="F15975">
        <v>3</v>
      </c>
      <c r="G15975">
        <v>32</v>
      </c>
      <c r="H15975">
        <v>0.88400000000000001</v>
      </c>
      <c r="I15975" t="s">
        <v>894</v>
      </c>
      <c r="J15975">
        <v>0.30140457161926504</v>
      </c>
      <c r="K15975">
        <f t="shared" si="501"/>
        <v>0.58259542838073497</v>
      </c>
      <c r="L15975">
        <f t="shared" si="502"/>
        <v>1</v>
      </c>
      <c r="Z15975" t="str">
        <v>A</v>
      </c>
      <c r="AA15975" t="str">
        <v>thomz002</v>
      </c>
      <c r="AB15975" t="str">
        <v>schwf001</v>
      </c>
      <c r="AC15975">
        <v>4</v>
      </c>
      <c r="AD15975">
        <v>0</v>
      </c>
      <c r="AE15975">
        <v>3</v>
      </c>
      <c r="AF15975">
        <v>32</v>
      </c>
      <c r="AG15975">
        <v>0.88400000000000001</v>
      </c>
      <c r="AH15975" t="str">
        <v>relief</v>
      </c>
      <c r="AI15975">
        <v>0.30140457161926504</v>
      </c>
      <c r="AJ15975">
        <v>0.58259542838073497</v>
      </c>
    </row>
    <row r="15976" spans="1:36" x14ac:dyDescent="0.35">
      <c r="A15976" t="s">
        <v>286</v>
      </c>
      <c r="B15976" t="s">
        <v>440</v>
      </c>
      <c r="C15976" t="s">
        <v>67</v>
      </c>
      <c r="D15976">
        <v>5</v>
      </c>
      <c r="E15976">
        <v>0</v>
      </c>
      <c r="F15976">
        <v>5</v>
      </c>
      <c r="G15976">
        <v>37</v>
      </c>
      <c r="H15976">
        <v>0.88400000000000001</v>
      </c>
      <c r="I15976" t="s">
        <v>894</v>
      </c>
      <c r="J15976">
        <v>0.28113340868282877</v>
      </c>
      <c r="K15976">
        <f t="shared" si="501"/>
        <v>0.60286659131717124</v>
      </c>
      <c r="L15976">
        <f t="shared" si="502"/>
        <v>1</v>
      </c>
      <c r="Z15976" t="str">
        <v>A</v>
      </c>
      <c r="AA15976" t="str">
        <v>thomz002</v>
      </c>
      <c r="AB15976" t="str">
        <v>wisdp001</v>
      </c>
      <c r="AC15976">
        <v>5</v>
      </c>
      <c r="AD15976">
        <v>0</v>
      </c>
      <c r="AE15976">
        <v>5</v>
      </c>
      <c r="AF15976">
        <v>37</v>
      </c>
      <c r="AG15976">
        <v>0.88400000000000001</v>
      </c>
      <c r="AH15976" t="str">
        <v>relief</v>
      </c>
      <c r="AI15976">
        <v>0.28113340868282877</v>
      </c>
      <c r="AJ15976">
        <v>0.60286659131717124</v>
      </c>
    </row>
    <row r="15977" spans="1:36" x14ac:dyDescent="0.35">
      <c r="A15977" t="s">
        <v>286</v>
      </c>
      <c r="B15977" t="s">
        <v>440</v>
      </c>
      <c r="C15977" t="s">
        <v>76</v>
      </c>
      <c r="D15977">
        <v>6</v>
      </c>
      <c r="E15977">
        <v>0</v>
      </c>
      <c r="F15977">
        <v>3</v>
      </c>
      <c r="G15977">
        <v>40</v>
      </c>
      <c r="H15977">
        <v>0</v>
      </c>
      <c r="I15977" t="s">
        <v>894</v>
      </c>
      <c r="J15977">
        <v>0.28272825000509544</v>
      </c>
      <c r="K15977">
        <f t="shared" si="501"/>
        <v>-0.28272825000509544</v>
      </c>
      <c r="L15977">
        <f t="shared" si="502"/>
        <v>1</v>
      </c>
      <c r="Z15977" t="str">
        <v>A</v>
      </c>
      <c r="AA15977" t="str">
        <v>thomz002</v>
      </c>
      <c r="AB15977" t="str">
        <v>heywj001</v>
      </c>
      <c r="AC15977">
        <v>6</v>
      </c>
      <c r="AD15977">
        <v>0</v>
      </c>
      <c r="AE15977">
        <v>3</v>
      </c>
      <c r="AF15977">
        <v>40</v>
      </c>
      <c r="AG15977">
        <v>0</v>
      </c>
      <c r="AH15977" t="str">
        <v>relief</v>
      </c>
      <c r="AI15977">
        <v>0.28272825000509544</v>
      </c>
      <c r="AJ15977">
        <v>-0.28272825000509544</v>
      </c>
    </row>
    <row r="15978" spans="1:36" x14ac:dyDescent="0.35">
      <c r="A15978" t="s">
        <v>286</v>
      </c>
      <c r="B15978" t="s">
        <v>440</v>
      </c>
      <c r="C15978" t="s">
        <v>826</v>
      </c>
      <c r="D15978">
        <v>7</v>
      </c>
      <c r="E15978">
        <v>1</v>
      </c>
      <c r="F15978">
        <v>6</v>
      </c>
      <c r="G15978">
        <v>46</v>
      </c>
      <c r="H15978">
        <v>0</v>
      </c>
      <c r="I15978" t="s">
        <v>894</v>
      </c>
      <c r="J15978">
        <v>0.33241886258665226</v>
      </c>
      <c r="K15978">
        <f t="shared" si="501"/>
        <v>-0.33241886258665226</v>
      </c>
      <c r="L15978">
        <f t="shared" si="502"/>
        <v>1</v>
      </c>
      <c r="Z15978" t="str">
        <v>A</v>
      </c>
      <c r="AA15978" t="str">
        <v>thomz002</v>
      </c>
      <c r="AB15978" t="str">
        <v>higgp001</v>
      </c>
      <c r="AC15978">
        <v>7</v>
      </c>
      <c r="AD15978">
        <v>1</v>
      </c>
      <c r="AE15978">
        <v>6</v>
      </c>
      <c r="AF15978">
        <v>46</v>
      </c>
      <c r="AG15978">
        <v>0</v>
      </c>
      <c r="AH15978" t="str">
        <v>relief</v>
      </c>
      <c r="AI15978">
        <v>0.33241886258665226</v>
      </c>
      <c r="AJ15978">
        <v>-0.33241886258665226</v>
      </c>
    </row>
    <row r="15979" spans="1:36" x14ac:dyDescent="0.35">
      <c r="A15979" t="s">
        <v>286</v>
      </c>
      <c r="B15979" t="s">
        <v>440</v>
      </c>
      <c r="C15979" t="s">
        <v>78</v>
      </c>
      <c r="D15979">
        <v>8</v>
      </c>
      <c r="E15979">
        <v>1</v>
      </c>
      <c r="F15979">
        <v>6</v>
      </c>
      <c r="G15979">
        <v>52</v>
      </c>
      <c r="H15979">
        <v>0</v>
      </c>
      <c r="I15979" t="s">
        <v>894</v>
      </c>
      <c r="J15979">
        <v>0.32733251155068244</v>
      </c>
      <c r="K15979">
        <f t="shared" si="501"/>
        <v>-0.32733251155068244</v>
      </c>
      <c r="L15979">
        <f t="shared" si="502"/>
        <v>1</v>
      </c>
      <c r="Z15979" t="str">
        <v>A</v>
      </c>
      <c r="AA15979" t="str">
        <v>thomz002</v>
      </c>
      <c r="AB15979" t="str">
        <v>rivaa001</v>
      </c>
      <c r="AC15979">
        <v>8</v>
      </c>
      <c r="AD15979">
        <v>1</v>
      </c>
      <c r="AE15979">
        <v>6</v>
      </c>
      <c r="AF15979">
        <v>52</v>
      </c>
      <c r="AG15979">
        <v>0</v>
      </c>
      <c r="AH15979" t="str">
        <v>relief</v>
      </c>
      <c r="AI15979">
        <v>0.32733251155068244</v>
      </c>
      <c r="AJ15979">
        <v>-0.32733251155068244</v>
      </c>
    </row>
    <row r="15980" spans="1:36" x14ac:dyDescent="0.35">
      <c r="A15980" t="s">
        <v>286</v>
      </c>
      <c r="B15980" t="s">
        <v>440</v>
      </c>
      <c r="C15980" t="s">
        <v>823</v>
      </c>
      <c r="D15980">
        <v>9</v>
      </c>
      <c r="E15980">
        <v>1</v>
      </c>
      <c r="F15980">
        <v>5</v>
      </c>
      <c r="G15980">
        <v>57</v>
      </c>
      <c r="H15980">
        <v>0</v>
      </c>
      <c r="I15980" t="s">
        <v>894</v>
      </c>
      <c r="J15980">
        <v>0.28803513238988643</v>
      </c>
      <c r="K15980">
        <f t="shared" si="501"/>
        <v>-0.28803513238988643</v>
      </c>
      <c r="L15980">
        <f t="shared" si="502"/>
        <v>1</v>
      </c>
      <c r="Z15980" t="str">
        <v>A</v>
      </c>
      <c r="AA15980" t="str">
        <v>thomz002</v>
      </c>
      <c r="AB15980" t="str">
        <v>simma001</v>
      </c>
      <c r="AC15980">
        <v>9</v>
      </c>
      <c r="AD15980">
        <v>1</v>
      </c>
      <c r="AE15980">
        <v>5</v>
      </c>
      <c r="AF15980">
        <v>57</v>
      </c>
      <c r="AG15980">
        <v>0</v>
      </c>
      <c r="AH15980" t="str">
        <v>relief</v>
      </c>
      <c r="AI15980">
        <v>0.28803513238988643</v>
      </c>
      <c r="AJ15980">
        <v>-0.28803513238988643</v>
      </c>
    </row>
    <row r="15981" spans="1:36" x14ac:dyDescent="0.35">
      <c r="A15981" t="s">
        <v>286</v>
      </c>
      <c r="B15981" t="s">
        <v>440</v>
      </c>
      <c r="C15981" t="s">
        <v>825</v>
      </c>
      <c r="D15981">
        <v>1</v>
      </c>
      <c r="E15981">
        <v>1</v>
      </c>
      <c r="F15981">
        <v>2</v>
      </c>
      <c r="G15981">
        <v>59</v>
      </c>
      <c r="H15981">
        <v>0</v>
      </c>
      <c r="I15981" t="s">
        <v>894</v>
      </c>
      <c r="J15981">
        <v>0.4122588663377848</v>
      </c>
      <c r="K15981">
        <f t="shared" si="501"/>
        <v>-0.4122588663377848</v>
      </c>
      <c r="L15981">
        <f t="shared" si="502"/>
        <v>1</v>
      </c>
      <c r="Z15981" t="str">
        <v>A</v>
      </c>
      <c r="AA15981" t="str">
        <v>thomz002</v>
      </c>
      <c r="AB15981" t="str">
        <v>morec001</v>
      </c>
      <c r="AC15981">
        <v>1</v>
      </c>
      <c r="AD15981">
        <v>1</v>
      </c>
      <c r="AE15981">
        <v>2</v>
      </c>
      <c r="AF15981">
        <v>59</v>
      </c>
      <c r="AG15981">
        <v>0</v>
      </c>
      <c r="AH15981" t="str">
        <v>relief</v>
      </c>
      <c r="AI15981">
        <v>0.4122588663377848</v>
      </c>
      <c r="AJ15981">
        <v>-0.4122588663377848</v>
      </c>
    </row>
    <row r="15982" spans="1:36" x14ac:dyDescent="0.35">
      <c r="A15982" t="s">
        <v>286</v>
      </c>
      <c r="B15982" t="s">
        <v>440</v>
      </c>
      <c r="C15982" t="s">
        <v>75</v>
      </c>
      <c r="D15982">
        <v>2</v>
      </c>
      <c r="E15982">
        <v>1</v>
      </c>
      <c r="F15982">
        <v>5</v>
      </c>
      <c r="G15982">
        <v>64</v>
      </c>
      <c r="H15982">
        <v>0.88400000000000001</v>
      </c>
      <c r="I15982" t="s">
        <v>894</v>
      </c>
      <c r="J15982">
        <v>0.34012424871450608</v>
      </c>
      <c r="K15982">
        <f t="shared" si="501"/>
        <v>0.54387575128549392</v>
      </c>
      <c r="L15982">
        <f t="shared" si="502"/>
        <v>1</v>
      </c>
      <c r="Z15982" t="str">
        <v>A</v>
      </c>
      <c r="AA15982" t="str">
        <v>thomz002</v>
      </c>
      <c r="AB15982" t="str">
        <v>orter001</v>
      </c>
      <c r="AC15982">
        <v>2</v>
      </c>
      <c r="AD15982">
        <v>1</v>
      </c>
      <c r="AE15982">
        <v>5</v>
      </c>
      <c r="AF15982">
        <v>64</v>
      </c>
      <c r="AG15982">
        <v>0.88400000000000001</v>
      </c>
      <c r="AH15982" t="str">
        <v>relief</v>
      </c>
      <c r="AI15982">
        <v>0.34012424871450608</v>
      </c>
      <c r="AJ15982">
        <v>0.54387575128549392</v>
      </c>
    </row>
    <row r="15983" spans="1:36" x14ac:dyDescent="0.35">
      <c r="A15983" t="s">
        <v>286</v>
      </c>
      <c r="B15983" t="s">
        <v>440</v>
      </c>
      <c r="C15983" t="s">
        <v>795</v>
      </c>
      <c r="D15983">
        <v>3</v>
      </c>
      <c r="E15983">
        <v>1</v>
      </c>
      <c r="F15983">
        <v>2</v>
      </c>
      <c r="G15983">
        <v>66</v>
      </c>
      <c r="H15983">
        <v>0</v>
      </c>
      <c r="I15983" t="s">
        <v>894</v>
      </c>
      <c r="J15983">
        <v>0.42750290824856418</v>
      </c>
      <c r="K15983">
        <f t="shared" si="501"/>
        <v>-0.42750290824856418</v>
      </c>
      <c r="L15983">
        <f t="shared" si="502"/>
        <v>1</v>
      </c>
      <c r="Z15983" t="str">
        <v>A</v>
      </c>
      <c r="AA15983" t="str">
        <v>thomz002</v>
      </c>
      <c r="AB15983" t="str">
        <v>frazc001</v>
      </c>
      <c r="AC15983">
        <v>3</v>
      </c>
      <c r="AD15983">
        <v>1</v>
      </c>
      <c r="AE15983">
        <v>2</v>
      </c>
      <c r="AF15983">
        <v>66</v>
      </c>
      <c r="AG15983">
        <v>0</v>
      </c>
      <c r="AH15983" t="str">
        <v>relief</v>
      </c>
      <c r="AI15983">
        <v>0.42750290824856418</v>
      </c>
      <c r="AJ15983">
        <v>-0.42750290824856418</v>
      </c>
    </row>
    <row r="15984" spans="1:36" x14ac:dyDescent="0.35">
      <c r="A15984" t="s">
        <v>286</v>
      </c>
      <c r="B15984" t="s">
        <v>440</v>
      </c>
      <c r="C15984" t="s">
        <v>69</v>
      </c>
      <c r="D15984">
        <v>4</v>
      </c>
      <c r="E15984">
        <v>1</v>
      </c>
      <c r="F15984">
        <v>8</v>
      </c>
      <c r="G15984">
        <v>74</v>
      </c>
      <c r="H15984">
        <v>0</v>
      </c>
      <c r="I15984" t="s">
        <v>894</v>
      </c>
      <c r="J15984">
        <v>0.39276007709787719</v>
      </c>
      <c r="K15984">
        <f t="shared" si="501"/>
        <v>-0.39276007709787719</v>
      </c>
      <c r="L15984">
        <f t="shared" si="502"/>
        <v>1</v>
      </c>
      <c r="Z15984" t="str">
        <v>A</v>
      </c>
      <c r="AA15984" t="str">
        <v>thomz002</v>
      </c>
      <c r="AB15984" t="str">
        <v>schwf001</v>
      </c>
      <c r="AC15984">
        <v>4</v>
      </c>
      <c r="AD15984">
        <v>1</v>
      </c>
      <c r="AE15984">
        <v>8</v>
      </c>
      <c r="AF15984">
        <v>74</v>
      </c>
      <c r="AG15984">
        <v>0</v>
      </c>
      <c r="AH15984" t="str">
        <v>relief</v>
      </c>
      <c r="AI15984">
        <v>0.39276007709787719</v>
      </c>
      <c r="AJ15984">
        <v>-0.39276007709787719</v>
      </c>
    </row>
    <row r="15985" spans="1:36" x14ac:dyDescent="0.35">
      <c r="A15985" t="s">
        <v>286</v>
      </c>
      <c r="B15985" t="s">
        <v>435</v>
      </c>
      <c r="C15985" t="s">
        <v>825</v>
      </c>
      <c r="D15985">
        <v>1</v>
      </c>
      <c r="E15985">
        <v>0</v>
      </c>
      <c r="F15985">
        <v>5</v>
      </c>
      <c r="G15985">
        <v>5</v>
      </c>
      <c r="H15985">
        <v>0</v>
      </c>
      <c r="I15985" t="s">
        <v>895</v>
      </c>
      <c r="J15985">
        <v>0.28228760579958723</v>
      </c>
      <c r="K15985">
        <f t="shared" si="501"/>
        <v>-0.28228760579958723</v>
      </c>
      <c r="L15985">
        <f t="shared" si="502"/>
        <v>1</v>
      </c>
      <c r="Z15985" t="str">
        <v>A</v>
      </c>
      <c r="AA15985" t="str">
        <v>oviej001</v>
      </c>
      <c r="AB15985" t="str">
        <v>morec001</v>
      </c>
      <c r="AC15985">
        <v>1</v>
      </c>
      <c r="AD15985">
        <v>0</v>
      </c>
      <c r="AE15985">
        <v>5</v>
      </c>
      <c r="AF15985">
        <v>5</v>
      </c>
      <c r="AG15985">
        <v>0</v>
      </c>
      <c r="AH15985" t="str">
        <v>starter</v>
      </c>
      <c r="AI15985">
        <v>0.28228760579958723</v>
      </c>
      <c r="AJ15985">
        <v>-0.28228760579958723</v>
      </c>
    </row>
    <row r="15986" spans="1:36" x14ac:dyDescent="0.35">
      <c r="A15986" t="s">
        <v>286</v>
      </c>
      <c r="B15986" t="s">
        <v>435</v>
      </c>
      <c r="C15986" t="s">
        <v>68</v>
      </c>
      <c r="D15986">
        <v>2</v>
      </c>
      <c r="E15986">
        <v>0</v>
      </c>
      <c r="F15986">
        <v>4</v>
      </c>
      <c r="G15986">
        <v>9</v>
      </c>
      <c r="H15986">
        <v>0.72</v>
      </c>
      <c r="I15986" t="s">
        <v>895</v>
      </c>
      <c r="J15986">
        <v>0.28254789069994302</v>
      </c>
      <c r="K15986">
        <f t="shared" si="501"/>
        <v>0.43745210930005696</v>
      </c>
      <c r="L15986">
        <f t="shared" si="502"/>
        <v>1</v>
      </c>
      <c r="Z15986" t="str">
        <v>A</v>
      </c>
      <c r="AA15986" t="str">
        <v>oviej001</v>
      </c>
      <c r="AB15986" t="str">
        <v>contw001</v>
      </c>
      <c r="AC15986">
        <v>2</v>
      </c>
      <c r="AD15986">
        <v>0</v>
      </c>
      <c r="AE15986">
        <v>4</v>
      </c>
      <c r="AF15986">
        <v>9</v>
      </c>
      <c r="AG15986">
        <v>0.72</v>
      </c>
      <c r="AH15986" t="str">
        <v>starter</v>
      </c>
      <c r="AI15986">
        <v>0.28254789069994302</v>
      </c>
      <c r="AJ15986">
        <v>0.43745210930005696</v>
      </c>
    </row>
    <row r="15987" spans="1:36" x14ac:dyDescent="0.35">
      <c r="A15987" t="s">
        <v>286</v>
      </c>
      <c r="B15987" t="s">
        <v>435</v>
      </c>
      <c r="C15987" t="s">
        <v>72</v>
      </c>
      <c r="D15987">
        <v>3</v>
      </c>
      <c r="E15987">
        <v>1</v>
      </c>
      <c r="F15987">
        <v>5</v>
      </c>
      <c r="G15987">
        <v>14</v>
      </c>
      <c r="H15987">
        <v>0.72</v>
      </c>
      <c r="I15987" t="s">
        <v>895</v>
      </c>
      <c r="J15987">
        <v>0.30906264116212478</v>
      </c>
      <c r="K15987">
        <f t="shared" si="501"/>
        <v>0.41093735883787519</v>
      </c>
      <c r="L15987">
        <f t="shared" si="502"/>
        <v>1</v>
      </c>
      <c r="Z15987" t="str">
        <v>A</v>
      </c>
      <c r="AA15987" t="str">
        <v>oviej001</v>
      </c>
      <c r="AB15987" t="str">
        <v>happi001</v>
      </c>
      <c r="AC15987">
        <v>3</v>
      </c>
      <c r="AD15987">
        <v>1</v>
      </c>
      <c r="AE15987">
        <v>5</v>
      </c>
      <c r="AF15987">
        <v>14</v>
      </c>
      <c r="AG15987">
        <v>0.72</v>
      </c>
      <c r="AH15987" t="str">
        <v>starter</v>
      </c>
      <c r="AI15987">
        <v>0.30906264116212478</v>
      </c>
      <c r="AJ15987">
        <v>0.41093735883787519</v>
      </c>
    </row>
    <row r="15988" spans="1:36" x14ac:dyDescent="0.35">
      <c r="A15988" t="s">
        <v>286</v>
      </c>
      <c r="B15988" t="s">
        <v>435</v>
      </c>
      <c r="C15988" t="s">
        <v>69</v>
      </c>
      <c r="D15988">
        <v>4</v>
      </c>
      <c r="E15988">
        <v>0</v>
      </c>
      <c r="F15988">
        <v>4</v>
      </c>
      <c r="G15988">
        <v>18</v>
      </c>
      <c r="H15988">
        <v>0</v>
      </c>
      <c r="I15988" t="s">
        <v>895</v>
      </c>
      <c r="J15988">
        <v>0.27519134977226317</v>
      </c>
      <c r="K15988">
        <f t="shared" si="501"/>
        <v>-0.27519134977226317</v>
      </c>
      <c r="L15988">
        <f t="shared" si="502"/>
        <v>1</v>
      </c>
      <c r="Z15988" t="str">
        <v>A</v>
      </c>
      <c r="AA15988" t="str">
        <v>oviej001</v>
      </c>
      <c r="AB15988" t="str">
        <v>schwf001</v>
      </c>
      <c r="AC15988">
        <v>4</v>
      </c>
      <c r="AD15988">
        <v>0</v>
      </c>
      <c r="AE15988">
        <v>4</v>
      </c>
      <c r="AF15988">
        <v>18</v>
      </c>
      <c r="AG15988">
        <v>0</v>
      </c>
      <c r="AH15988" t="str">
        <v>starter</v>
      </c>
      <c r="AI15988">
        <v>0.27519134977226317</v>
      </c>
      <c r="AJ15988">
        <v>-0.27519134977226317</v>
      </c>
    </row>
    <row r="15989" spans="1:36" x14ac:dyDescent="0.35">
      <c r="A15989" t="s">
        <v>286</v>
      </c>
      <c r="B15989" t="s">
        <v>435</v>
      </c>
      <c r="C15989" t="s">
        <v>67</v>
      </c>
      <c r="D15989">
        <v>5</v>
      </c>
      <c r="E15989">
        <v>0</v>
      </c>
      <c r="F15989">
        <v>7</v>
      </c>
      <c r="G15989">
        <v>25</v>
      </c>
      <c r="H15989">
        <v>0</v>
      </c>
      <c r="I15989" t="s">
        <v>895</v>
      </c>
      <c r="J15989">
        <v>0.33974813529814119</v>
      </c>
      <c r="K15989">
        <f t="shared" si="501"/>
        <v>-0.33974813529814119</v>
      </c>
      <c r="L15989">
        <f t="shared" si="502"/>
        <v>1</v>
      </c>
      <c r="Z15989" t="str">
        <v>A</v>
      </c>
      <c r="AA15989" t="str">
        <v>oviej001</v>
      </c>
      <c r="AB15989" t="str">
        <v>wisdp001</v>
      </c>
      <c r="AC15989">
        <v>5</v>
      </c>
      <c r="AD15989">
        <v>0</v>
      </c>
      <c r="AE15989">
        <v>7</v>
      </c>
      <c r="AF15989">
        <v>25</v>
      </c>
      <c r="AG15989">
        <v>0</v>
      </c>
      <c r="AH15989" t="str">
        <v>starter</v>
      </c>
      <c r="AI15989">
        <v>0.33974813529814119</v>
      </c>
      <c r="AJ15989">
        <v>-0.33974813529814119</v>
      </c>
    </row>
    <row r="15990" spans="1:36" x14ac:dyDescent="0.35">
      <c r="A15990" t="s">
        <v>286</v>
      </c>
      <c r="B15990" t="s">
        <v>435</v>
      </c>
      <c r="C15990" t="s">
        <v>73</v>
      </c>
      <c r="D15990">
        <v>6</v>
      </c>
      <c r="E15990">
        <v>0</v>
      </c>
      <c r="F15990">
        <v>7</v>
      </c>
      <c r="G15990">
        <v>32</v>
      </c>
      <c r="H15990">
        <v>2.0720000000000001</v>
      </c>
      <c r="I15990" t="s">
        <v>895</v>
      </c>
      <c r="J15990">
        <v>0.33684269820869761</v>
      </c>
      <c r="K15990">
        <f t="shared" si="501"/>
        <v>1.7351573017913025</v>
      </c>
      <c r="L15990">
        <f t="shared" si="502"/>
        <v>1</v>
      </c>
      <c r="Z15990" t="str">
        <v>A</v>
      </c>
      <c r="AA15990" t="str">
        <v>oviej001</v>
      </c>
      <c r="AB15990" t="str">
        <v>hoern001</v>
      </c>
      <c r="AC15990">
        <v>6</v>
      </c>
      <c r="AD15990">
        <v>0</v>
      </c>
      <c r="AE15990">
        <v>7</v>
      </c>
      <c r="AF15990">
        <v>32</v>
      </c>
      <c r="AG15990">
        <v>2.0720000000000001</v>
      </c>
      <c r="AH15990" t="str">
        <v>starter</v>
      </c>
      <c r="AI15990">
        <v>0.33684269820869761</v>
      </c>
      <c r="AJ15990">
        <v>1.7351573017913025</v>
      </c>
    </row>
    <row r="15991" spans="1:36" x14ac:dyDescent="0.35">
      <c r="A15991" t="s">
        <v>286</v>
      </c>
      <c r="B15991" t="s">
        <v>435</v>
      </c>
      <c r="C15991" t="s">
        <v>75</v>
      </c>
      <c r="D15991">
        <v>7</v>
      </c>
      <c r="E15991">
        <v>0</v>
      </c>
      <c r="F15991">
        <v>5</v>
      </c>
      <c r="G15991">
        <v>37</v>
      </c>
      <c r="H15991">
        <v>0.72</v>
      </c>
      <c r="I15991" t="s">
        <v>895</v>
      </c>
      <c r="J15991">
        <v>0.26168728773985322</v>
      </c>
      <c r="K15991">
        <f t="shared" si="501"/>
        <v>0.45831271226014675</v>
      </c>
      <c r="L15991">
        <f t="shared" si="502"/>
        <v>1</v>
      </c>
      <c r="Z15991" t="str">
        <v>A</v>
      </c>
      <c r="AA15991" t="str">
        <v>oviej001</v>
      </c>
      <c r="AB15991" t="str">
        <v>orter001</v>
      </c>
      <c r="AC15991">
        <v>7</v>
      </c>
      <c r="AD15991">
        <v>0</v>
      </c>
      <c r="AE15991">
        <v>5</v>
      </c>
      <c r="AF15991">
        <v>37</v>
      </c>
      <c r="AG15991">
        <v>0.72</v>
      </c>
      <c r="AH15991" t="str">
        <v>starter</v>
      </c>
      <c r="AI15991">
        <v>0.26168728773985322</v>
      </c>
      <c r="AJ15991">
        <v>0.45831271226014675</v>
      </c>
    </row>
    <row r="15992" spans="1:36" x14ac:dyDescent="0.35">
      <c r="A15992" t="s">
        <v>286</v>
      </c>
      <c r="B15992" t="s">
        <v>435</v>
      </c>
      <c r="C15992" t="s">
        <v>795</v>
      </c>
      <c r="D15992">
        <v>8</v>
      </c>
      <c r="E15992">
        <v>0</v>
      </c>
      <c r="F15992">
        <v>5</v>
      </c>
      <c r="G15992">
        <v>42</v>
      </c>
      <c r="H15992">
        <v>0.88400000000000001</v>
      </c>
      <c r="I15992" t="s">
        <v>895</v>
      </c>
      <c r="J15992">
        <v>0.2566009367038834</v>
      </c>
      <c r="K15992">
        <f t="shared" si="501"/>
        <v>0.62739906329611661</v>
      </c>
      <c r="L15992">
        <f t="shared" si="502"/>
        <v>1</v>
      </c>
      <c r="Z15992" t="str">
        <v>A</v>
      </c>
      <c r="AA15992" t="str">
        <v>oviej001</v>
      </c>
      <c r="AB15992" t="str">
        <v>frazc001</v>
      </c>
      <c r="AC15992">
        <v>8</v>
      </c>
      <c r="AD15992">
        <v>0</v>
      </c>
      <c r="AE15992">
        <v>5</v>
      </c>
      <c r="AF15992">
        <v>42</v>
      </c>
      <c r="AG15992">
        <v>0.88400000000000001</v>
      </c>
      <c r="AH15992" t="str">
        <v>starter</v>
      </c>
      <c r="AI15992">
        <v>0.2566009367038834</v>
      </c>
      <c r="AJ15992">
        <v>0.62739906329611661</v>
      </c>
    </row>
    <row r="15993" spans="1:36" x14ac:dyDescent="0.35">
      <c r="A15993" t="s">
        <v>286</v>
      </c>
      <c r="B15993" t="s">
        <v>435</v>
      </c>
      <c r="C15993" t="s">
        <v>71</v>
      </c>
      <c r="D15993">
        <v>9</v>
      </c>
      <c r="E15993">
        <v>0</v>
      </c>
      <c r="F15993">
        <v>6</v>
      </c>
      <c r="G15993">
        <v>48</v>
      </c>
      <c r="H15993">
        <v>0</v>
      </c>
      <c r="I15993" t="s">
        <v>895</v>
      </c>
      <c r="J15993">
        <v>0.27587268417280719</v>
      </c>
      <c r="K15993">
        <f t="shared" si="501"/>
        <v>-0.27587268417280719</v>
      </c>
      <c r="L15993">
        <f t="shared" si="502"/>
        <v>1</v>
      </c>
      <c r="Z15993" t="str">
        <v>A</v>
      </c>
      <c r="AA15993" t="str">
        <v>oviej001</v>
      </c>
      <c r="AB15993" t="str">
        <v>madrn001</v>
      </c>
      <c r="AC15993">
        <v>9</v>
      </c>
      <c r="AD15993">
        <v>0</v>
      </c>
      <c r="AE15993">
        <v>6</v>
      </c>
      <c r="AF15993">
        <v>48</v>
      </c>
      <c r="AG15993">
        <v>0</v>
      </c>
      <c r="AH15993" t="str">
        <v>starter</v>
      </c>
      <c r="AI15993">
        <v>0.27587268417280719</v>
      </c>
      <c r="AJ15993">
        <v>-0.27587268417280719</v>
      </c>
    </row>
    <row r="15994" spans="1:36" x14ac:dyDescent="0.35">
      <c r="A15994" t="s">
        <v>286</v>
      </c>
      <c r="B15994" t="s">
        <v>435</v>
      </c>
      <c r="C15994" t="s">
        <v>825</v>
      </c>
      <c r="D15994">
        <v>1</v>
      </c>
      <c r="E15994">
        <v>1</v>
      </c>
      <c r="F15994">
        <v>3</v>
      </c>
      <c r="G15994">
        <v>51</v>
      </c>
      <c r="H15994">
        <v>0</v>
      </c>
      <c r="I15994" t="s">
        <v>895</v>
      </c>
      <c r="J15994">
        <v>0.29831887766305565</v>
      </c>
      <c r="K15994">
        <f t="shared" si="501"/>
        <v>-0.29831887766305565</v>
      </c>
      <c r="L15994">
        <f t="shared" si="502"/>
        <v>1</v>
      </c>
      <c r="Z15994" t="str">
        <v>A</v>
      </c>
      <c r="AA15994" t="str">
        <v>oviej001</v>
      </c>
      <c r="AB15994" t="str">
        <v>morec001</v>
      </c>
      <c r="AC15994">
        <v>1</v>
      </c>
      <c r="AD15994">
        <v>1</v>
      </c>
      <c r="AE15994">
        <v>3</v>
      </c>
      <c r="AF15994">
        <v>51</v>
      </c>
      <c r="AG15994">
        <v>0</v>
      </c>
      <c r="AH15994" t="str">
        <v>starter</v>
      </c>
      <c r="AI15994">
        <v>0.29831887766305565</v>
      </c>
      <c r="AJ15994">
        <v>-0.29831887766305565</v>
      </c>
    </row>
    <row r="15995" spans="1:36" x14ac:dyDescent="0.35">
      <c r="A15995" t="s">
        <v>286</v>
      </c>
      <c r="B15995" t="s">
        <v>435</v>
      </c>
      <c r="C15995" t="s">
        <v>68</v>
      </c>
      <c r="D15995">
        <v>2</v>
      </c>
      <c r="E15995">
        <v>1</v>
      </c>
      <c r="F15995">
        <v>2</v>
      </c>
      <c r="G15995">
        <v>53</v>
      </c>
      <c r="H15995">
        <v>0</v>
      </c>
      <c r="I15995" t="s">
        <v>895</v>
      </c>
      <c r="J15995">
        <v>0.39873247964058356</v>
      </c>
      <c r="K15995">
        <f t="shared" si="501"/>
        <v>-0.39873247964058356</v>
      </c>
      <c r="L15995">
        <f t="shared" si="502"/>
        <v>1</v>
      </c>
      <c r="Z15995" t="str">
        <v>A</v>
      </c>
      <c r="AA15995" t="str">
        <v>oviej001</v>
      </c>
      <c r="AB15995" t="str">
        <v>contw001</v>
      </c>
      <c r="AC15995">
        <v>2</v>
      </c>
      <c r="AD15995">
        <v>1</v>
      </c>
      <c r="AE15995">
        <v>2</v>
      </c>
      <c r="AF15995">
        <v>53</v>
      </c>
      <c r="AG15995">
        <v>0</v>
      </c>
      <c r="AH15995" t="str">
        <v>starter</v>
      </c>
      <c r="AI15995">
        <v>0.39873247964058356</v>
      </c>
      <c r="AJ15995">
        <v>-0.39873247964058356</v>
      </c>
    </row>
    <row r="15996" spans="1:36" x14ac:dyDescent="0.35">
      <c r="A15996" t="s">
        <v>286</v>
      </c>
      <c r="B15996" t="s">
        <v>435</v>
      </c>
      <c r="C15996" t="s">
        <v>72</v>
      </c>
      <c r="D15996">
        <v>3</v>
      </c>
      <c r="E15996">
        <v>2</v>
      </c>
      <c r="F15996">
        <v>3</v>
      </c>
      <c r="G15996">
        <v>56</v>
      </c>
      <c r="H15996">
        <v>0</v>
      </c>
      <c r="I15996" t="s">
        <v>895</v>
      </c>
      <c r="J15996">
        <v>0.33176172361449568</v>
      </c>
      <c r="K15996">
        <f t="shared" si="501"/>
        <v>-0.33176172361449568</v>
      </c>
      <c r="L15996">
        <f t="shared" si="502"/>
        <v>1</v>
      </c>
      <c r="Z15996" t="str">
        <v>A</v>
      </c>
      <c r="AA15996" t="str">
        <v>oviej001</v>
      </c>
      <c r="AB15996" t="str">
        <v>happi001</v>
      </c>
      <c r="AC15996">
        <v>3</v>
      </c>
      <c r="AD15996">
        <v>2</v>
      </c>
      <c r="AE15996">
        <v>3</v>
      </c>
      <c r="AF15996">
        <v>56</v>
      </c>
      <c r="AG15996">
        <v>0</v>
      </c>
      <c r="AH15996" t="str">
        <v>starter</v>
      </c>
      <c r="AI15996">
        <v>0.33176172361449568</v>
      </c>
      <c r="AJ15996">
        <v>-0.33176172361449568</v>
      </c>
    </row>
    <row r="15997" spans="1:36" x14ac:dyDescent="0.35">
      <c r="A15997" t="s">
        <v>286</v>
      </c>
      <c r="B15997" t="s">
        <v>435</v>
      </c>
      <c r="C15997" t="s">
        <v>69</v>
      </c>
      <c r="D15997">
        <v>4</v>
      </c>
      <c r="E15997">
        <v>1</v>
      </c>
      <c r="F15997">
        <v>1</v>
      </c>
      <c r="G15997">
        <v>57</v>
      </c>
      <c r="H15997">
        <v>0.88400000000000001</v>
      </c>
      <c r="I15997" t="s">
        <v>895</v>
      </c>
      <c r="J15997">
        <v>0.41141419843775795</v>
      </c>
      <c r="K15997">
        <f t="shared" si="501"/>
        <v>0.47258580156224206</v>
      </c>
      <c r="L15997">
        <f t="shared" si="502"/>
        <v>1</v>
      </c>
      <c r="Z15997" t="str">
        <v>A</v>
      </c>
      <c r="AA15997" t="str">
        <v>oviej001</v>
      </c>
      <c r="AB15997" t="str">
        <v>schwf001</v>
      </c>
      <c r="AC15997">
        <v>4</v>
      </c>
      <c r="AD15997">
        <v>1</v>
      </c>
      <c r="AE15997">
        <v>1</v>
      </c>
      <c r="AF15997">
        <v>57</v>
      </c>
      <c r="AG15997">
        <v>0.88400000000000001</v>
      </c>
      <c r="AH15997" t="str">
        <v>starter</v>
      </c>
      <c r="AI15997">
        <v>0.41141419843775795</v>
      </c>
      <c r="AJ15997">
        <v>0.47258580156224206</v>
      </c>
    </row>
    <row r="15998" spans="1:36" x14ac:dyDescent="0.35">
      <c r="A15998" t="s">
        <v>286</v>
      </c>
      <c r="B15998" t="s">
        <v>435</v>
      </c>
      <c r="C15998" t="s">
        <v>67</v>
      </c>
      <c r="D15998">
        <v>5</v>
      </c>
      <c r="E15998">
        <v>1</v>
      </c>
      <c r="F15998">
        <v>3</v>
      </c>
      <c r="G15998">
        <v>60</v>
      </c>
      <c r="H15998">
        <v>0</v>
      </c>
      <c r="I15998" t="s">
        <v>895</v>
      </c>
      <c r="J15998">
        <v>0.2915810835936295</v>
      </c>
      <c r="K15998">
        <f t="shared" si="501"/>
        <v>-0.2915810835936295</v>
      </c>
      <c r="L15998">
        <f t="shared" si="502"/>
        <v>1</v>
      </c>
      <c r="Z15998" t="str">
        <v>A</v>
      </c>
      <c r="AA15998" t="str">
        <v>oviej001</v>
      </c>
      <c r="AB15998" t="str">
        <v>wisdp001</v>
      </c>
      <c r="AC15998">
        <v>5</v>
      </c>
      <c r="AD15998">
        <v>1</v>
      </c>
      <c r="AE15998">
        <v>3</v>
      </c>
      <c r="AF15998">
        <v>60</v>
      </c>
      <c r="AG15998">
        <v>0</v>
      </c>
      <c r="AH15998" t="str">
        <v>starter</v>
      </c>
      <c r="AI15998">
        <v>0.2915810835936295</v>
      </c>
      <c r="AJ15998">
        <v>-0.2915810835936295</v>
      </c>
    </row>
    <row r="15999" spans="1:36" x14ac:dyDescent="0.35">
      <c r="A15999" t="s">
        <v>286</v>
      </c>
      <c r="B15999" t="s">
        <v>435</v>
      </c>
      <c r="C15999" t="s">
        <v>73</v>
      </c>
      <c r="D15999">
        <v>6</v>
      </c>
      <c r="E15999">
        <v>1</v>
      </c>
      <c r="F15999">
        <v>3</v>
      </c>
      <c r="G15999">
        <v>63</v>
      </c>
      <c r="H15999">
        <v>0.88400000000000001</v>
      </c>
      <c r="I15999" t="s">
        <v>895</v>
      </c>
      <c r="J15999">
        <v>0.28867564650418592</v>
      </c>
      <c r="K15999">
        <f t="shared" si="501"/>
        <v>0.59532435349581414</v>
      </c>
      <c r="L15999">
        <f t="shared" si="502"/>
        <v>1</v>
      </c>
      <c r="Z15999" t="str">
        <v>A</v>
      </c>
      <c r="AA15999" t="str">
        <v>oviej001</v>
      </c>
      <c r="AB15999" t="str">
        <v>hoern001</v>
      </c>
      <c r="AC15999">
        <v>6</v>
      </c>
      <c r="AD15999">
        <v>1</v>
      </c>
      <c r="AE15999">
        <v>3</v>
      </c>
      <c r="AF15999">
        <v>63</v>
      </c>
      <c r="AG15999">
        <v>0.88400000000000001</v>
      </c>
      <c r="AH15999" t="str">
        <v>starter</v>
      </c>
      <c r="AI15999">
        <v>0.28867564650418592</v>
      </c>
      <c r="AJ15999">
        <v>0.59532435349581414</v>
      </c>
    </row>
    <row r="16000" spans="1:36" x14ac:dyDescent="0.35">
      <c r="A16000" t="s">
        <v>286</v>
      </c>
      <c r="B16000" t="s">
        <v>435</v>
      </c>
      <c r="C16000" t="s">
        <v>75</v>
      </c>
      <c r="D16000">
        <v>7</v>
      </c>
      <c r="E16000">
        <v>1</v>
      </c>
      <c r="F16000">
        <v>6</v>
      </c>
      <c r="G16000">
        <v>69</v>
      </c>
      <c r="H16000">
        <v>0</v>
      </c>
      <c r="I16000" t="s">
        <v>895</v>
      </c>
      <c r="J16000">
        <v>0.3025028445064713</v>
      </c>
      <c r="K16000">
        <f t="shared" si="501"/>
        <v>-0.3025028445064713</v>
      </c>
      <c r="L16000">
        <f t="shared" si="502"/>
        <v>1</v>
      </c>
      <c r="Z16000" t="str">
        <v>A</v>
      </c>
      <c r="AA16000" t="str">
        <v>oviej001</v>
      </c>
      <c r="AB16000" t="str">
        <v>orter001</v>
      </c>
      <c r="AC16000">
        <v>7</v>
      </c>
      <c r="AD16000">
        <v>1</v>
      </c>
      <c r="AE16000">
        <v>6</v>
      </c>
      <c r="AF16000">
        <v>69</v>
      </c>
      <c r="AG16000">
        <v>0</v>
      </c>
      <c r="AH16000" t="str">
        <v>starter</v>
      </c>
      <c r="AI16000">
        <v>0.3025028445064713</v>
      </c>
      <c r="AJ16000">
        <v>-0.3025028445064713</v>
      </c>
    </row>
    <row r="16001" spans="1:36" x14ac:dyDescent="0.35">
      <c r="A16001" t="s">
        <v>286</v>
      </c>
      <c r="B16001" t="s">
        <v>435</v>
      </c>
      <c r="C16001" t="s">
        <v>795</v>
      </c>
      <c r="D16001">
        <v>8</v>
      </c>
      <c r="E16001">
        <v>1</v>
      </c>
      <c r="F16001">
        <v>1</v>
      </c>
      <c r="G16001">
        <v>70</v>
      </c>
      <c r="H16001">
        <v>0</v>
      </c>
      <c r="I16001" t="s">
        <v>895</v>
      </c>
      <c r="J16001">
        <v>0.37669443888675425</v>
      </c>
      <c r="K16001">
        <f t="shared" si="501"/>
        <v>-0.37669443888675425</v>
      </c>
      <c r="L16001">
        <f t="shared" si="502"/>
        <v>1</v>
      </c>
      <c r="Z16001" t="str">
        <v>A</v>
      </c>
      <c r="AA16001" t="str">
        <v>oviej001</v>
      </c>
      <c r="AB16001" t="str">
        <v>frazc001</v>
      </c>
      <c r="AC16001">
        <v>8</v>
      </c>
      <c r="AD16001">
        <v>1</v>
      </c>
      <c r="AE16001">
        <v>1</v>
      </c>
      <c r="AF16001">
        <v>70</v>
      </c>
      <c r="AG16001">
        <v>0</v>
      </c>
      <c r="AH16001" t="str">
        <v>starter</v>
      </c>
      <c r="AI16001">
        <v>0.37669443888675425</v>
      </c>
      <c r="AJ16001">
        <v>-0.37669443888675425</v>
      </c>
    </row>
    <row r="16002" spans="1:36" x14ac:dyDescent="0.35">
      <c r="A16002" t="s">
        <v>286</v>
      </c>
      <c r="B16002" t="s">
        <v>435</v>
      </c>
      <c r="C16002" t="s">
        <v>71</v>
      </c>
      <c r="D16002">
        <v>9</v>
      </c>
      <c r="E16002">
        <v>1</v>
      </c>
      <c r="F16002">
        <v>3</v>
      </c>
      <c r="G16002">
        <v>73</v>
      </c>
      <c r="H16002">
        <v>0.88400000000000001</v>
      </c>
      <c r="I16002" t="s">
        <v>895</v>
      </c>
      <c r="J16002">
        <v>0.26261939272141571</v>
      </c>
      <c r="K16002">
        <f t="shared" si="501"/>
        <v>0.62138060727858435</v>
      </c>
      <c r="L16002">
        <f t="shared" si="502"/>
        <v>1</v>
      </c>
      <c r="Z16002" t="str">
        <v>A</v>
      </c>
      <c r="AA16002" t="str">
        <v>oviej001</v>
      </c>
      <c r="AB16002" t="str">
        <v>madrn001</v>
      </c>
      <c r="AC16002">
        <v>9</v>
      </c>
      <c r="AD16002">
        <v>1</v>
      </c>
      <c r="AE16002">
        <v>3</v>
      </c>
      <c r="AF16002">
        <v>73</v>
      </c>
      <c r="AG16002">
        <v>0.88400000000000001</v>
      </c>
      <c r="AH16002" t="str">
        <v>starter</v>
      </c>
      <c r="AI16002">
        <v>0.26261939272141571</v>
      </c>
      <c r="AJ16002">
        <v>0.62138060727858435</v>
      </c>
    </row>
    <row r="16003" spans="1:36" x14ac:dyDescent="0.35">
      <c r="A16003" t="s">
        <v>286</v>
      </c>
      <c r="B16003" t="s">
        <v>435</v>
      </c>
      <c r="C16003" t="s">
        <v>825</v>
      </c>
      <c r="D16003">
        <v>1</v>
      </c>
      <c r="E16003">
        <v>2</v>
      </c>
      <c r="F16003">
        <v>1</v>
      </c>
      <c r="G16003">
        <v>74</v>
      </c>
      <c r="H16003">
        <v>0.88400000000000001</v>
      </c>
      <c r="I16003" t="s">
        <v>895</v>
      </c>
      <c r="J16003">
        <v>0.42057991202311873</v>
      </c>
      <c r="K16003">
        <f t="shared" ref="K16003:K16066" si="503">H16003-J16003</f>
        <v>0.46342008797688128</v>
      </c>
      <c r="L16003">
        <f t="shared" ref="L16003:L16066" si="504">IF(OR(ISTEXT(H16003),F16003=0),0,1)</f>
        <v>1</v>
      </c>
      <c r="Z16003" t="str">
        <v>A</v>
      </c>
      <c r="AA16003" t="str">
        <v>oviej001</v>
      </c>
      <c r="AB16003" t="str">
        <v>morec001</v>
      </c>
      <c r="AC16003">
        <v>1</v>
      </c>
      <c r="AD16003">
        <v>2</v>
      </c>
      <c r="AE16003">
        <v>1</v>
      </c>
      <c r="AF16003">
        <v>74</v>
      </c>
      <c r="AG16003">
        <v>0.88400000000000001</v>
      </c>
      <c r="AH16003" t="str">
        <v>starter</v>
      </c>
      <c r="AI16003">
        <v>0.42057991202311873</v>
      </c>
      <c r="AJ16003">
        <v>0.46342008797688128</v>
      </c>
    </row>
    <row r="16004" spans="1:36" x14ac:dyDescent="0.35">
      <c r="A16004" t="s">
        <v>286</v>
      </c>
      <c r="B16004" t="s">
        <v>435</v>
      </c>
      <c r="C16004" t="s">
        <v>68</v>
      </c>
      <c r="D16004">
        <v>2</v>
      </c>
      <c r="E16004">
        <v>2</v>
      </c>
      <c r="F16004">
        <v>3</v>
      </c>
      <c r="G16004">
        <v>77</v>
      </c>
      <c r="H16004">
        <v>0</v>
      </c>
      <c r="I16004" t="s">
        <v>895</v>
      </c>
      <c r="J16004">
        <v>0.33290731308669602</v>
      </c>
      <c r="K16004">
        <f t="shared" si="503"/>
        <v>-0.33290731308669602</v>
      </c>
      <c r="L16004">
        <f t="shared" si="504"/>
        <v>1</v>
      </c>
      <c r="Z16004" t="str">
        <v>A</v>
      </c>
      <c r="AA16004" t="str">
        <v>oviej001</v>
      </c>
      <c r="AB16004" t="str">
        <v>contw001</v>
      </c>
      <c r="AC16004">
        <v>2</v>
      </c>
      <c r="AD16004">
        <v>2</v>
      </c>
      <c r="AE16004">
        <v>3</v>
      </c>
      <c r="AF16004">
        <v>77</v>
      </c>
      <c r="AG16004">
        <v>0</v>
      </c>
      <c r="AH16004" t="str">
        <v>starter</v>
      </c>
      <c r="AI16004">
        <v>0.33290731308669602</v>
      </c>
      <c r="AJ16004">
        <v>-0.33290731308669602</v>
      </c>
    </row>
    <row r="16005" spans="1:36" x14ac:dyDescent="0.35">
      <c r="A16005" t="s">
        <v>286</v>
      </c>
      <c r="B16005" t="s">
        <v>435</v>
      </c>
      <c r="C16005" t="s">
        <v>72</v>
      </c>
      <c r="D16005">
        <v>3</v>
      </c>
      <c r="E16005">
        <v>3</v>
      </c>
      <c r="F16005">
        <v>4</v>
      </c>
      <c r="G16005">
        <v>81</v>
      </c>
      <c r="H16005">
        <v>0</v>
      </c>
      <c r="I16005" t="s">
        <v>895</v>
      </c>
      <c r="J16005">
        <v>0.30525313675765553</v>
      </c>
      <c r="K16005">
        <f t="shared" si="503"/>
        <v>-0.30525313675765553</v>
      </c>
      <c r="L16005">
        <f t="shared" si="504"/>
        <v>1</v>
      </c>
      <c r="Z16005" t="str">
        <v>A</v>
      </c>
      <c r="AA16005" t="str">
        <v>oviej001</v>
      </c>
      <c r="AB16005" t="str">
        <v>happi001</v>
      </c>
      <c r="AC16005">
        <v>3</v>
      </c>
      <c r="AD16005">
        <v>3</v>
      </c>
      <c r="AE16005">
        <v>4</v>
      </c>
      <c r="AF16005">
        <v>81</v>
      </c>
      <c r="AG16005">
        <v>0</v>
      </c>
      <c r="AH16005" t="str">
        <v>starter</v>
      </c>
      <c r="AI16005">
        <v>0.30525313675765553</v>
      </c>
      <c r="AJ16005">
        <v>-0.30525313675765553</v>
      </c>
    </row>
    <row r="16006" spans="1:36" x14ac:dyDescent="0.35">
      <c r="A16006" t="s">
        <v>286</v>
      </c>
      <c r="B16006" t="s">
        <v>435</v>
      </c>
      <c r="C16006" t="s">
        <v>69</v>
      </c>
      <c r="D16006">
        <v>4</v>
      </c>
      <c r="E16006">
        <v>2</v>
      </c>
      <c r="F16006">
        <v>2</v>
      </c>
      <c r="G16006">
        <v>83</v>
      </c>
      <c r="H16006">
        <v>2.0720000000000001</v>
      </c>
      <c r="I16006" t="s">
        <v>895</v>
      </c>
      <c r="J16006">
        <v>0.40957474275356437</v>
      </c>
      <c r="K16006">
        <f t="shared" si="503"/>
        <v>1.6624252572464358</v>
      </c>
      <c r="L16006">
        <f t="shared" si="504"/>
        <v>1</v>
      </c>
      <c r="Z16006" t="str">
        <v>A</v>
      </c>
      <c r="AA16006" t="str">
        <v>oviej001</v>
      </c>
      <c r="AB16006" t="str">
        <v>schwf001</v>
      </c>
      <c r="AC16006">
        <v>4</v>
      </c>
      <c r="AD16006">
        <v>2</v>
      </c>
      <c r="AE16006">
        <v>2</v>
      </c>
      <c r="AF16006">
        <v>83</v>
      </c>
      <c r="AG16006">
        <v>2.0720000000000001</v>
      </c>
      <c r="AH16006" t="str">
        <v>starter</v>
      </c>
      <c r="AI16006">
        <v>0.40957474275356437</v>
      </c>
      <c r="AJ16006">
        <v>1.6624252572464358</v>
      </c>
    </row>
    <row r="16007" spans="1:36" x14ac:dyDescent="0.35">
      <c r="A16007" t="s">
        <v>286</v>
      </c>
      <c r="B16007" t="s">
        <v>435</v>
      </c>
      <c r="C16007" t="s">
        <v>67</v>
      </c>
      <c r="D16007">
        <v>5</v>
      </c>
      <c r="E16007">
        <v>2</v>
      </c>
      <c r="F16007">
        <v>7</v>
      </c>
      <c r="G16007">
        <v>90</v>
      </c>
      <c r="H16007">
        <v>0</v>
      </c>
      <c r="I16007" t="s">
        <v>895</v>
      </c>
      <c r="J16007">
        <v>0.36947793279056002</v>
      </c>
      <c r="K16007">
        <f t="shared" si="503"/>
        <v>-0.36947793279056002</v>
      </c>
      <c r="L16007">
        <f t="shared" si="504"/>
        <v>1</v>
      </c>
      <c r="Z16007" t="str">
        <v>A</v>
      </c>
      <c r="AA16007" t="str">
        <v>oviej001</v>
      </c>
      <c r="AB16007" t="str">
        <v>wisdp001</v>
      </c>
      <c r="AC16007">
        <v>5</v>
      </c>
      <c r="AD16007">
        <v>2</v>
      </c>
      <c r="AE16007">
        <v>7</v>
      </c>
      <c r="AF16007">
        <v>90</v>
      </c>
      <c r="AG16007">
        <v>0</v>
      </c>
      <c r="AH16007" t="str">
        <v>starter</v>
      </c>
      <c r="AI16007">
        <v>0.36947793279056002</v>
      </c>
      <c r="AJ16007">
        <v>-0.36947793279056002</v>
      </c>
    </row>
    <row r="16008" spans="1:36" x14ac:dyDescent="0.35">
      <c r="A16008" t="s">
        <v>286</v>
      </c>
      <c r="B16008" t="s">
        <v>435</v>
      </c>
      <c r="C16008" t="s">
        <v>73</v>
      </c>
      <c r="D16008">
        <v>6</v>
      </c>
      <c r="E16008">
        <v>2</v>
      </c>
      <c r="F16008">
        <v>4</v>
      </c>
      <c r="G16008">
        <v>94</v>
      </c>
      <c r="H16008">
        <v>0.88400000000000001</v>
      </c>
      <c r="I16008" t="s">
        <v>895</v>
      </c>
      <c r="J16008">
        <v>0.2862448256505124</v>
      </c>
      <c r="K16008">
        <f t="shared" si="503"/>
        <v>0.59775517434948755</v>
      </c>
      <c r="L16008">
        <f t="shared" si="504"/>
        <v>1</v>
      </c>
      <c r="Z16008" t="str">
        <v>A</v>
      </c>
      <c r="AA16008" t="str">
        <v>oviej001</v>
      </c>
      <c r="AB16008" t="str">
        <v>hoern001</v>
      </c>
      <c r="AC16008">
        <v>6</v>
      </c>
      <c r="AD16008">
        <v>2</v>
      </c>
      <c r="AE16008">
        <v>4</v>
      </c>
      <c r="AF16008">
        <v>94</v>
      </c>
      <c r="AG16008">
        <v>0.88400000000000001</v>
      </c>
      <c r="AH16008" t="str">
        <v>starter</v>
      </c>
      <c r="AI16008">
        <v>0.2862448256505124</v>
      </c>
      <c r="AJ16008">
        <v>0.59775517434948755</v>
      </c>
    </row>
    <row r="16009" spans="1:36" x14ac:dyDescent="0.35">
      <c r="A16009" t="s">
        <v>286</v>
      </c>
      <c r="B16009" t="s">
        <v>435</v>
      </c>
      <c r="C16009" t="s">
        <v>75</v>
      </c>
      <c r="D16009">
        <v>7</v>
      </c>
      <c r="E16009">
        <v>2</v>
      </c>
      <c r="F16009">
        <v>6</v>
      </c>
      <c r="G16009">
        <v>100</v>
      </c>
      <c r="H16009">
        <v>1.2609999999999999</v>
      </c>
      <c r="I16009" t="s">
        <v>895</v>
      </c>
      <c r="J16009">
        <v>0.32070164854713196</v>
      </c>
      <c r="K16009">
        <f t="shared" si="503"/>
        <v>0.940298351452868</v>
      </c>
      <c r="L16009">
        <f t="shared" si="504"/>
        <v>1</v>
      </c>
      <c r="Z16009" t="str">
        <v>A</v>
      </c>
      <c r="AA16009" t="str">
        <v>oviej001</v>
      </c>
      <c r="AB16009" t="str">
        <v>orter001</v>
      </c>
      <c r="AC16009">
        <v>7</v>
      </c>
      <c r="AD16009">
        <v>2</v>
      </c>
      <c r="AE16009">
        <v>6</v>
      </c>
      <c r="AF16009">
        <v>100</v>
      </c>
      <c r="AG16009">
        <v>1.2609999999999999</v>
      </c>
      <c r="AH16009" t="str">
        <v>starter</v>
      </c>
      <c r="AI16009">
        <v>0.32070164854713196</v>
      </c>
      <c r="AJ16009">
        <v>0.940298351452868</v>
      </c>
    </row>
    <row r="16010" spans="1:36" x14ac:dyDescent="0.35">
      <c r="A16010" t="s">
        <v>286</v>
      </c>
      <c r="B16010" t="s">
        <v>435</v>
      </c>
      <c r="C16010" t="s">
        <v>795</v>
      </c>
      <c r="D16010">
        <v>8</v>
      </c>
      <c r="E16010">
        <v>2</v>
      </c>
      <c r="F16010">
        <v>3</v>
      </c>
      <c r="G16010">
        <v>103</v>
      </c>
      <c r="H16010">
        <v>0</v>
      </c>
      <c r="I16010" t="s">
        <v>895</v>
      </c>
      <c r="J16010">
        <v>0.29083101260801247</v>
      </c>
      <c r="K16010">
        <f t="shared" si="503"/>
        <v>-0.29083101260801247</v>
      </c>
      <c r="L16010">
        <f t="shared" si="504"/>
        <v>1</v>
      </c>
      <c r="Z16010" t="str">
        <v>A</v>
      </c>
      <c r="AA16010" t="str">
        <v>oviej001</v>
      </c>
      <c r="AB16010" t="str">
        <v>frazc001</v>
      </c>
      <c r="AC16010">
        <v>8</v>
      </c>
      <c r="AD16010">
        <v>2</v>
      </c>
      <c r="AE16010">
        <v>3</v>
      </c>
      <c r="AF16010">
        <v>103</v>
      </c>
      <c r="AG16010">
        <v>0</v>
      </c>
      <c r="AH16010" t="str">
        <v>starter</v>
      </c>
      <c r="AI16010">
        <v>0.29083101260801247</v>
      </c>
      <c r="AJ16010">
        <v>-0.29083101260801247</v>
      </c>
    </row>
    <row r="16011" spans="1:36" x14ac:dyDescent="0.35">
      <c r="A16011" t="s">
        <v>286</v>
      </c>
      <c r="B16011" t="s">
        <v>702</v>
      </c>
      <c r="C16011" t="s">
        <v>71</v>
      </c>
      <c r="D16011">
        <v>9</v>
      </c>
      <c r="E16011">
        <v>0</v>
      </c>
      <c r="F16011">
        <v>4</v>
      </c>
      <c r="G16011">
        <v>4</v>
      </c>
      <c r="H16011">
        <v>0.72</v>
      </c>
      <c r="I16011" t="s">
        <v>894</v>
      </c>
      <c r="J16011">
        <v>0.23604237132799105</v>
      </c>
      <c r="K16011">
        <f t="shared" si="503"/>
        <v>0.48395762867200892</v>
      </c>
      <c r="L16011">
        <f t="shared" si="504"/>
        <v>1</v>
      </c>
      <c r="Z16011" t="str">
        <v>A</v>
      </c>
      <c r="AA16011" t="str">
        <v>woodj003</v>
      </c>
      <c r="AB16011" t="str">
        <v>madrn001</v>
      </c>
      <c r="AC16011">
        <v>9</v>
      </c>
      <c r="AD16011">
        <v>0</v>
      </c>
      <c r="AE16011">
        <v>4</v>
      </c>
      <c r="AF16011">
        <v>4</v>
      </c>
      <c r="AG16011">
        <v>0.72</v>
      </c>
      <c r="AH16011" t="str">
        <v>relief</v>
      </c>
      <c r="AI16011">
        <v>0.23604237132799105</v>
      </c>
      <c r="AJ16011">
        <v>0.48395762867200892</v>
      </c>
    </row>
    <row r="16012" spans="1:36" x14ac:dyDescent="0.35">
      <c r="A16012" t="s">
        <v>286</v>
      </c>
      <c r="B16012" t="s">
        <v>702</v>
      </c>
      <c r="C16012" t="s">
        <v>825</v>
      </c>
      <c r="D16012">
        <v>1</v>
      </c>
      <c r="E16012">
        <v>0</v>
      </c>
      <c r="F16012">
        <v>4</v>
      </c>
      <c r="G16012">
        <v>8</v>
      </c>
      <c r="H16012">
        <v>1.2609999999999999</v>
      </c>
      <c r="I16012" t="s">
        <v>894</v>
      </c>
      <c r="J16012">
        <v>0.27174185626963099</v>
      </c>
      <c r="K16012">
        <f t="shared" si="503"/>
        <v>0.98925814373036891</v>
      </c>
      <c r="L16012">
        <f t="shared" si="504"/>
        <v>1</v>
      </c>
      <c r="Z16012" t="str">
        <v>A</v>
      </c>
      <c r="AA16012" t="str">
        <v>woodj003</v>
      </c>
      <c r="AB16012" t="str">
        <v>morec001</v>
      </c>
      <c r="AC16012">
        <v>1</v>
      </c>
      <c r="AD16012">
        <v>0</v>
      </c>
      <c r="AE16012">
        <v>4</v>
      </c>
      <c r="AF16012">
        <v>8</v>
      </c>
      <c r="AG16012">
        <v>1.2609999999999999</v>
      </c>
      <c r="AH16012" t="str">
        <v>relief</v>
      </c>
      <c r="AI16012">
        <v>0.27174185626963099</v>
      </c>
      <c r="AJ16012">
        <v>0.98925814373036891</v>
      </c>
    </row>
    <row r="16013" spans="1:36" x14ac:dyDescent="0.35">
      <c r="A16013" t="s">
        <v>286</v>
      </c>
      <c r="B16013" t="s">
        <v>702</v>
      </c>
      <c r="C16013" t="s">
        <v>68</v>
      </c>
      <c r="D16013">
        <v>2</v>
      </c>
      <c r="E16013">
        <v>0</v>
      </c>
      <c r="F16013">
        <v>1</v>
      </c>
      <c r="G16013">
        <v>9</v>
      </c>
      <c r="H16013">
        <v>0</v>
      </c>
      <c r="I16013" t="s">
        <v>894</v>
      </c>
      <c r="J16013">
        <v>0.41282334286634731</v>
      </c>
      <c r="K16013">
        <f t="shared" si="503"/>
        <v>-0.41282334286634731</v>
      </c>
      <c r="L16013">
        <f t="shared" si="504"/>
        <v>1</v>
      </c>
      <c r="Z16013" t="str">
        <v>A</v>
      </c>
      <c r="AA16013" t="str">
        <v>woodj003</v>
      </c>
      <c r="AB16013" t="str">
        <v>contw001</v>
      </c>
      <c r="AC16013">
        <v>2</v>
      </c>
      <c r="AD16013">
        <v>0</v>
      </c>
      <c r="AE16013">
        <v>1</v>
      </c>
      <c r="AF16013">
        <v>9</v>
      </c>
      <c r="AG16013">
        <v>0</v>
      </c>
      <c r="AH16013" t="str">
        <v>relief</v>
      </c>
      <c r="AI16013">
        <v>0.41282334286634731</v>
      </c>
      <c r="AJ16013">
        <v>-0.41282334286634731</v>
      </c>
    </row>
    <row r="16014" spans="1:36" x14ac:dyDescent="0.35">
      <c r="A16014" t="s">
        <v>286</v>
      </c>
      <c r="B16014" t="s">
        <v>702</v>
      </c>
      <c r="C16014" t="s">
        <v>72</v>
      </c>
      <c r="D16014">
        <v>3</v>
      </c>
      <c r="E16014">
        <v>0</v>
      </c>
      <c r="F16014">
        <v>3</v>
      </c>
      <c r="G16014">
        <v>12</v>
      </c>
      <c r="H16014">
        <v>0</v>
      </c>
      <c r="I16014" t="s">
        <v>894</v>
      </c>
      <c r="J16014">
        <v>0.30761552307474455</v>
      </c>
      <c r="K16014">
        <f t="shared" si="503"/>
        <v>-0.30761552307474455</v>
      </c>
      <c r="L16014">
        <f t="shared" si="504"/>
        <v>1</v>
      </c>
      <c r="Z16014" t="str">
        <v>A</v>
      </c>
      <c r="AA16014" t="str">
        <v>woodj003</v>
      </c>
      <c r="AB16014" t="str">
        <v>happi001</v>
      </c>
      <c r="AC16014">
        <v>3</v>
      </c>
      <c r="AD16014">
        <v>0</v>
      </c>
      <c r="AE16014">
        <v>3</v>
      </c>
      <c r="AF16014">
        <v>12</v>
      </c>
      <c r="AG16014">
        <v>0</v>
      </c>
      <c r="AH16014" t="str">
        <v>relief</v>
      </c>
      <c r="AI16014">
        <v>0.30761552307474455</v>
      </c>
      <c r="AJ16014">
        <v>-0.30761552307474455</v>
      </c>
    </row>
    <row r="16015" spans="1:36" x14ac:dyDescent="0.35">
      <c r="A16015" t="s">
        <v>286</v>
      </c>
      <c r="B16015" t="s">
        <v>702</v>
      </c>
      <c r="C16015" t="s">
        <v>69</v>
      </c>
      <c r="D16015">
        <v>4</v>
      </c>
      <c r="E16015">
        <v>0</v>
      </c>
      <c r="F16015">
        <v>4</v>
      </c>
      <c r="G16015">
        <v>16</v>
      </c>
      <c r="H16015">
        <v>0.88400000000000001</v>
      </c>
      <c r="I16015" t="s">
        <v>894</v>
      </c>
      <c r="J16015">
        <v>0.28077494672493086</v>
      </c>
      <c r="K16015">
        <f t="shared" si="503"/>
        <v>0.60322505327506915</v>
      </c>
      <c r="L16015">
        <f t="shared" si="504"/>
        <v>1</v>
      </c>
      <c r="Z16015" t="str">
        <v>A</v>
      </c>
      <c r="AA16015" t="str">
        <v>woodj003</v>
      </c>
      <c r="AB16015" t="str">
        <v>schwf001</v>
      </c>
      <c r="AC16015">
        <v>4</v>
      </c>
      <c r="AD16015">
        <v>0</v>
      </c>
      <c r="AE16015">
        <v>4</v>
      </c>
      <c r="AF16015">
        <v>16</v>
      </c>
      <c r="AG16015">
        <v>0.88400000000000001</v>
      </c>
      <c r="AH16015" t="str">
        <v>relief</v>
      </c>
      <c r="AI16015">
        <v>0.28077494672493086</v>
      </c>
      <c r="AJ16015">
        <v>0.60322505327506915</v>
      </c>
    </row>
    <row r="16016" spans="1:36" x14ac:dyDescent="0.35">
      <c r="A16016" t="s">
        <v>286</v>
      </c>
      <c r="B16016" t="s">
        <v>702</v>
      </c>
      <c r="C16016" t="s">
        <v>67</v>
      </c>
      <c r="D16016">
        <v>5</v>
      </c>
      <c r="E16016">
        <v>0</v>
      </c>
      <c r="F16016">
        <v>4</v>
      </c>
      <c r="G16016">
        <v>20</v>
      </c>
      <c r="H16016">
        <v>0</v>
      </c>
      <c r="I16016" t="s">
        <v>894</v>
      </c>
      <c r="J16016">
        <v>0.26500406220020484</v>
      </c>
      <c r="K16016">
        <f t="shared" si="503"/>
        <v>-0.26500406220020484</v>
      </c>
      <c r="L16016">
        <f t="shared" si="504"/>
        <v>1</v>
      </c>
      <c r="Z16016" t="str">
        <v>A</v>
      </c>
      <c r="AA16016" t="str">
        <v>woodj003</v>
      </c>
      <c r="AB16016" t="str">
        <v>wisdp001</v>
      </c>
      <c r="AC16016">
        <v>5</v>
      </c>
      <c r="AD16016">
        <v>0</v>
      </c>
      <c r="AE16016">
        <v>4</v>
      </c>
      <c r="AF16016">
        <v>20</v>
      </c>
      <c r="AG16016">
        <v>0</v>
      </c>
      <c r="AH16016" t="str">
        <v>relief</v>
      </c>
      <c r="AI16016">
        <v>0.26500406220020484</v>
      </c>
      <c r="AJ16016">
        <v>-0.26500406220020484</v>
      </c>
    </row>
    <row r="16017" spans="1:36" x14ac:dyDescent="0.35">
      <c r="A16017" t="s">
        <v>286</v>
      </c>
      <c r="B16017" t="s">
        <v>702</v>
      </c>
      <c r="C16017" t="s">
        <v>73</v>
      </c>
      <c r="D16017">
        <v>6</v>
      </c>
      <c r="E16017">
        <v>0</v>
      </c>
      <c r="F16017">
        <v>6</v>
      </c>
      <c r="G16017">
        <v>26</v>
      </c>
      <c r="H16017">
        <v>0</v>
      </c>
      <c r="I16017" t="s">
        <v>894</v>
      </c>
      <c r="J16017">
        <v>0.30751253490824509</v>
      </c>
      <c r="K16017">
        <f t="shared" si="503"/>
        <v>-0.30751253490824509</v>
      </c>
      <c r="L16017">
        <f t="shared" si="504"/>
        <v>1</v>
      </c>
      <c r="Z16017" t="str">
        <v>A</v>
      </c>
      <c r="AA16017" t="str">
        <v>woodj003</v>
      </c>
      <c r="AB16017" t="str">
        <v>hoern001</v>
      </c>
      <c r="AC16017">
        <v>6</v>
      </c>
      <c r="AD16017">
        <v>0</v>
      </c>
      <c r="AE16017">
        <v>6</v>
      </c>
      <c r="AF16017">
        <v>26</v>
      </c>
      <c r="AG16017">
        <v>0</v>
      </c>
      <c r="AH16017" t="str">
        <v>relief</v>
      </c>
      <c r="AI16017">
        <v>0.30751253490824509</v>
      </c>
      <c r="AJ16017">
        <v>-0.30751253490824509</v>
      </c>
    </row>
    <row r="16018" spans="1:36" x14ac:dyDescent="0.35">
      <c r="A16018" t="s">
        <v>286</v>
      </c>
      <c r="B16018" t="s">
        <v>702</v>
      </c>
      <c r="C16018" t="s">
        <v>75</v>
      </c>
      <c r="D16018">
        <v>7</v>
      </c>
      <c r="E16018">
        <v>0</v>
      </c>
      <c r="F16018">
        <v>5</v>
      </c>
      <c r="G16018">
        <v>31</v>
      </c>
      <c r="H16018">
        <v>0</v>
      </c>
      <c r="I16018" t="s">
        <v>894</v>
      </c>
      <c r="J16018">
        <v>0.26727088469252092</v>
      </c>
      <c r="K16018">
        <f t="shared" si="503"/>
        <v>-0.26727088469252092</v>
      </c>
      <c r="L16018">
        <f t="shared" si="504"/>
        <v>1</v>
      </c>
      <c r="Z16018" t="str">
        <v>A</v>
      </c>
      <c r="AA16018" t="str">
        <v>woodj003</v>
      </c>
      <c r="AB16018" t="str">
        <v>orter001</v>
      </c>
      <c r="AC16018">
        <v>7</v>
      </c>
      <c r="AD16018">
        <v>0</v>
      </c>
      <c r="AE16018">
        <v>5</v>
      </c>
      <c r="AF16018">
        <v>31</v>
      </c>
      <c r="AG16018">
        <v>0</v>
      </c>
      <c r="AH16018" t="str">
        <v>relief</v>
      </c>
      <c r="AI16018">
        <v>0.26727088469252092</v>
      </c>
      <c r="AJ16018">
        <v>-0.26727088469252092</v>
      </c>
    </row>
    <row r="16019" spans="1:36" x14ac:dyDescent="0.35">
      <c r="A16019" t="s">
        <v>286</v>
      </c>
      <c r="B16019" t="s">
        <v>702</v>
      </c>
      <c r="C16019" t="s">
        <v>795</v>
      </c>
      <c r="D16019">
        <v>8</v>
      </c>
      <c r="E16019">
        <v>0</v>
      </c>
      <c r="F16019">
        <v>2</v>
      </c>
      <c r="G16019">
        <v>33</v>
      </c>
      <c r="H16019">
        <v>0</v>
      </c>
      <c r="I16019" t="s">
        <v>894</v>
      </c>
      <c r="J16019">
        <v>0.35070878266280953</v>
      </c>
      <c r="K16019">
        <f t="shared" si="503"/>
        <v>-0.35070878266280953</v>
      </c>
      <c r="L16019">
        <f t="shared" si="504"/>
        <v>1</v>
      </c>
      <c r="Z16019" t="str">
        <v>A</v>
      </c>
      <c r="AA16019" t="str">
        <v>woodj003</v>
      </c>
      <c r="AB16019" t="str">
        <v>frazc001</v>
      </c>
      <c r="AC16019">
        <v>8</v>
      </c>
      <c r="AD16019">
        <v>0</v>
      </c>
      <c r="AE16019">
        <v>2</v>
      </c>
      <c r="AF16019">
        <v>33</v>
      </c>
      <c r="AG16019">
        <v>0</v>
      </c>
      <c r="AH16019" t="str">
        <v>relief</v>
      </c>
      <c r="AI16019">
        <v>0.35070878266280953</v>
      </c>
      <c r="AJ16019">
        <v>-0.35070878266280953</v>
      </c>
    </row>
    <row r="16020" spans="1:36" x14ac:dyDescent="0.35">
      <c r="A16020" t="s">
        <v>286</v>
      </c>
      <c r="B16020" t="s">
        <v>702</v>
      </c>
      <c r="C16020" t="s">
        <v>71</v>
      </c>
      <c r="D16020">
        <v>9</v>
      </c>
      <c r="E16020">
        <v>1</v>
      </c>
      <c r="F16020">
        <v>4</v>
      </c>
      <c r="G16020">
        <v>37</v>
      </c>
      <c r="H16020">
        <v>0.88400000000000001</v>
      </c>
      <c r="I16020" t="s">
        <v>894</v>
      </c>
      <c r="J16020">
        <v>0.2719057859072625</v>
      </c>
      <c r="K16020">
        <f t="shared" si="503"/>
        <v>0.61209421409273745</v>
      </c>
      <c r="L16020">
        <f t="shared" si="504"/>
        <v>1</v>
      </c>
      <c r="Z16020" t="str">
        <v>A</v>
      </c>
      <c r="AA16020" t="str">
        <v>woodj003</v>
      </c>
      <c r="AB16020" t="str">
        <v>madrn001</v>
      </c>
      <c r="AC16020">
        <v>9</v>
      </c>
      <c r="AD16020">
        <v>1</v>
      </c>
      <c r="AE16020">
        <v>4</v>
      </c>
      <c r="AF16020">
        <v>37</v>
      </c>
      <c r="AG16020">
        <v>0.88400000000000001</v>
      </c>
      <c r="AH16020" t="str">
        <v>relief</v>
      </c>
      <c r="AI16020">
        <v>0.2719057859072625</v>
      </c>
      <c r="AJ16020">
        <v>0.61209421409273745</v>
      </c>
    </row>
    <row r="16021" spans="1:36" x14ac:dyDescent="0.35">
      <c r="A16021" t="s">
        <v>286</v>
      </c>
      <c r="B16021" t="s">
        <v>702</v>
      </c>
      <c r="C16021" t="s">
        <v>825</v>
      </c>
      <c r="D16021">
        <v>1</v>
      </c>
      <c r="E16021">
        <v>1</v>
      </c>
      <c r="F16021">
        <v>2</v>
      </c>
      <c r="G16021">
        <v>39</v>
      </c>
      <c r="H16021">
        <v>0.88400000000000001</v>
      </c>
      <c r="I16021" t="s">
        <v>894</v>
      </c>
      <c r="J16021">
        <v>0.4122588663377848</v>
      </c>
      <c r="K16021">
        <f t="shared" si="503"/>
        <v>0.47174113366221521</v>
      </c>
      <c r="L16021">
        <f t="shared" si="504"/>
        <v>1</v>
      </c>
      <c r="Z16021" t="str">
        <v>A</v>
      </c>
      <c r="AA16021" t="str">
        <v>woodj003</v>
      </c>
      <c r="AB16021" t="str">
        <v>morec001</v>
      </c>
      <c r="AC16021">
        <v>1</v>
      </c>
      <c r="AD16021">
        <v>1</v>
      </c>
      <c r="AE16021">
        <v>2</v>
      </c>
      <c r="AF16021">
        <v>39</v>
      </c>
      <c r="AG16021">
        <v>0.88400000000000001</v>
      </c>
      <c r="AH16021" t="str">
        <v>relief</v>
      </c>
      <c r="AI16021">
        <v>0.4122588663377848</v>
      </c>
      <c r="AJ16021">
        <v>0.47174113366221521</v>
      </c>
    </row>
    <row r="16022" spans="1:36" x14ac:dyDescent="0.35">
      <c r="A16022" t="s">
        <v>286</v>
      </c>
      <c r="B16022" t="s">
        <v>702</v>
      </c>
      <c r="C16022" t="s">
        <v>68</v>
      </c>
      <c r="D16022">
        <v>2</v>
      </c>
      <c r="E16022">
        <v>1</v>
      </c>
      <c r="F16022">
        <v>4</v>
      </c>
      <c r="G16022">
        <v>43</v>
      </c>
      <c r="H16022">
        <v>0</v>
      </c>
      <c r="I16022" t="s">
        <v>894</v>
      </c>
      <c r="J16022">
        <v>0.32399490223188215</v>
      </c>
      <c r="K16022">
        <f t="shared" si="503"/>
        <v>-0.32399490223188215</v>
      </c>
      <c r="L16022">
        <f t="shared" si="504"/>
        <v>1</v>
      </c>
      <c r="Z16022" t="str">
        <v>A</v>
      </c>
      <c r="AA16022" t="str">
        <v>woodj003</v>
      </c>
      <c r="AB16022" t="str">
        <v>contw001</v>
      </c>
      <c r="AC16022">
        <v>2</v>
      </c>
      <c r="AD16022">
        <v>1</v>
      </c>
      <c r="AE16022">
        <v>4</v>
      </c>
      <c r="AF16022">
        <v>43</v>
      </c>
      <c r="AG16022">
        <v>0</v>
      </c>
      <c r="AH16022" t="str">
        <v>relief</v>
      </c>
      <c r="AI16022">
        <v>0.32399490223188215</v>
      </c>
      <c r="AJ16022">
        <v>-0.32399490223188215</v>
      </c>
    </row>
    <row r="16023" spans="1:36" x14ac:dyDescent="0.35">
      <c r="A16023" t="s">
        <v>286</v>
      </c>
      <c r="B16023" t="s">
        <v>702</v>
      </c>
      <c r="C16023" t="s">
        <v>72</v>
      </c>
      <c r="D16023">
        <v>3</v>
      </c>
      <c r="E16023">
        <v>1</v>
      </c>
      <c r="F16023">
        <v>1</v>
      </c>
      <c r="G16023">
        <v>44</v>
      </c>
      <c r="H16023">
        <v>0.88400000000000001</v>
      </c>
      <c r="I16023" t="s">
        <v>894</v>
      </c>
      <c r="J16023">
        <v>0.44754116797341842</v>
      </c>
      <c r="K16023">
        <f t="shared" si="503"/>
        <v>0.43645883202658159</v>
      </c>
      <c r="L16023">
        <f t="shared" si="504"/>
        <v>1</v>
      </c>
      <c r="Z16023" t="str">
        <v>A</v>
      </c>
      <c r="AA16023" t="str">
        <v>woodj003</v>
      </c>
      <c r="AB16023" t="str">
        <v>happi001</v>
      </c>
      <c r="AC16023">
        <v>3</v>
      </c>
      <c r="AD16023">
        <v>1</v>
      </c>
      <c r="AE16023">
        <v>1</v>
      </c>
      <c r="AF16023">
        <v>44</v>
      </c>
      <c r="AG16023">
        <v>0.88400000000000001</v>
      </c>
      <c r="AH16023" t="str">
        <v>relief</v>
      </c>
      <c r="AI16023">
        <v>0.44754116797341842</v>
      </c>
      <c r="AJ16023">
        <v>0.43645883202658159</v>
      </c>
    </row>
    <row r="16024" spans="1:36" x14ac:dyDescent="0.35">
      <c r="A16024" t="s">
        <v>286</v>
      </c>
      <c r="B16024" t="s">
        <v>702</v>
      </c>
      <c r="C16024" t="s">
        <v>69</v>
      </c>
      <c r="D16024">
        <v>4</v>
      </c>
      <c r="E16024">
        <v>1</v>
      </c>
      <c r="F16024">
        <v>2</v>
      </c>
      <c r="G16024">
        <v>46</v>
      </c>
      <c r="H16024">
        <v>0</v>
      </c>
      <c r="I16024" t="s">
        <v>894</v>
      </c>
      <c r="J16024">
        <v>0.42129195679308468</v>
      </c>
      <c r="K16024">
        <f t="shared" si="503"/>
        <v>-0.42129195679308468</v>
      </c>
      <c r="L16024">
        <f t="shared" si="504"/>
        <v>1</v>
      </c>
      <c r="Z16024" t="str">
        <v>A</v>
      </c>
      <c r="AA16024" t="str">
        <v>woodj003</v>
      </c>
      <c r="AB16024" t="str">
        <v>schwf001</v>
      </c>
      <c r="AC16024">
        <v>4</v>
      </c>
      <c r="AD16024">
        <v>1</v>
      </c>
      <c r="AE16024">
        <v>2</v>
      </c>
      <c r="AF16024">
        <v>46</v>
      </c>
      <c r="AG16024">
        <v>0</v>
      </c>
      <c r="AH16024" t="str">
        <v>relief</v>
      </c>
      <c r="AI16024">
        <v>0.42129195679308468</v>
      </c>
      <c r="AJ16024">
        <v>-0.42129195679308468</v>
      </c>
    </row>
    <row r="16025" spans="1:36" x14ac:dyDescent="0.35">
      <c r="A16025" t="s">
        <v>286</v>
      </c>
      <c r="B16025" t="s">
        <v>702</v>
      </c>
      <c r="C16025" t="s">
        <v>67</v>
      </c>
      <c r="D16025">
        <v>5</v>
      </c>
      <c r="E16025">
        <v>1</v>
      </c>
      <c r="F16025">
        <v>5</v>
      </c>
      <c r="G16025">
        <v>51</v>
      </c>
      <c r="H16025">
        <v>0</v>
      </c>
      <c r="I16025" t="s">
        <v>894</v>
      </c>
      <c r="J16025">
        <v>0.31699682326210021</v>
      </c>
      <c r="K16025">
        <f t="shared" si="503"/>
        <v>-0.31699682326210021</v>
      </c>
      <c r="L16025">
        <f t="shared" si="504"/>
        <v>1</v>
      </c>
      <c r="Z16025" t="str">
        <v>A</v>
      </c>
      <c r="AA16025" t="str">
        <v>woodj003</v>
      </c>
      <c r="AB16025" t="str">
        <v>wisdp001</v>
      </c>
      <c r="AC16025">
        <v>5</v>
      </c>
      <c r="AD16025">
        <v>1</v>
      </c>
      <c r="AE16025">
        <v>5</v>
      </c>
      <c r="AF16025">
        <v>51</v>
      </c>
      <c r="AG16025">
        <v>0</v>
      </c>
      <c r="AH16025" t="str">
        <v>relief</v>
      </c>
      <c r="AI16025">
        <v>0.31699682326210021</v>
      </c>
      <c r="AJ16025">
        <v>-0.31699682326210021</v>
      </c>
    </row>
    <row r="16026" spans="1:36" x14ac:dyDescent="0.35">
      <c r="A16026" t="s">
        <v>286</v>
      </c>
      <c r="B16026" t="s">
        <v>437</v>
      </c>
      <c r="C16026" t="s">
        <v>825</v>
      </c>
      <c r="D16026">
        <v>1</v>
      </c>
      <c r="E16026">
        <v>0</v>
      </c>
      <c r="F16026">
        <v>3</v>
      </c>
      <c r="G16026">
        <v>3</v>
      </c>
      <c r="H16026">
        <v>0.88400000000000001</v>
      </c>
      <c r="I16026" t="s">
        <v>895</v>
      </c>
      <c r="J16026">
        <v>0.28678788421129747</v>
      </c>
      <c r="K16026">
        <f t="shared" si="503"/>
        <v>0.59721211578870248</v>
      </c>
      <c r="L16026">
        <f t="shared" si="504"/>
        <v>1</v>
      </c>
      <c r="Z16026" t="str">
        <v>A</v>
      </c>
      <c r="AA16026" t="str">
        <v>palla001</v>
      </c>
      <c r="AB16026" t="str">
        <v>morec001</v>
      </c>
      <c r="AC16026">
        <v>1</v>
      </c>
      <c r="AD16026">
        <v>0</v>
      </c>
      <c r="AE16026">
        <v>3</v>
      </c>
      <c r="AF16026">
        <v>3</v>
      </c>
      <c r="AG16026">
        <v>0.88400000000000001</v>
      </c>
      <c r="AH16026" t="str">
        <v>starter</v>
      </c>
      <c r="AI16026">
        <v>0.28678788421129747</v>
      </c>
      <c r="AJ16026">
        <v>0.59721211578870248</v>
      </c>
    </row>
    <row r="16027" spans="1:36" x14ac:dyDescent="0.35">
      <c r="A16027" t="s">
        <v>286</v>
      </c>
      <c r="B16027" t="s">
        <v>437</v>
      </c>
      <c r="C16027" t="s">
        <v>68</v>
      </c>
      <c r="D16027">
        <v>2</v>
      </c>
      <c r="E16027">
        <v>0</v>
      </c>
      <c r="F16027">
        <v>1</v>
      </c>
      <c r="G16027">
        <v>4</v>
      </c>
      <c r="H16027">
        <v>1.2609999999999999</v>
      </c>
      <c r="I16027" t="s">
        <v>895</v>
      </c>
      <c r="J16027">
        <v>0.40723974591367962</v>
      </c>
      <c r="K16027">
        <f t="shared" si="503"/>
        <v>0.85376025408632028</v>
      </c>
      <c r="L16027">
        <f t="shared" si="504"/>
        <v>1</v>
      </c>
      <c r="Z16027" t="str">
        <v>A</v>
      </c>
      <c r="AA16027" t="str">
        <v>palla001</v>
      </c>
      <c r="AB16027" t="str">
        <v>contw001</v>
      </c>
      <c r="AC16027">
        <v>2</v>
      </c>
      <c r="AD16027">
        <v>0</v>
      </c>
      <c r="AE16027">
        <v>1</v>
      </c>
      <c r="AF16027">
        <v>4</v>
      </c>
      <c r="AG16027">
        <v>1.2609999999999999</v>
      </c>
      <c r="AH16027" t="str">
        <v>starter</v>
      </c>
      <c r="AI16027">
        <v>0.40723974591367962</v>
      </c>
      <c r="AJ16027">
        <v>0.85376025408632028</v>
      </c>
    </row>
    <row r="16028" spans="1:36" x14ac:dyDescent="0.35">
      <c r="A16028" t="s">
        <v>286</v>
      </c>
      <c r="B16028" t="s">
        <v>437</v>
      </c>
      <c r="C16028" t="s">
        <v>72</v>
      </c>
      <c r="D16028">
        <v>3</v>
      </c>
      <c r="E16028">
        <v>0</v>
      </c>
      <c r="F16028">
        <v>6</v>
      </c>
      <c r="G16028">
        <v>10</v>
      </c>
      <c r="H16028">
        <v>0.72</v>
      </c>
      <c r="I16028" t="s">
        <v>895</v>
      </c>
      <c r="J16028">
        <v>0.32681621102522651</v>
      </c>
      <c r="K16028">
        <f t="shared" si="503"/>
        <v>0.39318378897477346</v>
      </c>
      <c r="L16028">
        <f t="shared" si="504"/>
        <v>1</v>
      </c>
      <c r="Z16028" t="str">
        <v>A</v>
      </c>
      <c r="AA16028" t="str">
        <v>palla001</v>
      </c>
      <c r="AB16028" t="str">
        <v>happi001</v>
      </c>
      <c r="AC16028">
        <v>3</v>
      </c>
      <c r="AD16028">
        <v>0</v>
      </c>
      <c r="AE16028">
        <v>6</v>
      </c>
      <c r="AF16028">
        <v>10</v>
      </c>
      <c r="AG16028">
        <v>0.72</v>
      </c>
      <c r="AH16028" t="str">
        <v>starter</v>
      </c>
      <c r="AI16028">
        <v>0.32681621102522651</v>
      </c>
      <c r="AJ16028">
        <v>0.39318378897477346</v>
      </c>
    </row>
    <row r="16029" spans="1:36" x14ac:dyDescent="0.35">
      <c r="A16029" t="s">
        <v>286</v>
      </c>
      <c r="B16029" t="s">
        <v>437</v>
      </c>
      <c r="C16029" t="s">
        <v>69</v>
      </c>
      <c r="D16029">
        <v>4</v>
      </c>
      <c r="E16029">
        <v>0</v>
      </c>
      <c r="F16029">
        <v>2</v>
      </c>
      <c r="G16029">
        <v>12</v>
      </c>
      <c r="H16029">
        <v>0</v>
      </c>
      <c r="I16029" t="s">
        <v>895</v>
      </c>
      <c r="J16029">
        <v>0.37984494526114554</v>
      </c>
      <c r="K16029">
        <f t="shared" si="503"/>
        <v>-0.37984494526114554</v>
      </c>
      <c r="L16029">
        <f t="shared" si="504"/>
        <v>1</v>
      </c>
      <c r="Z16029" t="str">
        <v>A</v>
      </c>
      <c r="AA16029" t="str">
        <v>palla001</v>
      </c>
      <c r="AB16029" t="str">
        <v>schwf001</v>
      </c>
      <c r="AC16029">
        <v>4</v>
      </c>
      <c r="AD16029">
        <v>0</v>
      </c>
      <c r="AE16029">
        <v>2</v>
      </c>
      <c r="AF16029">
        <v>12</v>
      </c>
      <c r="AG16029">
        <v>0</v>
      </c>
      <c r="AH16029" t="str">
        <v>starter</v>
      </c>
      <c r="AI16029">
        <v>0.37984494526114554</v>
      </c>
      <c r="AJ16029">
        <v>-0.37984494526114554</v>
      </c>
    </row>
    <row r="16030" spans="1:36" x14ac:dyDescent="0.35">
      <c r="A16030" t="s">
        <v>286</v>
      </c>
      <c r="B16030" t="s">
        <v>437</v>
      </c>
      <c r="C16030" t="s">
        <v>67</v>
      </c>
      <c r="D16030">
        <v>5</v>
      </c>
      <c r="E16030">
        <v>0</v>
      </c>
      <c r="F16030">
        <v>3</v>
      </c>
      <c r="G16030">
        <v>15</v>
      </c>
      <c r="H16030">
        <v>0</v>
      </c>
      <c r="I16030" t="s">
        <v>895</v>
      </c>
      <c r="J16030">
        <v>0.28005009014187132</v>
      </c>
      <c r="K16030">
        <f t="shared" si="503"/>
        <v>-0.28005009014187132</v>
      </c>
      <c r="L16030">
        <f t="shared" si="504"/>
        <v>1</v>
      </c>
      <c r="Z16030" t="str">
        <v>A</v>
      </c>
      <c r="AA16030" t="str">
        <v>palla001</v>
      </c>
      <c r="AB16030" t="str">
        <v>wisdp001</v>
      </c>
      <c r="AC16030">
        <v>5</v>
      </c>
      <c r="AD16030">
        <v>0</v>
      </c>
      <c r="AE16030">
        <v>3</v>
      </c>
      <c r="AF16030">
        <v>15</v>
      </c>
      <c r="AG16030">
        <v>0</v>
      </c>
      <c r="AH16030" t="str">
        <v>starter</v>
      </c>
      <c r="AI16030">
        <v>0.28005009014187132</v>
      </c>
      <c r="AJ16030">
        <v>-0.28005009014187132</v>
      </c>
    </row>
    <row r="16031" spans="1:36" x14ac:dyDescent="0.35">
      <c r="A16031" t="s">
        <v>286</v>
      </c>
      <c r="B16031" t="s">
        <v>437</v>
      </c>
      <c r="C16031" t="s">
        <v>75</v>
      </c>
      <c r="D16031">
        <v>6</v>
      </c>
      <c r="E16031">
        <v>0</v>
      </c>
      <c r="F16031">
        <v>1</v>
      </c>
      <c r="G16031">
        <v>16</v>
      </c>
      <c r="H16031">
        <v>0</v>
      </c>
      <c r="I16031" t="s">
        <v>895</v>
      </c>
      <c r="J16031">
        <v>0.38120688337183017</v>
      </c>
      <c r="K16031">
        <f t="shared" si="503"/>
        <v>-0.38120688337183017</v>
      </c>
      <c r="L16031">
        <f t="shared" si="504"/>
        <v>1</v>
      </c>
      <c r="Z16031" t="str">
        <v>A</v>
      </c>
      <c r="AA16031" t="str">
        <v>palla001</v>
      </c>
      <c r="AB16031" t="str">
        <v>orter001</v>
      </c>
      <c r="AC16031">
        <v>6</v>
      </c>
      <c r="AD16031">
        <v>0</v>
      </c>
      <c r="AE16031">
        <v>1</v>
      </c>
      <c r="AF16031">
        <v>16</v>
      </c>
      <c r="AG16031">
        <v>0</v>
      </c>
      <c r="AH16031" t="str">
        <v>starter</v>
      </c>
      <c r="AI16031">
        <v>0.38120688337183017</v>
      </c>
      <c r="AJ16031">
        <v>-0.38120688337183017</v>
      </c>
    </row>
    <row r="16032" spans="1:36" x14ac:dyDescent="0.35">
      <c r="A16032" t="s">
        <v>286</v>
      </c>
      <c r="B16032" t="s">
        <v>437</v>
      </c>
      <c r="C16032" t="s">
        <v>826</v>
      </c>
      <c r="D16032">
        <v>7</v>
      </c>
      <c r="E16032">
        <v>0</v>
      </c>
      <c r="F16032">
        <v>6</v>
      </c>
      <c r="G16032">
        <v>22</v>
      </c>
      <c r="H16032">
        <v>0</v>
      </c>
      <c r="I16032" t="s">
        <v>895</v>
      </c>
      <c r="J16032">
        <v>0.29097185105471313</v>
      </c>
      <c r="K16032">
        <f t="shared" si="503"/>
        <v>-0.29097185105471313</v>
      </c>
      <c r="L16032">
        <f t="shared" si="504"/>
        <v>1</v>
      </c>
      <c r="Z16032" t="str">
        <v>A</v>
      </c>
      <c r="AA16032" t="str">
        <v>palla001</v>
      </c>
      <c r="AB16032" t="str">
        <v>higgp001</v>
      </c>
      <c r="AC16032">
        <v>7</v>
      </c>
      <c r="AD16032">
        <v>0</v>
      </c>
      <c r="AE16032">
        <v>6</v>
      </c>
      <c r="AF16032">
        <v>22</v>
      </c>
      <c r="AG16032">
        <v>0</v>
      </c>
      <c r="AH16032" t="str">
        <v>starter</v>
      </c>
      <c r="AI16032">
        <v>0.29097185105471313</v>
      </c>
      <c r="AJ16032">
        <v>-0.29097185105471313</v>
      </c>
    </row>
    <row r="16033" spans="1:36" x14ac:dyDescent="0.35">
      <c r="A16033" t="s">
        <v>286</v>
      </c>
      <c r="B16033" t="s">
        <v>437</v>
      </c>
      <c r="C16033" t="s">
        <v>76</v>
      </c>
      <c r="D16033">
        <v>8</v>
      </c>
      <c r="E16033">
        <v>0</v>
      </c>
      <c r="F16033">
        <v>3</v>
      </c>
      <c r="G16033">
        <v>25</v>
      </c>
      <c r="H16033">
        <v>0</v>
      </c>
      <c r="I16033" t="s">
        <v>895</v>
      </c>
      <c r="J16033">
        <v>0.26110121511559364</v>
      </c>
      <c r="K16033">
        <f t="shared" si="503"/>
        <v>-0.26110121511559364</v>
      </c>
      <c r="L16033">
        <f t="shared" si="504"/>
        <v>1</v>
      </c>
      <c r="Z16033" t="str">
        <v>A</v>
      </c>
      <c r="AA16033" t="str">
        <v>palla001</v>
      </c>
      <c r="AB16033" t="str">
        <v>heywj001</v>
      </c>
      <c r="AC16033">
        <v>8</v>
      </c>
      <c r="AD16033">
        <v>0</v>
      </c>
      <c r="AE16033">
        <v>3</v>
      </c>
      <c r="AF16033">
        <v>25</v>
      </c>
      <c r="AG16033">
        <v>0</v>
      </c>
      <c r="AH16033" t="str">
        <v>starter</v>
      </c>
      <c r="AI16033">
        <v>0.26110121511559364</v>
      </c>
      <c r="AJ16033">
        <v>-0.26110121511559364</v>
      </c>
    </row>
    <row r="16034" spans="1:36" x14ac:dyDescent="0.35">
      <c r="A16034" t="s">
        <v>286</v>
      </c>
      <c r="B16034" t="s">
        <v>437</v>
      </c>
      <c r="C16034" t="s">
        <v>823</v>
      </c>
      <c r="D16034">
        <v>9</v>
      </c>
      <c r="E16034">
        <v>0</v>
      </c>
      <c r="F16034">
        <v>3</v>
      </c>
      <c r="G16034">
        <v>28</v>
      </c>
      <c r="H16034">
        <v>0</v>
      </c>
      <c r="I16034" t="s">
        <v>895</v>
      </c>
      <c r="J16034">
        <v>0.25108839926965754</v>
      </c>
      <c r="K16034">
        <f t="shared" si="503"/>
        <v>-0.25108839926965754</v>
      </c>
      <c r="L16034">
        <f t="shared" si="504"/>
        <v>1</v>
      </c>
      <c r="Z16034" t="str">
        <v>A</v>
      </c>
      <c r="AA16034" t="str">
        <v>palla001</v>
      </c>
      <c r="AB16034" t="str">
        <v>simma001</v>
      </c>
      <c r="AC16034">
        <v>9</v>
      </c>
      <c r="AD16034">
        <v>0</v>
      </c>
      <c r="AE16034">
        <v>3</v>
      </c>
      <c r="AF16034">
        <v>28</v>
      </c>
      <c r="AG16034">
        <v>0</v>
      </c>
      <c r="AH16034" t="str">
        <v>starter</v>
      </c>
      <c r="AI16034">
        <v>0.25108839926965754</v>
      </c>
      <c r="AJ16034">
        <v>-0.25108839926965754</v>
      </c>
    </row>
    <row r="16035" spans="1:36" x14ac:dyDescent="0.35">
      <c r="A16035" t="s">
        <v>286</v>
      </c>
      <c r="B16035" t="s">
        <v>437</v>
      </c>
      <c r="C16035" t="s">
        <v>825</v>
      </c>
      <c r="D16035">
        <v>1</v>
      </c>
      <c r="E16035">
        <v>1</v>
      </c>
      <c r="F16035">
        <v>5</v>
      </c>
      <c r="G16035">
        <v>33</v>
      </c>
      <c r="H16035">
        <v>0.72</v>
      </c>
      <c r="I16035" t="s">
        <v>895</v>
      </c>
      <c r="J16035">
        <v>0.2938185992513454</v>
      </c>
      <c r="K16035">
        <f t="shared" si="503"/>
        <v>0.42618140074865457</v>
      </c>
      <c r="L16035">
        <f t="shared" si="504"/>
        <v>1</v>
      </c>
      <c r="Z16035" t="str">
        <v>A</v>
      </c>
      <c r="AA16035" t="str">
        <v>palla001</v>
      </c>
      <c r="AB16035" t="str">
        <v>morec001</v>
      </c>
      <c r="AC16035">
        <v>1</v>
      </c>
      <c r="AD16035">
        <v>1</v>
      </c>
      <c r="AE16035">
        <v>5</v>
      </c>
      <c r="AF16035">
        <v>33</v>
      </c>
      <c r="AG16035">
        <v>0.72</v>
      </c>
      <c r="AH16035" t="str">
        <v>starter</v>
      </c>
      <c r="AI16035">
        <v>0.2938185992513454</v>
      </c>
      <c r="AJ16035">
        <v>0.42618140074865457</v>
      </c>
    </row>
    <row r="16036" spans="1:36" x14ac:dyDescent="0.35">
      <c r="A16036" t="s">
        <v>286</v>
      </c>
      <c r="B16036" t="s">
        <v>437</v>
      </c>
      <c r="C16036" t="s">
        <v>68</v>
      </c>
      <c r="D16036">
        <v>2</v>
      </c>
      <c r="E16036">
        <v>1</v>
      </c>
      <c r="F16036">
        <v>8</v>
      </c>
      <c r="G16036">
        <v>41</v>
      </c>
      <c r="H16036">
        <v>0.88400000000000001</v>
      </c>
      <c r="I16036" t="s">
        <v>895</v>
      </c>
      <c r="J16036">
        <v>0.37020059994537607</v>
      </c>
      <c r="K16036">
        <f t="shared" si="503"/>
        <v>0.51379940005462399</v>
      </c>
      <c r="L16036">
        <f t="shared" si="504"/>
        <v>1</v>
      </c>
      <c r="Z16036" t="str">
        <v>A</v>
      </c>
      <c r="AA16036" t="str">
        <v>palla001</v>
      </c>
      <c r="AB16036" t="str">
        <v>contw001</v>
      </c>
      <c r="AC16036">
        <v>2</v>
      </c>
      <c r="AD16036">
        <v>1</v>
      </c>
      <c r="AE16036">
        <v>8</v>
      </c>
      <c r="AF16036">
        <v>41</v>
      </c>
      <c r="AG16036">
        <v>0.88400000000000001</v>
      </c>
      <c r="AH16036" t="str">
        <v>starter</v>
      </c>
      <c r="AI16036">
        <v>0.37020059994537607</v>
      </c>
      <c r="AJ16036">
        <v>0.51379940005462399</v>
      </c>
    </row>
    <row r="16037" spans="1:36" x14ac:dyDescent="0.35">
      <c r="A16037" t="s">
        <v>286</v>
      </c>
      <c r="B16037" t="s">
        <v>437</v>
      </c>
      <c r="C16037" t="s">
        <v>72</v>
      </c>
      <c r="D16037">
        <v>3</v>
      </c>
      <c r="E16037">
        <v>1</v>
      </c>
      <c r="F16037">
        <v>2</v>
      </c>
      <c r="G16037">
        <v>43</v>
      </c>
      <c r="H16037">
        <v>0</v>
      </c>
      <c r="I16037" t="s">
        <v>895</v>
      </c>
      <c r="J16037">
        <v>0.39758689016838322</v>
      </c>
      <c r="K16037">
        <f t="shared" si="503"/>
        <v>-0.39758689016838322</v>
      </c>
      <c r="L16037">
        <f t="shared" si="504"/>
        <v>1</v>
      </c>
      <c r="Z16037" t="str">
        <v>A</v>
      </c>
      <c r="AA16037" t="str">
        <v>palla001</v>
      </c>
      <c r="AB16037" t="str">
        <v>happi001</v>
      </c>
      <c r="AC16037">
        <v>3</v>
      </c>
      <c r="AD16037">
        <v>1</v>
      </c>
      <c r="AE16037">
        <v>2</v>
      </c>
      <c r="AF16037">
        <v>43</v>
      </c>
      <c r="AG16037">
        <v>0</v>
      </c>
      <c r="AH16037" t="str">
        <v>starter</v>
      </c>
      <c r="AI16037">
        <v>0.39758689016838322</v>
      </c>
      <c r="AJ16037">
        <v>-0.39758689016838322</v>
      </c>
    </row>
    <row r="16038" spans="1:36" x14ac:dyDescent="0.35">
      <c r="A16038" t="s">
        <v>286</v>
      </c>
      <c r="B16038" t="s">
        <v>437</v>
      </c>
      <c r="C16038" t="s">
        <v>69</v>
      </c>
      <c r="D16038">
        <v>4</v>
      </c>
      <c r="E16038">
        <v>1</v>
      </c>
      <c r="F16038">
        <v>5</v>
      </c>
      <c r="G16038">
        <v>48</v>
      </c>
      <c r="H16038">
        <v>0</v>
      </c>
      <c r="I16038" t="s">
        <v>895</v>
      </c>
      <c r="J16038">
        <v>0.30285168970664528</v>
      </c>
      <c r="K16038">
        <f t="shared" si="503"/>
        <v>-0.30285168970664528</v>
      </c>
      <c r="L16038">
        <f t="shared" si="504"/>
        <v>1</v>
      </c>
      <c r="Z16038" t="str">
        <v>A</v>
      </c>
      <c r="AA16038" t="str">
        <v>palla001</v>
      </c>
      <c r="AB16038" t="str">
        <v>schwf001</v>
      </c>
      <c r="AC16038">
        <v>4</v>
      </c>
      <c r="AD16038">
        <v>1</v>
      </c>
      <c r="AE16038">
        <v>5</v>
      </c>
      <c r="AF16038">
        <v>48</v>
      </c>
      <c r="AG16038">
        <v>0</v>
      </c>
      <c r="AH16038" t="str">
        <v>starter</v>
      </c>
      <c r="AI16038">
        <v>0.30285168970664528</v>
      </c>
      <c r="AJ16038">
        <v>-0.30285168970664528</v>
      </c>
    </row>
    <row r="16039" spans="1:36" x14ac:dyDescent="0.35">
      <c r="A16039" t="s">
        <v>286</v>
      </c>
      <c r="B16039" t="s">
        <v>437</v>
      </c>
      <c r="C16039" t="s">
        <v>67</v>
      </c>
      <c r="D16039">
        <v>5</v>
      </c>
      <c r="E16039">
        <v>1</v>
      </c>
      <c r="F16039">
        <v>4</v>
      </c>
      <c r="G16039">
        <v>52</v>
      </c>
      <c r="H16039">
        <v>0.72</v>
      </c>
      <c r="I16039" t="s">
        <v>895</v>
      </c>
      <c r="J16039">
        <v>0.27095145869929532</v>
      </c>
      <c r="K16039">
        <f t="shared" si="503"/>
        <v>0.44904854130070465</v>
      </c>
      <c r="L16039">
        <f t="shared" si="504"/>
        <v>1</v>
      </c>
      <c r="Z16039" t="str">
        <v>A</v>
      </c>
      <c r="AA16039" t="str">
        <v>palla001</v>
      </c>
      <c r="AB16039" t="str">
        <v>wisdp001</v>
      </c>
      <c r="AC16039">
        <v>5</v>
      </c>
      <c r="AD16039">
        <v>1</v>
      </c>
      <c r="AE16039">
        <v>4</v>
      </c>
      <c r="AF16039">
        <v>52</v>
      </c>
      <c r="AG16039">
        <v>0.72</v>
      </c>
      <c r="AH16039" t="str">
        <v>starter</v>
      </c>
      <c r="AI16039">
        <v>0.27095145869929532</v>
      </c>
      <c r="AJ16039">
        <v>0.44904854130070465</v>
      </c>
    </row>
    <row r="16040" spans="1:36" x14ac:dyDescent="0.35">
      <c r="A16040" t="s">
        <v>286</v>
      </c>
      <c r="B16040" t="s">
        <v>437</v>
      </c>
      <c r="C16040" t="s">
        <v>75</v>
      </c>
      <c r="D16040">
        <v>6</v>
      </c>
      <c r="E16040">
        <v>1</v>
      </c>
      <c r="F16040">
        <v>2</v>
      </c>
      <c r="G16040">
        <v>54</v>
      </c>
      <c r="H16040">
        <v>0</v>
      </c>
      <c r="I16040" t="s">
        <v>895</v>
      </c>
      <c r="J16040">
        <v>0.37269961709873412</v>
      </c>
      <c r="K16040">
        <f t="shared" si="503"/>
        <v>-0.37269961709873412</v>
      </c>
      <c r="L16040">
        <f t="shared" si="504"/>
        <v>1</v>
      </c>
      <c r="Z16040" t="str">
        <v>A</v>
      </c>
      <c r="AA16040" t="str">
        <v>palla001</v>
      </c>
      <c r="AB16040" t="str">
        <v>orter001</v>
      </c>
      <c r="AC16040">
        <v>6</v>
      </c>
      <c r="AD16040">
        <v>1</v>
      </c>
      <c r="AE16040">
        <v>2</v>
      </c>
      <c r="AF16040">
        <v>54</v>
      </c>
      <c r="AG16040">
        <v>0</v>
      </c>
      <c r="AH16040" t="str">
        <v>starter</v>
      </c>
      <c r="AI16040">
        <v>0.37269961709873412</v>
      </c>
      <c r="AJ16040">
        <v>-0.37269961709873412</v>
      </c>
    </row>
    <row r="16041" spans="1:36" x14ac:dyDescent="0.35">
      <c r="A16041" t="s">
        <v>286</v>
      </c>
      <c r="B16041" t="s">
        <v>437</v>
      </c>
      <c r="C16041" t="s">
        <v>826</v>
      </c>
      <c r="D16041">
        <v>7</v>
      </c>
      <c r="E16041">
        <v>1</v>
      </c>
      <c r="F16041">
        <v>3</v>
      </c>
      <c r="G16041">
        <v>57</v>
      </c>
      <c r="H16041">
        <v>0.88400000000000001</v>
      </c>
      <c r="I16041" t="s">
        <v>895</v>
      </c>
      <c r="J16041">
        <v>0.27771855960332165</v>
      </c>
      <c r="K16041">
        <f t="shared" si="503"/>
        <v>0.60628144039667831</v>
      </c>
      <c r="L16041">
        <f t="shared" si="504"/>
        <v>1</v>
      </c>
      <c r="Z16041" t="str">
        <v>A</v>
      </c>
      <c r="AA16041" t="str">
        <v>palla001</v>
      </c>
      <c r="AB16041" t="str">
        <v>higgp001</v>
      </c>
      <c r="AC16041">
        <v>7</v>
      </c>
      <c r="AD16041">
        <v>1</v>
      </c>
      <c r="AE16041">
        <v>3</v>
      </c>
      <c r="AF16041">
        <v>57</v>
      </c>
      <c r="AG16041">
        <v>0.88400000000000001</v>
      </c>
      <c r="AH16041" t="str">
        <v>starter</v>
      </c>
      <c r="AI16041">
        <v>0.27771855960332165</v>
      </c>
      <c r="AJ16041">
        <v>0.60628144039667831</v>
      </c>
    </row>
    <row r="16042" spans="1:36" x14ac:dyDescent="0.35">
      <c r="A16042" t="s">
        <v>286</v>
      </c>
      <c r="B16042" t="s">
        <v>437</v>
      </c>
      <c r="C16042" t="s">
        <v>76</v>
      </c>
      <c r="D16042">
        <v>8</v>
      </c>
      <c r="E16042">
        <v>1</v>
      </c>
      <c r="F16042">
        <v>6</v>
      </c>
      <c r="G16042">
        <v>63</v>
      </c>
      <c r="H16042">
        <v>0.72</v>
      </c>
      <c r="I16042" t="s">
        <v>895</v>
      </c>
      <c r="J16042">
        <v>0.29741649347050148</v>
      </c>
      <c r="K16042">
        <f t="shared" si="503"/>
        <v>0.4225835065294985</v>
      </c>
      <c r="L16042">
        <f t="shared" si="504"/>
        <v>1</v>
      </c>
      <c r="Z16042" t="str">
        <v>A</v>
      </c>
      <c r="AA16042" t="str">
        <v>palla001</v>
      </c>
      <c r="AB16042" t="str">
        <v>heywj001</v>
      </c>
      <c r="AC16042">
        <v>8</v>
      </c>
      <c r="AD16042">
        <v>1</v>
      </c>
      <c r="AE16042">
        <v>6</v>
      </c>
      <c r="AF16042">
        <v>63</v>
      </c>
      <c r="AG16042">
        <v>0.72</v>
      </c>
      <c r="AH16042" t="str">
        <v>starter</v>
      </c>
      <c r="AI16042">
        <v>0.29741649347050148</v>
      </c>
      <c r="AJ16042">
        <v>0.4225835065294985</v>
      </c>
    </row>
    <row r="16043" spans="1:36" x14ac:dyDescent="0.35">
      <c r="A16043" t="s">
        <v>286</v>
      </c>
      <c r="B16043" t="s">
        <v>437</v>
      </c>
      <c r="C16043" t="s">
        <v>823</v>
      </c>
      <c r="D16043">
        <v>9</v>
      </c>
      <c r="E16043">
        <v>1</v>
      </c>
      <c r="F16043">
        <v>1</v>
      </c>
      <c r="G16043">
        <v>64</v>
      </c>
      <c r="H16043">
        <v>0</v>
      </c>
      <c r="I16043" t="s">
        <v>895</v>
      </c>
      <c r="J16043">
        <v>0.36668162304081814</v>
      </c>
      <c r="K16043">
        <f t="shared" si="503"/>
        <v>-0.36668162304081814</v>
      </c>
      <c r="L16043">
        <f t="shared" si="504"/>
        <v>1</v>
      </c>
      <c r="Z16043" t="str">
        <v>A</v>
      </c>
      <c r="AA16043" t="str">
        <v>palla001</v>
      </c>
      <c r="AB16043" t="str">
        <v>simma001</v>
      </c>
      <c r="AC16043">
        <v>9</v>
      </c>
      <c r="AD16043">
        <v>1</v>
      </c>
      <c r="AE16043">
        <v>1</v>
      </c>
      <c r="AF16043">
        <v>64</v>
      </c>
      <c r="AG16043">
        <v>0</v>
      </c>
      <c r="AH16043" t="str">
        <v>starter</v>
      </c>
      <c r="AI16043">
        <v>0.36668162304081814</v>
      </c>
      <c r="AJ16043">
        <v>-0.36668162304081814</v>
      </c>
    </row>
    <row r="16044" spans="1:36" x14ac:dyDescent="0.35">
      <c r="A16044" t="s">
        <v>286</v>
      </c>
      <c r="B16044" t="s">
        <v>834</v>
      </c>
      <c r="C16044" t="s">
        <v>825</v>
      </c>
      <c r="D16044">
        <v>1</v>
      </c>
      <c r="E16044">
        <v>0</v>
      </c>
      <c r="F16044">
        <v>4</v>
      </c>
      <c r="G16044">
        <v>4</v>
      </c>
      <c r="H16044">
        <v>0</v>
      </c>
      <c r="I16044" t="s">
        <v>894</v>
      </c>
      <c r="J16044">
        <v>0.27174185626963099</v>
      </c>
      <c r="K16044">
        <f t="shared" si="503"/>
        <v>-0.27174185626963099</v>
      </c>
      <c r="L16044">
        <f t="shared" si="504"/>
        <v>1</v>
      </c>
      <c r="Z16044" t="str">
        <v>A</v>
      </c>
      <c r="AA16044" t="str">
        <v>verhd001</v>
      </c>
      <c r="AB16044" t="str">
        <v>morec001</v>
      </c>
      <c r="AC16044">
        <v>1</v>
      </c>
      <c r="AD16044">
        <v>0</v>
      </c>
      <c r="AE16044">
        <v>4</v>
      </c>
      <c r="AF16044">
        <v>4</v>
      </c>
      <c r="AG16044">
        <v>0</v>
      </c>
      <c r="AH16044" t="str">
        <v>relief</v>
      </c>
      <c r="AI16044">
        <v>0.27174185626963099</v>
      </c>
      <c r="AJ16044">
        <v>-0.27174185626963099</v>
      </c>
    </row>
    <row r="16045" spans="1:36" x14ac:dyDescent="0.35">
      <c r="A16045" t="s">
        <v>286</v>
      </c>
      <c r="B16045" t="s">
        <v>834</v>
      </c>
      <c r="C16045" t="s">
        <v>68</v>
      </c>
      <c r="D16045">
        <v>2</v>
      </c>
      <c r="E16045">
        <v>0</v>
      </c>
      <c r="F16045">
        <v>4</v>
      </c>
      <c r="G16045">
        <v>8</v>
      </c>
      <c r="H16045">
        <v>0</v>
      </c>
      <c r="I16045" t="s">
        <v>894</v>
      </c>
      <c r="J16045">
        <v>0.28813148765261071</v>
      </c>
      <c r="K16045">
        <f t="shared" si="503"/>
        <v>-0.28813148765261071</v>
      </c>
      <c r="L16045">
        <f t="shared" si="504"/>
        <v>1</v>
      </c>
      <c r="Z16045" t="str">
        <v>A</v>
      </c>
      <c r="AA16045" t="str">
        <v>verhd001</v>
      </c>
      <c r="AB16045" t="str">
        <v>contw001</v>
      </c>
      <c r="AC16045">
        <v>2</v>
      </c>
      <c r="AD16045">
        <v>0</v>
      </c>
      <c r="AE16045">
        <v>4</v>
      </c>
      <c r="AF16045">
        <v>8</v>
      </c>
      <c r="AG16045">
        <v>0</v>
      </c>
      <c r="AH16045" t="str">
        <v>relief</v>
      </c>
      <c r="AI16045">
        <v>0.28813148765261071</v>
      </c>
      <c r="AJ16045">
        <v>-0.28813148765261071</v>
      </c>
    </row>
    <row r="16046" spans="1:36" x14ac:dyDescent="0.35">
      <c r="A16046" t="s">
        <v>286</v>
      </c>
      <c r="B16046" t="s">
        <v>834</v>
      </c>
      <c r="C16046" t="s">
        <v>72</v>
      </c>
      <c r="D16046">
        <v>3</v>
      </c>
      <c r="E16046">
        <v>0</v>
      </c>
      <c r="F16046">
        <v>4</v>
      </c>
      <c r="G16046">
        <v>12</v>
      </c>
      <c r="H16046">
        <v>1.2609999999999999</v>
      </c>
      <c r="I16046" t="s">
        <v>894</v>
      </c>
      <c r="J16046">
        <v>0.28698589818041037</v>
      </c>
      <c r="K16046">
        <f t="shared" si="503"/>
        <v>0.97401410181958958</v>
      </c>
      <c r="L16046">
        <f t="shared" si="504"/>
        <v>1</v>
      </c>
      <c r="Z16046" t="str">
        <v>A</v>
      </c>
      <c r="AA16046" t="str">
        <v>verhd001</v>
      </c>
      <c r="AB16046" t="str">
        <v>happi001</v>
      </c>
      <c r="AC16046">
        <v>3</v>
      </c>
      <c r="AD16046">
        <v>0</v>
      </c>
      <c r="AE16046">
        <v>4</v>
      </c>
      <c r="AF16046">
        <v>12</v>
      </c>
      <c r="AG16046">
        <v>1.2609999999999999</v>
      </c>
      <c r="AH16046" t="str">
        <v>relief</v>
      </c>
      <c r="AI16046">
        <v>0.28698589818041037</v>
      </c>
      <c r="AJ16046">
        <v>0.97401410181958958</v>
      </c>
    </row>
    <row r="16047" spans="1:36" x14ac:dyDescent="0.35">
      <c r="A16047" t="s">
        <v>286</v>
      </c>
      <c r="B16047" t="s">
        <v>834</v>
      </c>
      <c r="C16047" t="s">
        <v>69</v>
      </c>
      <c r="D16047">
        <v>4</v>
      </c>
      <c r="E16047">
        <v>0</v>
      </c>
      <c r="F16047">
        <v>4</v>
      </c>
      <c r="G16047">
        <v>16</v>
      </c>
      <c r="H16047">
        <v>0</v>
      </c>
      <c r="I16047" t="s">
        <v>894</v>
      </c>
      <c r="J16047">
        <v>0.28077494672493086</v>
      </c>
      <c r="K16047">
        <f t="shared" si="503"/>
        <v>-0.28077494672493086</v>
      </c>
      <c r="L16047">
        <f t="shared" si="504"/>
        <v>1</v>
      </c>
      <c r="Z16047" t="str">
        <v>A</v>
      </c>
      <c r="AA16047" t="str">
        <v>verhd001</v>
      </c>
      <c r="AB16047" t="str">
        <v>schwf001</v>
      </c>
      <c r="AC16047">
        <v>4</v>
      </c>
      <c r="AD16047">
        <v>0</v>
      </c>
      <c r="AE16047">
        <v>4</v>
      </c>
      <c r="AF16047">
        <v>16</v>
      </c>
      <c r="AG16047">
        <v>0</v>
      </c>
      <c r="AH16047" t="str">
        <v>relief</v>
      </c>
      <c r="AI16047">
        <v>0.28077494672493086</v>
      </c>
      <c r="AJ16047">
        <v>-0.28077494672493086</v>
      </c>
    </row>
    <row r="16048" spans="1:36" x14ac:dyDescent="0.35">
      <c r="A16048" t="s">
        <v>286</v>
      </c>
      <c r="B16048" t="s">
        <v>834</v>
      </c>
      <c r="C16048" t="s">
        <v>67</v>
      </c>
      <c r="D16048">
        <v>5</v>
      </c>
      <c r="E16048">
        <v>0</v>
      </c>
      <c r="F16048">
        <v>5</v>
      </c>
      <c r="G16048">
        <v>21</v>
      </c>
      <c r="H16048">
        <v>0</v>
      </c>
      <c r="I16048" t="s">
        <v>894</v>
      </c>
      <c r="J16048">
        <v>0.28113340868282877</v>
      </c>
      <c r="K16048">
        <f t="shared" si="503"/>
        <v>-0.28113340868282877</v>
      </c>
      <c r="L16048">
        <f t="shared" si="504"/>
        <v>1</v>
      </c>
      <c r="Z16048" t="str">
        <v>A</v>
      </c>
      <c r="AA16048" t="str">
        <v>verhd001</v>
      </c>
      <c r="AB16048" t="str">
        <v>wisdp001</v>
      </c>
      <c r="AC16048">
        <v>5</v>
      </c>
      <c r="AD16048">
        <v>0</v>
      </c>
      <c r="AE16048">
        <v>5</v>
      </c>
      <c r="AF16048">
        <v>21</v>
      </c>
      <c r="AG16048">
        <v>0</v>
      </c>
      <c r="AH16048" t="str">
        <v>relief</v>
      </c>
      <c r="AI16048">
        <v>0.28113340868282877</v>
      </c>
      <c r="AJ16048">
        <v>-0.28113340868282877</v>
      </c>
    </row>
    <row r="16049" spans="1:36" x14ac:dyDescent="0.35">
      <c r="A16049" t="s">
        <v>286</v>
      </c>
      <c r="B16049" t="s">
        <v>834</v>
      </c>
      <c r="C16049" t="s">
        <v>75</v>
      </c>
      <c r="D16049">
        <v>6</v>
      </c>
      <c r="E16049">
        <v>0</v>
      </c>
      <c r="F16049">
        <v>2</v>
      </c>
      <c r="G16049">
        <v>23</v>
      </c>
      <c r="H16049">
        <v>0.88400000000000001</v>
      </c>
      <c r="I16049" t="s">
        <v>894</v>
      </c>
      <c r="J16049">
        <v>0.36675222059964363</v>
      </c>
      <c r="K16049">
        <f t="shared" si="503"/>
        <v>0.51724777940035638</v>
      </c>
      <c r="L16049">
        <f t="shared" si="504"/>
        <v>1</v>
      </c>
      <c r="Z16049" t="str">
        <v>A</v>
      </c>
      <c r="AA16049" t="str">
        <v>verhd001</v>
      </c>
      <c r="AB16049" t="str">
        <v>orter001</v>
      </c>
      <c r="AC16049">
        <v>6</v>
      </c>
      <c r="AD16049">
        <v>0</v>
      </c>
      <c r="AE16049">
        <v>2</v>
      </c>
      <c r="AF16049">
        <v>23</v>
      </c>
      <c r="AG16049">
        <v>0.88400000000000001</v>
      </c>
      <c r="AH16049" t="str">
        <v>relief</v>
      </c>
      <c r="AI16049">
        <v>0.36675222059964363</v>
      </c>
      <c r="AJ16049">
        <v>0.51724777940035638</v>
      </c>
    </row>
    <row r="16050" spans="1:36" x14ac:dyDescent="0.35">
      <c r="A16050" t="s">
        <v>286</v>
      </c>
      <c r="B16050" t="s">
        <v>834</v>
      </c>
      <c r="C16050" t="s">
        <v>826</v>
      </c>
      <c r="D16050">
        <v>7</v>
      </c>
      <c r="E16050">
        <v>0</v>
      </c>
      <c r="F16050">
        <v>3</v>
      </c>
      <c r="G16050">
        <v>26</v>
      </c>
      <c r="H16050">
        <v>0.88400000000000001</v>
      </c>
      <c r="I16050" t="s">
        <v>894</v>
      </c>
      <c r="J16050">
        <v>0.27177116310423116</v>
      </c>
      <c r="K16050">
        <f t="shared" si="503"/>
        <v>0.6122288368957689</v>
      </c>
      <c r="L16050">
        <f t="shared" si="504"/>
        <v>1</v>
      </c>
      <c r="Z16050" t="str">
        <v>A</v>
      </c>
      <c r="AA16050" t="str">
        <v>verhd001</v>
      </c>
      <c r="AB16050" t="str">
        <v>higgp001</v>
      </c>
      <c r="AC16050">
        <v>7</v>
      </c>
      <c r="AD16050">
        <v>0</v>
      </c>
      <c r="AE16050">
        <v>3</v>
      </c>
      <c r="AF16050">
        <v>26</v>
      </c>
      <c r="AG16050">
        <v>0.88400000000000001</v>
      </c>
      <c r="AH16050" t="str">
        <v>relief</v>
      </c>
      <c r="AI16050">
        <v>0.27177116310423116</v>
      </c>
      <c r="AJ16050">
        <v>0.6122288368957689</v>
      </c>
    </row>
    <row r="16051" spans="1:36" x14ac:dyDescent="0.35">
      <c r="A16051" t="s">
        <v>286</v>
      </c>
      <c r="B16051" t="s">
        <v>834</v>
      </c>
      <c r="C16051" t="s">
        <v>76</v>
      </c>
      <c r="D16051">
        <v>8</v>
      </c>
      <c r="E16051">
        <v>0</v>
      </c>
      <c r="F16051">
        <v>6</v>
      </c>
      <c r="G16051">
        <v>32</v>
      </c>
      <c r="H16051">
        <v>0.88400000000000001</v>
      </c>
      <c r="I16051" t="s">
        <v>894</v>
      </c>
      <c r="J16051">
        <v>0.29146909697141099</v>
      </c>
      <c r="K16051">
        <f t="shared" si="503"/>
        <v>0.59253090302858902</v>
      </c>
      <c r="L16051">
        <f t="shared" si="504"/>
        <v>1</v>
      </c>
      <c r="Z16051" t="str">
        <v>A</v>
      </c>
      <c r="AA16051" t="str">
        <v>verhd001</v>
      </c>
      <c r="AB16051" t="str">
        <v>heywj001</v>
      </c>
      <c r="AC16051">
        <v>8</v>
      </c>
      <c r="AD16051">
        <v>0</v>
      </c>
      <c r="AE16051">
        <v>6</v>
      </c>
      <c r="AF16051">
        <v>32</v>
      </c>
      <c r="AG16051">
        <v>0.88400000000000001</v>
      </c>
      <c r="AH16051" t="str">
        <v>relief</v>
      </c>
      <c r="AI16051">
        <v>0.29146909697141099</v>
      </c>
      <c r="AJ16051">
        <v>0.59253090302858902</v>
      </c>
    </row>
    <row r="16052" spans="1:36" x14ac:dyDescent="0.35">
      <c r="A16052" t="s">
        <v>286</v>
      </c>
      <c r="B16052" t="s">
        <v>445</v>
      </c>
      <c r="C16052" t="s">
        <v>71</v>
      </c>
      <c r="D16052">
        <v>9</v>
      </c>
      <c r="E16052">
        <v>0</v>
      </c>
      <c r="F16052">
        <v>6</v>
      </c>
      <c r="G16052">
        <v>6</v>
      </c>
      <c r="H16052">
        <v>0</v>
      </c>
      <c r="I16052" t="s">
        <v>894</v>
      </c>
      <c r="J16052">
        <v>0.28145628112547488</v>
      </c>
      <c r="K16052">
        <f t="shared" si="503"/>
        <v>-0.28145628112547488</v>
      </c>
      <c r="L16052">
        <f t="shared" si="504"/>
        <v>1</v>
      </c>
      <c r="Z16052" t="str">
        <v>A</v>
      </c>
      <c r="AA16052" t="str">
        <v>helsr001</v>
      </c>
      <c r="AB16052" t="str">
        <v>madrn001</v>
      </c>
      <c r="AC16052">
        <v>9</v>
      </c>
      <c r="AD16052">
        <v>0</v>
      </c>
      <c r="AE16052">
        <v>6</v>
      </c>
      <c r="AF16052">
        <v>6</v>
      </c>
      <c r="AG16052">
        <v>0</v>
      </c>
      <c r="AH16052" t="str">
        <v>relief</v>
      </c>
      <c r="AI16052">
        <v>0.28145628112547488</v>
      </c>
      <c r="AJ16052">
        <v>-0.28145628112547488</v>
      </c>
    </row>
    <row r="16053" spans="1:36" x14ac:dyDescent="0.35">
      <c r="A16053" t="s">
        <v>286</v>
      </c>
      <c r="B16053" t="s">
        <v>445</v>
      </c>
      <c r="C16053" t="s">
        <v>825</v>
      </c>
      <c r="D16053">
        <v>1</v>
      </c>
      <c r="E16053">
        <v>0</v>
      </c>
      <c r="F16053">
        <v>7</v>
      </c>
      <c r="G16053">
        <v>13</v>
      </c>
      <c r="H16053">
        <v>1.2609999999999999</v>
      </c>
      <c r="I16053" t="s">
        <v>894</v>
      </c>
      <c r="J16053">
        <v>0.35206952632023503</v>
      </c>
      <c r="K16053">
        <f t="shared" si="503"/>
        <v>0.90893047367976487</v>
      </c>
      <c r="L16053">
        <f t="shared" si="504"/>
        <v>1</v>
      </c>
      <c r="Z16053" t="str">
        <v>A</v>
      </c>
      <c r="AA16053" t="str">
        <v>helsr001</v>
      </c>
      <c r="AB16053" t="str">
        <v>morec001</v>
      </c>
      <c r="AC16053">
        <v>1</v>
      </c>
      <c r="AD16053">
        <v>0</v>
      </c>
      <c r="AE16053">
        <v>7</v>
      </c>
      <c r="AF16053">
        <v>13</v>
      </c>
      <c r="AG16053">
        <v>1.2609999999999999</v>
      </c>
      <c r="AH16053" t="str">
        <v>relief</v>
      </c>
      <c r="AI16053">
        <v>0.35206952632023503</v>
      </c>
      <c r="AJ16053">
        <v>0.90893047367976487</v>
      </c>
    </row>
    <row r="16054" spans="1:36" x14ac:dyDescent="0.35">
      <c r="A16054" t="s">
        <v>286</v>
      </c>
      <c r="B16054" t="s">
        <v>445</v>
      </c>
      <c r="C16054" t="s">
        <v>68</v>
      </c>
      <c r="D16054">
        <v>2</v>
      </c>
      <c r="E16054">
        <v>0</v>
      </c>
      <c r="F16054">
        <v>4</v>
      </c>
      <c r="G16054">
        <v>17</v>
      </c>
      <c r="H16054">
        <v>0</v>
      </c>
      <c r="I16054" t="s">
        <v>894</v>
      </c>
      <c r="J16054">
        <v>0.28813148765261071</v>
      </c>
      <c r="K16054">
        <f t="shared" si="503"/>
        <v>-0.28813148765261071</v>
      </c>
      <c r="L16054">
        <f t="shared" si="504"/>
        <v>1</v>
      </c>
      <c r="Z16054" t="str">
        <v>A</v>
      </c>
      <c r="AA16054" t="str">
        <v>helsr001</v>
      </c>
      <c r="AB16054" t="str">
        <v>contw001</v>
      </c>
      <c r="AC16054">
        <v>2</v>
      </c>
      <c r="AD16054">
        <v>0</v>
      </c>
      <c r="AE16054">
        <v>4</v>
      </c>
      <c r="AF16054">
        <v>17</v>
      </c>
      <c r="AG16054">
        <v>0</v>
      </c>
      <c r="AH16054" t="str">
        <v>relief</v>
      </c>
      <c r="AI16054">
        <v>0.28813148765261071</v>
      </c>
      <c r="AJ16054">
        <v>-0.28813148765261071</v>
      </c>
    </row>
    <row r="16055" spans="1:36" x14ac:dyDescent="0.35">
      <c r="A16055" t="s">
        <v>286</v>
      </c>
      <c r="B16055" t="s">
        <v>445</v>
      </c>
      <c r="C16055" t="s">
        <v>72</v>
      </c>
      <c r="D16055">
        <v>3</v>
      </c>
      <c r="E16055">
        <v>0</v>
      </c>
      <c r="F16055">
        <v>3</v>
      </c>
      <c r="G16055">
        <v>20</v>
      </c>
      <c r="H16055">
        <v>0</v>
      </c>
      <c r="I16055" t="s">
        <v>894</v>
      </c>
      <c r="J16055">
        <v>0.30761552307474455</v>
      </c>
      <c r="K16055">
        <f t="shared" si="503"/>
        <v>-0.30761552307474455</v>
      </c>
      <c r="L16055">
        <f t="shared" si="504"/>
        <v>1</v>
      </c>
      <c r="Z16055" t="str">
        <v>A</v>
      </c>
      <c r="AA16055" t="str">
        <v>helsr001</v>
      </c>
      <c r="AB16055" t="str">
        <v>happi001</v>
      </c>
      <c r="AC16055">
        <v>3</v>
      </c>
      <c r="AD16055">
        <v>0</v>
      </c>
      <c r="AE16055">
        <v>3</v>
      </c>
      <c r="AF16055">
        <v>20</v>
      </c>
      <c r="AG16055">
        <v>0</v>
      </c>
      <c r="AH16055" t="str">
        <v>relief</v>
      </c>
      <c r="AI16055">
        <v>0.30761552307474455</v>
      </c>
      <c r="AJ16055">
        <v>-0.30761552307474455</v>
      </c>
    </row>
    <row r="16056" spans="1:36" x14ac:dyDescent="0.35">
      <c r="A16056" t="s">
        <v>286</v>
      </c>
      <c r="B16056" t="s">
        <v>445</v>
      </c>
      <c r="C16056" t="s">
        <v>69</v>
      </c>
      <c r="D16056">
        <v>4</v>
      </c>
      <c r="E16056">
        <v>0</v>
      </c>
      <c r="F16056">
        <v>3</v>
      </c>
      <c r="G16056">
        <v>23</v>
      </c>
      <c r="H16056">
        <v>0</v>
      </c>
      <c r="I16056" t="s">
        <v>894</v>
      </c>
      <c r="J16056">
        <v>0.30140457161926504</v>
      </c>
      <c r="K16056">
        <f t="shared" si="503"/>
        <v>-0.30140457161926504</v>
      </c>
      <c r="L16056">
        <f t="shared" si="504"/>
        <v>1</v>
      </c>
      <c r="Z16056" t="str">
        <v>A</v>
      </c>
      <c r="AA16056" t="str">
        <v>helsr001</v>
      </c>
      <c r="AB16056" t="str">
        <v>schwf001</v>
      </c>
      <c r="AC16056">
        <v>4</v>
      </c>
      <c r="AD16056">
        <v>0</v>
      </c>
      <c r="AE16056">
        <v>3</v>
      </c>
      <c r="AF16056">
        <v>23</v>
      </c>
      <c r="AG16056">
        <v>0</v>
      </c>
      <c r="AH16056" t="str">
        <v>relief</v>
      </c>
      <c r="AI16056">
        <v>0.30140457161926504</v>
      </c>
      <c r="AJ16056">
        <v>-0.30140457161926504</v>
      </c>
    </row>
    <row r="16057" spans="1:36" x14ac:dyDescent="0.35">
      <c r="A16057" t="s">
        <v>286</v>
      </c>
      <c r="B16057" t="s">
        <v>445</v>
      </c>
      <c r="C16057" t="s">
        <v>67</v>
      </c>
      <c r="D16057">
        <v>5</v>
      </c>
      <c r="E16057">
        <v>0</v>
      </c>
      <c r="F16057">
        <v>2</v>
      </c>
      <c r="G16057">
        <v>25</v>
      </c>
      <c r="H16057">
        <v>0</v>
      </c>
      <c r="I16057" t="s">
        <v>894</v>
      </c>
      <c r="J16057">
        <v>0.3696576576890872</v>
      </c>
      <c r="K16057">
        <f t="shared" si="503"/>
        <v>-0.3696576576890872</v>
      </c>
      <c r="L16057">
        <f t="shared" si="504"/>
        <v>1</v>
      </c>
      <c r="Z16057" t="str">
        <v>A</v>
      </c>
      <c r="AA16057" t="str">
        <v>helsr001</v>
      </c>
      <c r="AB16057" t="str">
        <v>wisdp001</v>
      </c>
      <c r="AC16057">
        <v>5</v>
      </c>
      <c r="AD16057">
        <v>0</v>
      </c>
      <c r="AE16057">
        <v>2</v>
      </c>
      <c r="AF16057">
        <v>25</v>
      </c>
      <c r="AG16057">
        <v>0</v>
      </c>
      <c r="AH16057" t="str">
        <v>relief</v>
      </c>
      <c r="AI16057">
        <v>0.3696576576890872</v>
      </c>
      <c r="AJ16057">
        <v>-0.3696576576890872</v>
      </c>
    </row>
    <row r="16058" spans="1:36" x14ac:dyDescent="0.35">
      <c r="A16058" t="s">
        <v>286</v>
      </c>
      <c r="B16058" t="s">
        <v>445</v>
      </c>
      <c r="C16058" t="s">
        <v>75</v>
      </c>
      <c r="D16058">
        <v>6</v>
      </c>
      <c r="E16058">
        <v>0</v>
      </c>
      <c r="F16058">
        <v>3</v>
      </c>
      <c r="G16058">
        <v>28</v>
      </c>
      <c r="H16058">
        <v>1.2609999999999999</v>
      </c>
      <c r="I16058" t="s">
        <v>894</v>
      </c>
      <c r="J16058">
        <v>0.28272825000509544</v>
      </c>
      <c r="K16058">
        <f t="shared" si="503"/>
        <v>0.97827174999490452</v>
      </c>
      <c r="L16058">
        <f t="shared" si="504"/>
        <v>1</v>
      </c>
      <c r="Z16058" t="str">
        <v>A</v>
      </c>
      <c r="AA16058" t="str">
        <v>helsr001</v>
      </c>
      <c r="AB16058" t="str">
        <v>orter001</v>
      </c>
      <c r="AC16058">
        <v>6</v>
      </c>
      <c r="AD16058">
        <v>0</v>
      </c>
      <c r="AE16058">
        <v>3</v>
      </c>
      <c r="AF16058">
        <v>28</v>
      </c>
      <c r="AG16058">
        <v>1.2609999999999999</v>
      </c>
      <c r="AH16058" t="str">
        <v>relief</v>
      </c>
      <c r="AI16058">
        <v>0.28272825000509544</v>
      </c>
      <c r="AJ16058">
        <v>0.97827174999490452</v>
      </c>
    </row>
    <row r="16059" spans="1:36" x14ac:dyDescent="0.35">
      <c r="A16059" t="s">
        <v>286</v>
      </c>
      <c r="B16059" t="s">
        <v>445</v>
      </c>
      <c r="C16059" t="s">
        <v>826</v>
      </c>
      <c r="D16059">
        <v>7</v>
      </c>
      <c r="E16059">
        <v>0</v>
      </c>
      <c r="F16059">
        <v>1</v>
      </c>
      <c r="G16059">
        <v>29</v>
      </c>
      <c r="H16059">
        <v>0</v>
      </c>
      <c r="I16059" t="s">
        <v>894</v>
      </c>
      <c r="J16059">
        <v>0.37583339342363359</v>
      </c>
      <c r="K16059">
        <f t="shared" si="503"/>
        <v>-0.37583339342363359</v>
      </c>
      <c r="L16059">
        <f t="shared" si="504"/>
        <v>1</v>
      </c>
      <c r="Z16059" t="str">
        <v>A</v>
      </c>
      <c r="AA16059" t="str">
        <v>helsr001</v>
      </c>
      <c r="AB16059" t="str">
        <v>higgp001</v>
      </c>
      <c r="AC16059">
        <v>7</v>
      </c>
      <c r="AD16059">
        <v>0</v>
      </c>
      <c r="AE16059">
        <v>1</v>
      </c>
      <c r="AF16059">
        <v>29</v>
      </c>
      <c r="AG16059">
        <v>0</v>
      </c>
      <c r="AH16059" t="str">
        <v>relief</v>
      </c>
      <c r="AI16059">
        <v>0.37583339342363359</v>
      </c>
      <c r="AJ16059">
        <v>-0.37583339342363359</v>
      </c>
    </row>
    <row r="16060" spans="1:36" x14ac:dyDescent="0.35">
      <c r="A16060" t="s">
        <v>286</v>
      </c>
      <c r="B16060" t="s">
        <v>445</v>
      </c>
      <c r="C16060" t="s">
        <v>76</v>
      </c>
      <c r="D16060">
        <v>8</v>
      </c>
      <c r="E16060">
        <v>0</v>
      </c>
      <c r="F16060">
        <v>6</v>
      </c>
      <c r="G16060">
        <v>35</v>
      </c>
      <c r="H16060">
        <v>0</v>
      </c>
      <c r="I16060" t="s">
        <v>894</v>
      </c>
      <c r="J16060">
        <v>0.29146909697141099</v>
      </c>
      <c r="K16060">
        <f t="shared" si="503"/>
        <v>-0.29146909697141099</v>
      </c>
      <c r="L16060">
        <f t="shared" si="504"/>
        <v>1</v>
      </c>
      <c r="Z16060" t="str">
        <v>A</v>
      </c>
      <c r="AA16060" t="str">
        <v>helsr001</v>
      </c>
      <c r="AB16060" t="str">
        <v>heywj001</v>
      </c>
      <c r="AC16060">
        <v>8</v>
      </c>
      <c r="AD16060">
        <v>0</v>
      </c>
      <c r="AE16060">
        <v>6</v>
      </c>
      <c r="AF16060">
        <v>35</v>
      </c>
      <c r="AG16060">
        <v>0</v>
      </c>
      <c r="AH16060" t="str">
        <v>relief</v>
      </c>
      <c r="AI16060">
        <v>0.29146909697141099</v>
      </c>
      <c r="AJ16060">
        <v>-0.29146909697141099</v>
      </c>
    </row>
    <row r="16061" spans="1:36" x14ac:dyDescent="0.35">
      <c r="A16061" t="s">
        <v>286</v>
      </c>
      <c r="B16061" t="s">
        <v>445</v>
      </c>
      <c r="C16061" t="s">
        <v>71</v>
      </c>
      <c r="D16061">
        <v>9</v>
      </c>
      <c r="E16061">
        <v>1</v>
      </c>
      <c r="F16061">
        <v>5</v>
      </c>
      <c r="G16061">
        <v>40</v>
      </c>
      <c r="H16061">
        <v>0</v>
      </c>
      <c r="I16061" t="s">
        <v>894</v>
      </c>
      <c r="J16061">
        <v>0.28803513238988643</v>
      </c>
      <c r="K16061">
        <f t="shared" si="503"/>
        <v>-0.28803513238988643</v>
      </c>
      <c r="L16061">
        <f t="shared" si="504"/>
        <v>1</v>
      </c>
      <c r="Z16061" t="str">
        <v>A</v>
      </c>
      <c r="AA16061" t="str">
        <v>helsr001</v>
      </c>
      <c r="AB16061" t="str">
        <v>madrn001</v>
      </c>
      <c r="AC16061">
        <v>9</v>
      </c>
      <c r="AD16061">
        <v>1</v>
      </c>
      <c r="AE16061">
        <v>5</v>
      </c>
      <c r="AF16061">
        <v>40</v>
      </c>
      <c r="AG16061">
        <v>0</v>
      </c>
      <c r="AH16061" t="str">
        <v>relief</v>
      </c>
      <c r="AI16061">
        <v>0.28803513238988643</v>
      </c>
      <c r="AJ16061">
        <v>-0.28803513238988643</v>
      </c>
    </row>
    <row r="16062" spans="1:36" x14ac:dyDescent="0.35">
      <c r="A16062" t="s">
        <v>286</v>
      </c>
      <c r="B16062" t="s">
        <v>442</v>
      </c>
      <c r="C16062" t="s">
        <v>825</v>
      </c>
      <c r="D16062">
        <v>1</v>
      </c>
      <c r="E16062">
        <v>0</v>
      </c>
      <c r="F16062">
        <v>4</v>
      </c>
      <c r="G16062">
        <v>4</v>
      </c>
      <c r="H16062">
        <v>0</v>
      </c>
      <c r="I16062" t="s">
        <v>894</v>
      </c>
      <c r="J16062">
        <v>0.27174185626963099</v>
      </c>
      <c r="K16062">
        <f t="shared" si="503"/>
        <v>-0.27174185626963099</v>
      </c>
      <c r="L16062">
        <f t="shared" si="504"/>
        <v>1</v>
      </c>
      <c r="Z16062" t="str">
        <v>A</v>
      </c>
      <c r="AA16062" t="str">
        <v>gallg001</v>
      </c>
      <c r="AB16062" t="str">
        <v>morec001</v>
      </c>
      <c r="AC16062">
        <v>1</v>
      </c>
      <c r="AD16062">
        <v>0</v>
      </c>
      <c r="AE16062">
        <v>4</v>
      </c>
      <c r="AF16062">
        <v>4</v>
      </c>
      <c r="AG16062">
        <v>0</v>
      </c>
      <c r="AH16062" t="str">
        <v>relief</v>
      </c>
      <c r="AI16062">
        <v>0.27174185626963099</v>
      </c>
      <c r="AJ16062">
        <v>-0.27174185626963099</v>
      </c>
    </row>
    <row r="16063" spans="1:36" x14ac:dyDescent="0.35">
      <c r="A16063" t="s">
        <v>286</v>
      </c>
      <c r="B16063" t="s">
        <v>442</v>
      </c>
      <c r="C16063" t="s">
        <v>68</v>
      </c>
      <c r="D16063">
        <v>2</v>
      </c>
      <c r="E16063">
        <v>0</v>
      </c>
      <c r="F16063">
        <v>3</v>
      </c>
      <c r="G16063">
        <v>7</v>
      </c>
      <c r="H16063">
        <v>0</v>
      </c>
      <c r="I16063" t="s">
        <v>894</v>
      </c>
      <c r="J16063">
        <v>0.30876111254694488</v>
      </c>
      <c r="K16063">
        <f t="shared" si="503"/>
        <v>-0.30876111254694488</v>
      </c>
      <c r="L16063">
        <f t="shared" si="504"/>
        <v>1</v>
      </c>
      <c r="Z16063" t="str">
        <v>A</v>
      </c>
      <c r="AA16063" t="str">
        <v>gallg001</v>
      </c>
      <c r="AB16063" t="str">
        <v>contw001</v>
      </c>
      <c r="AC16063">
        <v>2</v>
      </c>
      <c r="AD16063">
        <v>0</v>
      </c>
      <c r="AE16063">
        <v>3</v>
      </c>
      <c r="AF16063">
        <v>7</v>
      </c>
      <c r="AG16063">
        <v>0</v>
      </c>
      <c r="AH16063" t="str">
        <v>relief</v>
      </c>
      <c r="AI16063">
        <v>0.30876111254694488</v>
      </c>
      <c r="AJ16063">
        <v>-0.30876111254694488</v>
      </c>
    </row>
    <row r="16064" spans="1:36" x14ac:dyDescent="0.35">
      <c r="A16064" t="s">
        <v>286</v>
      </c>
      <c r="B16064" t="s">
        <v>442</v>
      </c>
      <c r="C16064" t="s">
        <v>72</v>
      </c>
      <c r="D16064">
        <v>3</v>
      </c>
      <c r="E16064">
        <v>0</v>
      </c>
      <c r="F16064">
        <v>3</v>
      </c>
      <c r="G16064">
        <v>10</v>
      </c>
      <c r="H16064">
        <v>1.2609999999999999</v>
      </c>
      <c r="I16064" t="s">
        <v>894</v>
      </c>
      <c r="J16064">
        <v>0.30761552307474455</v>
      </c>
      <c r="K16064">
        <f t="shared" si="503"/>
        <v>0.9533844769252553</v>
      </c>
      <c r="L16064">
        <f t="shared" si="504"/>
        <v>1</v>
      </c>
      <c r="Z16064" t="str">
        <v>A</v>
      </c>
      <c r="AA16064" t="str">
        <v>gallg001</v>
      </c>
      <c r="AB16064" t="str">
        <v>happi001</v>
      </c>
      <c r="AC16064">
        <v>3</v>
      </c>
      <c r="AD16064">
        <v>0</v>
      </c>
      <c r="AE16064">
        <v>3</v>
      </c>
      <c r="AF16064">
        <v>10</v>
      </c>
      <c r="AG16064">
        <v>1.2609999999999999</v>
      </c>
      <c r="AH16064" t="str">
        <v>relief</v>
      </c>
      <c r="AI16064">
        <v>0.30761552307474455</v>
      </c>
      <c r="AJ16064">
        <v>0.9533844769252553</v>
      </c>
    </row>
    <row r="16065" spans="1:36" x14ac:dyDescent="0.35">
      <c r="A16065" t="s">
        <v>286</v>
      </c>
      <c r="B16065" t="s">
        <v>442</v>
      </c>
      <c r="C16065" t="s">
        <v>69</v>
      </c>
      <c r="D16065">
        <v>4</v>
      </c>
      <c r="E16065">
        <v>0</v>
      </c>
      <c r="F16065">
        <v>2</v>
      </c>
      <c r="G16065">
        <v>12</v>
      </c>
      <c r="H16065">
        <v>0</v>
      </c>
      <c r="I16065" t="s">
        <v>894</v>
      </c>
      <c r="J16065">
        <v>0.38542854221381323</v>
      </c>
      <c r="K16065">
        <f t="shared" si="503"/>
        <v>-0.38542854221381323</v>
      </c>
      <c r="L16065">
        <f t="shared" si="504"/>
        <v>1</v>
      </c>
      <c r="Z16065" t="str">
        <v>A</v>
      </c>
      <c r="AA16065" t="str">
        <v>gallg001</v>
      </c>
      <c r="AB16065" t="str">
        <v>schwf001</v>
      </c>
      <c r="AC16065">
        <v>4</v>
      </c>
      <c r="AD16065">
        <v>0</v>
      </c>
      <c r="AE16065">
        <v>2</v>
      </c>
      <c r="AF16065">
        <v>12</v>
      </c>
      <c r="AG16065">
        <v>0</v>
      </c>
      <c r="AH16065" t="str">
        <v>relief</v>
      </c>
      <c r="AI16065">
        <v>0.38542854221381323</v>
      </c>
      <c r="AJ16065">
        <v>-0.38542854221381323</v>
      </c>
    </row>
    <row r="16066" spans="1:36" x14ac:dyDescent="0.35">
      <c r="A16066" t="s">
        <v>286</v>
      </c>
      <c r="B16066" t="s">
        <v>442</v>
      </c>
      <c r="C16066" t="s">
        <v>67</v>
      </c>
      <c r="D16066">
        <v>5</v>
      </c>
      <c r="E16066">
        <v>0</v>
      </c>
      <c r="F16066">
        <v>6</v>
      </c>
      <c r="G16066">
        <v>18</v>
      </c>
      <c r="H16066">
        <v>0</v>
      </c>
      <c r="I16066" t="s">
        <v>894</v>
      </c>
      <c r="J16066">
        <v>0.31041797199768867</v>
      </c>
      <c r="K16066">
        <f t="shared" si="503"/>
        <v>-0.31041797199768867</v>
      </c>
      <c r="L16066">
        <f t="shared" si="504"/>
        <v>1</v>
      </c>
      <c r="Z16066" t="str">
        <v>A</v>
      </c>
      <c r="AA16066" t="str">
        <v>gallg001</v>
      </c>
      <c r="AB16066" t="str">
        <v>wisdp001</v>
      </c>
      <c r="AC16066">
        <v>5</v>
      </c>
      <c r="AD16066">
        <v>0</v>
      </c>
      <c r="AE16066">
        <v>6</v>
      </c>
      <c r="AF16066">
        <v>18</v>
      </c>
      <c r="AG16066">
        <v>0</v>
      </c>
      <c r="AH16066" t="str">
        <v>relief</v>
      </c>
      <c r="AI16066">
        <v>0.31041797199768867</v>
      </c>
      <c r="AJ16066">
        <v>-0.31041797199768867</v>
      </c>
    </row>
    <row r="16067" spans="1:36" x14ac:dyDescent="0.35">
      <c r="A16067" t="s">
        <v>286</v>
      </c>
      <c r="B16067" t="s">
        <v>835</v>
      </c>
      <c r="C16067" t="s">
        <v>825</v>
      </c>
      <c r="D16067">
        <v>1</v>
      </c>
      <c r="E16067">
        <v>0</v>
      </c>
      <c r="F16067">
        <v>2</v>
      </c>
      <c r="G16067">
        <v>2</v>
      </c>
      <c r="H16067">
        <v>0</v>
      </c>
      <c r="I16067" t="s">
        <v>895</v>
      </c>
      <c r="J16067">
        <v>0.37081185480584566</v>
      </c>
      <c r="K16067">
        <f t="shared" ref="K16067:K16130" si="505">H16067-J16067</f>
        <v>-0.37081185480584566</v>
      </c>
      <c r="L16067">
        <f t="shared" ref="L16067:L16130" si="506">IF(OR(ISTEXT(H16067),F16067=0),0,1)</f>
        <v>1</v>
      </c>
      <c r="Z16067" t="str">
        <v>A</v>
      </c>
      <c r="AA16067" t="str">
        <v>waina001</v>
      </c>
      <c r="AB16067" t="str">
        <v>morec001</v>
      </c>
      <c r="AC16067">
        <v>1</v>
      </c>
      <c r="AD16067">
        <v>0</v>
      </c>
      <c r="AE16067">
        <v>2</v>
      </c>
      <c r="AF16067">
        <v>2</v>
      </c>
      <c r="AG16067">
        <v>0</v>
      </c>
      <c r="AH16067" t="str">
        <v>starter</v>
      </c>
      <c r="AI16067">
        <v>0.37081185480584566</v>
      </c>
      <c r="AJ16067">
        <v>-0.37081185480584566</v>
      </c>
    </row>
    <row r="16068" spans="1:36" x14ac:dyDescent="0.35">
      <c r="A16068" t="s">
        <v>286</v>
      </c>
      <c r="B16068" t="s">
        <v>835</v>
      </c>
      <c r="C16068" t="s">
        <v>68</v>
      </c>
      <c r="D16068">
        <v>2</v>
      </c>
      <c r="E16068">
        <v>0</v>
      </c>
      <c r="F16068">
        <v>6</v>
      </c>
      <c r="G16068">
        <v>8</v>
      </c>
      <c r="H16068">
        <v>0.72</v>
      </c>
      <c r="I16068" t="s">
        <v>895</v>
      </c>
      <c r="J16068">
        <v>0.32796180049742685</v>
      </c>
      <c r="K16068">
        <f t="shared" si="505"/>
        <v>0.39203819950257313</v>
      </c>
      <c r="L16068">
        <f t="shared" si="506"/>
        <v>1</v>
      </c>
      <c r="Z16068" t="str">
        <v>A</v>
      </c>
      <c r="AA16068" t="str">
        <v>waina001</v>
      </c>
      <c r="AB16068" t="str">
        <v>contw001</v>
      </c>
      <c r="AC16068">
        <v>2</v>
      </c>
      <c r="AD16068">
        <v>0</v>
      </c>
      <c r="AE16068">
        <v>6</v>
      </c>
      <c r="AF16068">
        <v>8</v>
      </c>
      <c r="AG16068">
        <v>0.72</v>
      </c>
      <c r="AH16068" t="str">
        <v>starter</v>
      </c>
      <c r="AI16068">
        <v>0.32796180049742685</v>
      </c>
      <c r="AJ16068">
        <v>0.39203819950257313</v>
      </c>
    </row>
    <row r="16069" spans="1:36" x14ac:dyDescent="0.35">
      <c r="A16069" t="s">
        <v>286</v>
      </c>
      <c r="B16069" t="s">
        <v>835</v>
      </c>
      <c r="C16069" t="s">
        <v>72</v>
      </c>
      <c r="D16069">
        <v>3</v>
      </c>
      <c r="E16069">
        <v>0</v>
      </c>
      <c r="F16069">
        <v>3</v>
      </c>
      <c r="G16069">
        <v>11</v>
      </c>
      <c r="H16069">
        <v>1.2609999999999999</v>
      </c>
      <c r="I16069" t="s">
        <v>895</v>
      </c>
      <c r="J16069">
        <v>0.30203192612207685</v>
      </c>
      <c r="K16069">
        <f t="shared" si="505"/>
        <v>0.95896807387792304</v>
      </c>
      <c r="L16069">
        <f t="shared" si="506"/>
        <v>1</v>
      </c>
      <c r="Z16069" t="str">
        <v>A</v>
      </c>
      <c r="AA16069" t="str">
        <v>waina001</v>
      </c>
      <c r="AB16069" t="str">
        <v>happi001</v>
      </c>
      <c r="AC16069">
        <v>3</v>
      </c>
      <c r="AD16069">
        <v>0</v>
      </c>
      <c r="AE16069">
        <v>3</v>
      </c>
      <c r="AF16069">
        <v>11</v>
      </c>
      <c r="AG16069">
        <v>1.2609999999999999</v>
      </c>
      <c r="AH16069" t="str">
        <v>starter</v>
      </c>
      <c r="AI16069">
        <v>0.30203192612207685</v>
      </c>
      <c r="AJ16069">
        <v>0.95896807387792304</v>
      </c>
    </row>
    <row r="16070" spans="1:36" x14ac:dyDescent="0.35">
      <c r="A16070" t="s">
        <v>286</v>
      </c>
      <c r="B16070" t="s">
        <v>835</v>
      </c>
      <c r="C16070" t="s">
        <v>69</v>
      </c>
      <c r="D16070">
        <v>4</v>
      </c>
      <c r="E16070">
        <v>0</v>
      </c>
      <c r="F16070">
        <v>3</v>
      </c>
      <c r="G16070">
        <v>14</v>
      </c>
      <c r="H16070">
        <v>0</v>
      </c>
      <c r="I16070" t="s">
        <v>895</v>
      </c>
      <c r="J16070">
        <v>0.29582097466659735</v>
      </c>
      <c r="K16070">
        <f t="shared" si="505"/>
        <v>-0.29582097466659735</v>
      </c>
      <c r="L16070">
        <f t="shared" si="506"/>
        <v>1</v>
      </c>
      <c r="Z16070" t="str">
        <v>A</v>
      </c>
      <c r="AA16070" t="str">
        <v>waina001</v>
      </c>
      <c r="AB16070" t="str">
        <v>schwf001</v>
      </c>
      <c r="AC16070">
        <v>4</v>
      </c>
      <c r="AD16070">
        <v>0</v>
      </c>
      <c r="AE16070">
        <v>3</v>
      </c>
      <c r="AF16070">
        <v>14</v>
      </c>
      <c r="AG16070">
        <v>0</v>
      </c>
      <c r="AH16070" t="str">
        <v>starter</v>
      </c>
      <c r="AI16070">
        <v>0.29582097466659735</v>
      </c>
      <c r="AJ16070">
        <v>-0.29582097466659735</v>
      </c>
    </row>
    <row r="16071" spans="1:36" x14ac:dyDescent="0.35">
      <c r="A16071" t="s">
        <v>286</v>
      </c>
      <c r="B16071" t="s">
        <v>835</v>
      </c>
      <c r="C16071" t="s">
        <v>67</v>
      </c>
      <c r="D16071">
        <v>5</v>
      </c>
      <c r="E16071">
        <v>0</v>
      </c>
      <c r="F16071">
        <v>1</v>
      </c>
      <c r="G16071">
        <v>15</v>
      </c>
      <c r="H16071">
        <v>0</v>
      </c>
      <c r="I16071" t="s">
        <v>895</v>
      </c>
      <c r="J16071">
        <v>0.38411232046127375</v>
      </c>
      <c r="K16071">
        <f t="shared" si="505"/>
        <v>-0.38411232046127375</v>
      </c>
      <c r="L16071">
        <f t="shared" si="506"/>
        <v>1</v>
      </c>
      <c r="Z16071" t="str">
        <v>A</v>
      </c>
      <c r="AA16071" t="str">
        <v>waina001</v>
      </c>
      <c r="AB16071" t="str">
        <v>wisdp001</v>
      </c>
      <c r="AC16071">
        <v>5</v>
      </c>
      <c r="AD16071">
        <v>0</v>
      </c>
      <c r="AE16071">
        <v>1</v>
      </c>
      <c r="AF16071">
        <v>15</v>
      </c>
      <c r="AG16071">
        <v>0</v>
      </c>
      <c r="AH16071" t="str">
        <v>starter</v>
      </c>
      <c r="AI16071">
        <v>0.38411232046127375</v>
      </c>
      <c r="AJ16071">
        <v>-0.38411232046127375</v>
      </c>
    </row>
    <row r="16072" spans="1:36" x14ac:dyDescent="0.35">
      <c r="A16072" t="s">
        <v>286</v>
      </c>
      <c r="B16072" t="s">
        <v>835</v>
      </c>
      <c r="C16072" t="s">
        <v>75</v>
      </c>
      <c r="D16072">
        <v>6</v>
      </c>
      <c r="E16072">
        <v>0</v>
      </c>
      <c r="F16072">
        <v>5</v>
      </c>
      <c r="G16072">
        <v>20</v>
      </c>
      <c r="H16072">
        <v>0</v>
      </c>
      <c r="I16072" t="s">
        <v>895</v>
      </c>
      <c r="J16072">
        <v>0.2726443746407175</v>
      </c>
      <c r="K16072">
        <f t="shared" si="505"/>
        <v>-0.2726443746407175</v>
      </c>
      <c r="L16072">
        <f t="shared" si="506"/>
        <v>1</v>
      </c>
      <c r="Z16072" t="str">
        <v>A</v>
      </c>
      <c r="AA16072" t="str">
        <v>waina001</v>
      </c>
      <c r="AB16072" t="str">
        <v>orter001</v>
      </c>
      <c r="AC16072">
        <v>6</v>
      </c>
      <c r="AD16072">
        <v>0</v>
      </c>
      <c r="AE16072">
        <v>5</v>
      </c>
      <c r="AF16072">
        <v>20</v>
      </c>
      <c r="AG16072">
        <v>0</v>
      </c>
      <c r="AH16072" t="str">
        <v>starter</v>
      </c>
      <c r="AI16072">
        <v>0.2726443746407175</v>
      </c>
      <c r="AJ16072">
        <v>-0.2726443746407175</v>
      </c>
    </row>
    <row r="16073" spans="1:36" x14ac:dyDescent="0.35">
      <c r="A16073" t="s">
        <v>286</v>
      </c>
      <c r="B16073" t="s">
        <v>835</v>
      </c>
      <c r="C16073" t="s">
        <v>73</v>
      </c>
      <c r="D16073">
        <v>7</v>
      </c>
      <c r="E16073">
        <v>0</v>
      </c>
      <c r="F16073">
        <v>4</v>
      </c>
      <c r="G16073">
        <v>24</v>
      </c>
      <c r="H16073">
        <v>0.88400000000000001</v>
      </c>
      <c r="I16073" t="s">
        <v>895</v>
      </c>
      <c r="J16073">
        <v>0.2455579412572293</v>
      </c>
      <c r="K16073">
        <f t="shared" si="505"/>
        <v>0.63844205874277071</v>
      </c>
      <c r="L16073">
        <f t="shared" si="506"/>
        <v>1</v>
      </c>
      <c r="Z16073" t="str">
        <v>A</v>
      </c>
      <c r="AA16073" t="str">
        <v>waina001</v>
      </c>
      <c r="AB16073" t="str">
        <v>hoern001</v>
      </c>
      <c r="AC16073">
        <v>7</v>
      </c>
      <c r="AD16073">
        <v>0</v>
      </c>
      <c r="AE16073">
        <v>4</v>
      </c>
      <c r="AF16073">
        <v>24</v>
      </c>
      <c r="AG16073">
        <v>0.88400000000000001</v>
      </c>
      <c r="AH16073" t="str">
        <v>starter</v>
      </c>
      <c r="AI16073">
        <v>0.2455579412572293</v>
      </c>
      <c r="AJ16073">
        <v>0.63844205874277071</v>
      </c>
    </row>
    <row r="16074" spans="1:36" x14ac:dyDescent="0.35">
      <c r="A16074" t="s">
        <v>286</v>
      </c>
      <c r="B16074" t="s">
        <v>835</v>
      </c>
      <c r="C16074" t="s">
        <v>76</v>
      </c>
      <c r="D16074">
        <v>8</v>
      </c>
      <c r="E16074">
        <v>0</v>
      </c>
      <c r="F16074">
        <v>4</v>
      </c>
      <c r="G16074">
        <v>28</v>
      </c>
      <c r="H16074">
        <v>0</v>
      </c>
      <c r="I16074" t="s">
        <v>895</v>
      </c>
      <c r="J16074">
        <v>0.24047159022125947</v>
      </c>
      <c r="K16074">
        <f t="shared" si="505"/>
        <v>-0.24047159022125947</v>
      </c>
      <c r="L16074">
        <f t="shared" si="506"/>
        <v>1</v>
      </c>
      <c r="Z16074" t="str">
        <v>A</v>
      </c>
      <c r="AA16074" t="str">
        <v>waina001</v>
      </c>
      <c r="AB16074" t="str">
        <v>heywj001</v>
      </c>
      <c r="AC16074">
        <v>8</v>
      </c>
      <c r="AD16074">
        <v>0</v>
      </c>
      <c r="AE16074">
        <v>4</v>
      </c>
      <c r="AF16074">
        <v>28</v>
      </c>
      <c r="AG16074">
        <v>0</v>
      </c>
      <c r="AH16074" t="str">
        <v>starter</v>
      </c>
      <c r="AI16074">
        <v>0.24047159022125947</v>
      </c>
      <c r="AJ16074">
        <v>-0.24047159022125947</v>
      </c>
    </row>
    <row r="16075" spans="1:36" x14ac:dyDescent="0.35">
      <c r="A16075" t="s">
        <v>286</v>
      </c>
      <c r="B16075" t="s">
        <v>835</v>
      </c>
      <c r="C16075" t="s">
        <v>71</v>
      </c>
      <c r="D16075">
        <v>9</v>
      </c>
      <c r="E16075">
        <v>0</v>
      </c>
      <c r="F16075">
        <v>5</v>
      </c>
      <c r="G16075">
        <v>33</v>
      </c>
      <c r="H16075">
        <v>0</v>
      </c>
      <c r="I16075" t="s">
        <v>895</v>
      </c>
      <c r="J16075">
        <v>0.24658812085794729</v>
      </c>
      <c r="K16075">
        <f t="shared" si="505"/>
        <v>-0.24658812085794729</v>
      </c>
      <c r="L16075">
        <f t="shared" si="506"/>
        <v>1</v>
      </c>
      <c r="Z16075" t="str">
        <v>A</v>
      </c>
      <c r="AA16075" t="str">
        <v>waina001</v>
      </c>
      <c r="AB16075" t="str">
        <v>madrn001</v>
      </c>
      <c r="AC16075">
        <v>9</v>
      </c>
      <c r="AD16075">
        <v>0</v>
      </c>
      <c r="AE16075">
        <v>5</v>
      </c>
      <c r="AF16075">
        <v>33</v>
      </c>
      <c r="AG16075">
        <v>0</v>
      </c>
      <c r="AH16075" t="str">
        <v>starter</v>
      </c>
      <c r="AI16075">
        <v>0.24658812085794729</v>
      </c>
      <c r="AJ16075">
        <v>-0.24658812085794729</v>
      </c>
    </row>
    <row r="16076" spans="1:36" x14ac:dyDescent="0.35">
      <c r="A16076" t="s">
        <v>286</v>
      </c>
      <c r="B16076" t="s">
        <v>835</v>
      </c>
      <c r="C16076" t="s">
        <v>825</v>
      </c>
      <c r="D16076">
        <v>1</v>
      </c>
      <c r="E16076">
        <v>1</v>
      </c>
      <c r="F16076">
        <v>3</v>
      </c>
      <c r="G16076">
        <v>36</v>
      </c>
      <c r="H16076">
        <v>0.88400000000000001</v>
      </c>
      <c r="I16076" t="s">
        <v>895</v>
      </c>
      <c r="J16076">
        <v>0.29831887766305565</v>
      </c>
      <c r="K16076">
        <f t="shared" si="505"/>
        <v>0.58568112233694436</v>
      </c>
      <c r="L16076">
        <f t="shared" si="506"/>
        <v>1</v>
      </c>
      <c r="Z16076" t="str">
        <v>A</v>
      </c>
      <c r="AA16076" t="str">
        <v>waina001</v>
      </c>
      <c r="AB16076" t="str">
        <v>morec001</v>
      </c>
      <c r="AC16076">
        <v>1</v>
      </c>
      <c r="AD16076">
        <v>1</v>
      </c>
      <c r="AE16076">
        <v>3</v>
      </c>
      <c r="AF16076">
        <v>36</v>
      </c>
      <c r="AG16076">
        <v>0.88400000000000001</v>
      </c>
      <c r="AH16076" t="str">
        <v>starter</v>
      </c>
      <c r="AI16076">
        <v>0.29831887766305565</v>
      </c>
      <c r="AJ16076">
        <v>0.58568112233694436</v>
      </c>
    </row>
    <row r="16077" spans="1:36" x14ac:dyDescent="0.35">
      <c r="A16077" t="s">
        <v>286</v>
      </c>
      <c r="B16077" t="s">
        <v>835</v>
      </c>
      <c r="C16077" t="s">
        <v>68</v>
      </c>
      <c r="D16077">
        <v>2</v>
      </c>
      <c r="E16077">
        <v>1</v>
      </c>
      <c r="F16077">
        <v>2</v>
      </c>
      <c r="G16077">
        <v>38</v>
      </c>
      <c r="H16077">
        <v>0.88400000000000001</v>
      </c>
      <c r="I16077" t="s">
        <v>895</v>
      </c>
      <c r="J16077">
        <v>0.39873247964058356</v>
      </c>
      <c r="K16077">
        <f t="shared" si="505"/>
        <v>0.48526752035941645</v>
      </c>
      <c r="L16077">
        <f t="shared" si="506"/>
        <v>1</v>
      </c>
      <c r="Z16077" t="str">
        <v>A</v>
      </c>
      <c r="AA16077" t="str">
        <v>waina001</v>
      </c>
      <c r="AB16077" t="str">
        <v>contw001</v>
      </c>
      <c r="AC16077">
        <v>2</v>
      </c>
      <c r="AD16077">
        <v>1</v>
      </c>
      <c r="AE16077">
        <v>2</v>
      </c>
      <c r="AF16077">
        <v>38</v>
      </c>
      <c r="AG16077">
        <v>0.88400000000000001</v>
      </c>
      <c r="AH16077" t="str">
        <v>starter</v>
      </c>
      <c r="AI16077">
        <v>0.39873247964058356</v>
      </c>
      <c r="AJ16077">
        <v>0.48526752035941645</v>
      </c>
    </row>
    <row r="16078" spans="1:36" x14ac:dyDescent="0.35">
      <c r="A16078" t="s">
        <v>286</v>
      </c>
      <c r="B16078" t="s">
        <v>835</v>
      </c>
      <c r="C16078" t="s">
        <v>72</v>
      </c>
      <c r="D16078">
        <v>3</v>
      </c>
      <c r="E16078">
        <v>1</v>
      </c>
      <c r="F16078">
        <v>4</v>
      </c>
      <c r="G16078">
        <v>42</v>
      </c>
      <c r="H16078">
        <v>0</v>
      </c>
      <c r="I16078" t="s">
        <v>895</v>
      </c>
      <c r="J16078">
        <v>0.29293329467950086</v>
      </c>
      <c r="K16078">
        <f t="shared" si="505"/>
        <v>-0.29293329467950086</v>
      </c>
      <c r="L16078">
        <f t="shared" si="506"/>
        <v>1</v>
      </c>
      <c r="Z16078" t="str">
        <v>A</v>
      </c>
      <c r="AA16078" t="str">
        <v>waina001</v>
      </c>
      <c r="AB16078" t="str">
        <v>happi001</v>
      </c>
      <c r="AC16078">
        <v>3</v>
      </c>
      <c r="AD16078">
        <v>1</v>
      </c>
      <c r="AE16078">
        <v>4</v>
      </c>
      <c r="AF16078">
        <v>42</v>
      </c>
      <c r="AG16078">
        <v>0</v>
      </c>
      <c r="AH16078" t="str">
        <v>starter</v>
      </c>
      <c r="AI16078">
        <v>0.29293329467950086</v>
      </c>
      <c r="AJ16078">
        <v>-0.29293329467950086</v>
      </c>
    </row>
    <row r="16079" spans="1:36" x14ac:dyDescent="0.35">
      <c r="A16079" t="s">
        <v>286</v>
      </c>
      <c r="B16079" t="s">
        <v>835</v>
      </c>
      <c r="C16079" t="s">
        <v>69</v>
      </c>
      <c r="D16079">
        <v>4</v>
      </c>
      <c r="E16079">
        <v>1</v>
      </c>
      <c r="F16079">
        <v>1</v>
      </c>
      <c r="G16079">
        <v>43</v>
      </c>
      <c r="H16079">
        <v>0</v>
      </c>
      <c r="I16079" t="s">
        <v>895</v>
      </c>
      <c r="J16079">
        <v>0.41141419843775795</v>
      </c>
      <c r="K16079">
        <f t="shared" si="505"/>
        <v>-0.41141419843775795</v>
      </c>
      <c r="L16079">
        <f t="shared" si="506"/>
        <v>1</v>
      </c>
      <c r="Z16079" t="str">
        <v>A</v>
      </c>
      <c r="AA16079" t="str">
        <v>waina001</v>
      </c>
      <c r="AB16079" t="str">
        <v>schwf001</v>
      </c>
      <c r="AC16079">
        <v>4</v>
      </c>
      <c r="AD16079">
        <v>1</v>
      </c>
      <c r="AE16079">
        <v>1</v>
      </c>
      <c r="AF16079">
        <v>43</v>
      </c>
      <c r="AG16079">
        <v>0</v>
      </c>
      <c r="AH16079" t="str">
        <v>starter</v>
      </c>
      <c r="AI16079">
        <v>0.41141419843775795</v>
      </c>
      <c r="AJ16079">
        <v>-0.41141419843775795</v>
      </c>
    </row>
    <row r="16080" spans="1:36" x14ac:dyDescent="0.35">
      <c r="A16080" t="s">
        <v>286</v>
      </c>
      <c r="B16080" t="s">
        <v>835</v>
      </c>
      <c r="C16080" t="s">
        <v>67</v>
      </c>
      <c r="D16080">
        <v>5</v>
      </c>
      <c r="E16080">
        <v>1</v>
      </c>
      <c r="F16080">
        <v>4</v>
      </c>
      <c r="G16080">
        <v>47</v>
      </c>
      <c r="H16080">
        <v>0</v>
      </c>
      <c r="I16080" t="s">
        <v>895</v>
      </c>
      <c r="J16080">
        <v>0.27095145869929532</v>
      </c>
      <c r="K16080">
        <f t="shared" si="505"/>
        <v>-0.27095145869929532</v>
      </c>
      <c r="L16080">
        <f t="shared" si="506"/>
        <v>1</v>
      </c>
      <c r="Z16080" t="str">
        <v>A</v>
      </c>
      <c r="AA16080" t="str">
        <v>waina001</v>
      </c>
      <c r="AB16080" t="str">
        <v>wisdp001</v>
      </c>
      <c r="AC16080">
        <v>5</v>
      </c>
      <c r="AD16080">
        <v>1</v>
      </c>
      <c r="AE16080">
        <v>4</v>
      </c>
      <c r="AF16080">
        <v>47</v>
      </c>
      <c r="AG16080">
        <v>0</v>
      </c>
      <c r="AH16080" t="str">
        <v>starter</v>
      </c>
      <c r="AI16080">
        <v>0.27095145869929532</v>
      </c>
      <c r="AJ16080">
        <v>-0.27095145869929532</v>
      </c>
    </row>
    <row r="16081" spans="1:36" x14ac:dyDescent="0.35">
      <c r="A16081" t="s">
        <v>286</v>
      </c>
      <c r="B16081" t="s">
        <v>835</v>
      </c>
      <c r="C16081" t="s">
        <v>75</v>
      </c>
      <c r="D16081">
        <v>6</v>
      </c>
      <c r="E16081">
        <v>1</v>
      </c>
      <c r="F16081">
        <v>2</v>
      </c>
      <c r="G16081">
        <v>49</v>
      </c>
      <c r="H16081">
        <v>0</v>
      </c>
      <c r="I16081" t="s">
        <v>895</v>
      </c>
      <c r="J16081">
        <v>0.37269961709873412</v>
      </c>
      <c r="K16081">
        <f t="shared" si="505"/>
        <v>-0.37269961709873412</v>
      </c>
      <c r="L16081">
        <f t="shared" si="506"/>
        <v>1</v>
      </c>
      <c r="Z16081" t="str">
        <v>A</v>
      </c>
      <c r="AA16081" t="str">
        <v>waina001</v>
      </c>
      <c r="AB16081" t="str">
        <v>orter001</v>
      </c>
      <c r="AC16081">
        <v>6</v>
      </c>
      <c r="AD16081">
        <v>1</v>
      </c>
      <c r="AE16081">
        <v>2</v>
      </c>
      <c r="AF16081">
        <v>49</v>
      </c>
      <c r="AG16081">
        <v>0</v>
      </c>
      <c r="AH16081" t="str">
        <v>starter</v>
      </c>
      <c r="AI16081">
        <v>0.37269961709873412</v>
      </c>
      <c r="AJ16081">
        <v>-0.37269961709873412</v>
      </c>
    </row>
    <row r="16082" spans="1:36" x14ac:dyDescent="0.35">
      <c r="A16082" t="s">
        <v>286</v>
      </c>
      <c r="B16082" t="s">
        <v>835</v>
      </c>
      <c r="C16082" t="s">
        <v>73</v>
      </c>
      <c r="D16082">
        <v>7</v>
      </c>
      <c r="E16082">
        <v>1</v>
      </c>
      <c r="F16082">
        <v>2</v>
      </c>
      <c r="G16082">
        <v>51</v>
      </c>
      <c r="H16082">
        <v>1.2609999999999999</v>
      </c>
      <c r="I16082" t="s">
        <v>895</v>
      </c>
      <c r="J16082">
        <v>0.36174253019786984</v>
      </c>
      <c r="K16082">
        <f t="shared" si="505"/>
        <v>0.89925746980213006</v>
      </c>
      <c r="L16082">
        <f t="shared" si="506"/>
        <v>1</v>
      </c>
      <c r="Z16082" t="str">
        <v>A</v>
      </c>
      <c r="AA16082" t="str">
        <v>waina001</v>
      </c>
      <c r="AB16082" t="str">
        <v>hoern001</v>
      </c>
      <c r="AC16082">
        <v>7</v>
      </c>
      <c r="AD16082">
        <v>1</v>
      </c>
      <c r="AE16082">
        <v>2</v>
      </c>
      <c r="AF16082">
        <v>51</v>
      </c>
      <c r="AG16082">
        <v>1.2609999999999999</v>
      </c>
      <c r="AH16082" t="str">
        <v>starter</v>
      </c>
      <c r="AI16082">
        <v>0.36174253019786984</v>
      </c>
      <c r="AJ16082">
        <v>0.89925746980213006</v>
      </c>
    </row>
    <row r="16083" spans="1:36" x14ac:dyDescent="0.35">
      <c r="A16083" t="s">
        <v>286</v>
      </c>
      <c r="B16083" t="s">
        <v>835</v>
      </c>
      <c r="C16083" t="s">
        <v>76</v>
      </c>
      <c r="D16083">
        <v>8</v>
      </c>
      <c r="E16083">
        <v>1</v>
      </c>
      <c r="F16083">
        <v>6</v>
      </c>
      <c r="G16083">
        <v>57</v>
      </c>
      <c r="H16083">
        <v>0.88400000000000001</v>
      </c>
      <c r="I16083" t="s">
        <v>895</v>
      </c>
      <c r="J16083">
        <v>0.29741649347050148</v>
      </c>
      <c r="K16083">
        <f t="shared" si="505"/>
        <v>0.58658350652949853</v>
      </c>
      <c r="L16083">
        <f t="shared" si="506"/>
        <v>1</v>
      </c>
      <c r="Z16083" t="str">
        <v>A</v>
      </c>
      <c r="AA16083" t="str">
        <v>waina001</v>
      </c>
      <c r="AB16083" t="str">
        <v>heywj001</v>
      </c>
      <c r="AC16083">
        <v>8</v>
      </c>
      <c r="AD16083">
        <v>1</v>
      </c>
      <c r="AE16083">
        <v>6</v>
      </c>
      <c r="AF16083">
        <v>57</v>
      </c>
      <c r="AG16083">
        <v>0.88400000000000001</v>
      </c>
      <c r="AH16083" t="str">
        <v>starter</v>
      </c>
      <c r="AI16083">
        <v>0.29741649347050148</v>
      </c>
      <c r="AJ16083">
        <v>0.58658350652949853</v>
      </c>
    </row>
    <row r="16084" spans="1:36" x14ac:dyDescent="0.35">
      <c r="A16084" t="s">
        <v>286</v>
      </c>
      <c r="B16084" t="s">
        <v>835</v>
      </c>
      <c r="C16084" t="s">
        <v>71</v>
      </c>
      <c r="D16084">
        <v>9</v>
      </c>
      <c r="E16084">
        <v>1</v>
      </c>
      <c r="F16084">
        <v>3</v>
      </c>
      <c r="G16084">
        <v>60</v>
      </c>
      <c r="H16084">
        <v>0</v>
      </c>
      <c r="I16084" t="s">
        <v>895</v>
      </c>
      <c r="J16084">
        <v>0.26261939272141571</v>
      </c>
      <c r="K16084">
        <f t="shared" si="505"/>
        <v>-0.26261939272141571</v>
      </c>
      <c r="L16084">
        <f t="shared" si="506"/>
        <v>1</v>
      </c>
      <c r="Z16084" t="str">
        <v>A</v>
      </c>
      <c r="AA16084" t="str">
        <v>waina001</v>
      </c>
      <c r="AB16084" t="str">
        <v>madrn001</v>
      </c>
      <c r="AC16084">
        <v>9</v>
      </c>
      <c r="AD16084">
        <v>1</v>
      </c>
      <c r="AE16084">
        <v>3</v>
      </c>
      <c r="AF16084">
        <v>60</v>
      </c>
      <c r="AG16084">
        <v>0</v>
      </c>
      <c r="AH16084" t="str">
        <v>starter</v>
      </c>
      <c r="AI16084">
        <v>0.26261939272141571</v>
      </c>
      <c r="AJ16084">
        <v>-0.26261939272141571</v>
      </c>
    </row>
    <row r="16085" spans="1:36" x14ac:dyDescent="0.35">
      <c r="A16085" t="s">
        <v>286</v>
      </c>
      <c r="B16085" t="s">
        <v>835</v>
      </c>
      <c r="C16085" t="s">
        <v>825</v>
      </c>
      <c r="D16085">
        <v>1</v>
      </c>
      <c r="E16085">
        <v>2</v>
      </c>
      <c r="F16085">
        <v>4</v>
      </c>
      <c r="G16085">
        <v>64</v>
      </c>
      <c r="H16085">
        <v>0</v>
      </c>
      <c r="I16085" t="s">
        <v>895</v>
      </c>
      <c r="J16085">
        <v>0.29588805680938213</v>
      </c>
      <c r="K16085">
        <f t="shared" si="505"/>
        <v>-0.29588805680938213</v>
      </c>
      <c r="L16085">
        <f t="shared" si="506"/>
        <v>1</v>
      </c>
      <c r="Z16085" t="str">
        <v>A</v>
      </c>
      <c r="AA16085" t="str">
        <v>waina001</v>
      </c>
      <c r="AB16085" t="str">
        <v>morec001</v>
      </c>
      <c r="AC16085">
        <v>1</v>
      </c>
      <c r="AD16085">
        <v>2</v>
      </c>
      <c r="AE16085">
        <v>4</v>
      </c>
      <c r="AF16085">
        <v>64</v>
      </c>
      <c r="AG16085">
        <v>0</v>
      </c>
      <c r="AH16085" t="str">
        <v>starter</v>
      </c>
      <c r="AI16085">
        <v>0.29588805680938213</v>
      </c>
      <c r="AJ16085">
        <v>-0.29588805680938213</v>
      </c>
    </row>
    <row r="16086" spans="1:36" x14ac:dyDescent="0.35">
      <c r="A16086" t="s">
        <v>286</v>
      </c>
      <c r="B16086" t="s">
        <v>835</v>
      </c>
      <c r="C16086" t="s">
        <v>68</v>
      </c>
      <c r="D16086">
        <v>2</v>
      </c>
      <c r="E16086">
        <v>2</v>
      </c>
      <c r="F16086">
        <v>5</v>
      </c>
      <c r="G16086">
        <v>69</v>
      </c>
      <c r="H16086">
        <v>0</v>
      </c>
      <c r="I16086" t="s">
        <v>895</v>
      </c>
      <c r="J16086">
        <v>0.32840703467498578</v>
      </c>
      <c r="K16086">
        <f t="shared" si="505"/>
        <v>-0.32840703467498578</v>
      </c>
      <c r="L16086">
        <f t="shared" si="506"/>
        <v>1</v>
      </c>
      <c r="Z16086" t="str">
        <v>A</v>
      </c>
      <c r="AA16086" t="str">
        <v>waina001</v>
      </c>
      <c r="AB16086" t="str">
        <v>contw001</v>
      </c>
      <c r="AC16086">
        <v>2</v>
      </c>
      <c r="AD16086">
        <v>2</v>
      </c>
      <c r="AE16086">
        <v>5</v>
      </c>
      <c r="AF16086">
        <v>69</v>
      </c>
      <c r="AG16086">
        <v>0</v>
      </c>
      <c r="AH16086" t="str">
        <v>starter</v>
      </c>
      <c r="AI16086">
        <v>0.32840703467498578</v>
      </c>
      <c r="AJ16086">
        <v>-0.32840703467498578</v>
      </c>
    </row>
    <row r="16087" spans="1:36" x14ac:dyDescent="0.35">
      <c r="A16087" t="s">
        <v>286</v>
      </c>
      <c r="B16087" t="s">
        <v>835</v>
      </c>
      <c r="C16087" t="s">
        <v>72</v>
      </c>
      <c r="D16087">
        <v>3</v>
      </c>
      <c r="E16087">
        <v>2</v>
      </c>
      <c r="F16087">
        <v>4</v>
      </c>
      <c r="G16087">
        <v>73</v>
      </c>
      <c r="H16087">
        <v>0</v>
      </c>
      <c r="I16087" t="s">
        <v>895</v>
      </c>
      <c r="J16087">
        <v>0.31113209872016151</v>
      </c>
      <c r="K16087">
        <f t="shared" si="505"/>
        <v>-0.31113209872016151</v>
      </c>
      <c r="L16087">
        <f t="shared" si="506"/>
        <v>1</v>
      </c>
      <c r="Z16087" t="str">
        <v>A</v>
      </c>
      <c r="AA16087" t="str">
        <v>waina001</v>
      </c>
      <c r="AB16087" t="str">
        <v>happi001</v>
      </c>
      <c r="AC16087">
        <v>3</v>
      </c>
      <c r="AD16087">
        <v>2</v>
      </c>
      <c r="AE16087">
        <v>4</v>
      </c>
      <c r="AF16087">
        <v>73</v>
      </c>
      <c r="AG16087">
        <v>0</v>
      </c>
      <c r="AH16087" t="str">
        <v>starter</v>
      </c>
      <c r="AI16087">
        <v>0.31113209872016151</v>
      </c>
      <c r="AJ16087">
        <v>-0.31113209872016151</v>
      </c>
    </row>
    <row r="16088" spans="1:36" x14ac:dyDescent="0.35">
      <c r="A16088" t="s">
        <v>286</v>
      </c>
      <c r="B16088" t="s">
        <v>835</v>
      </c>
      <c r="C16088" t="s">
        <v>69</v>
      </c>
      <c r="D16088">
        <v>4</v>
      </c>
      <c r="E16088">
        <v>2</v>
      </c>
      <c r="F16088">
        <v>3</v>
      </c>
      <c r="G16088">
        <v>76</v>
      </c>
      <c r="H16088">
        <v>0</v>
      </c>
      <c r="I16088" t="s">
        <v>895</v>
      </c>
      <c r="J16088">
        <v>0.32555077215901618</v>
      </c>
      <c r="K16088">
        <f t="shared" si="505"/>
        <v>-0.32555077215901618</v>
      </c>
      <c r="L16088">
        <f t="shared" si="506"/>
        <v>1</v>
      </c>
      <c r="Z16088" t="str">
        <v>A</v>
      </c>
      <c r="AA16088" t="str">
        <v>waina001</v>
      </c>
      <c r="AB16088" t="str">
        <v>schwf001</v>
      </c>
      <c r="AC16088">
        <v>4</v>
      </c>
      <c r="AD16088">
        <v>2</v>
      </c>
      <c r="AE16088">
        <v>3</v>
      </c>
      <c r="AF16088">
        <v>76</v>
      </c>
      <c r="AG16088">
        <v>0</v>
      </c>
      <c r="AH16088" t="str">
        <v>starter</v>
      </c>
      <c r="AI16088">
        <v>0.32555077215901618</v>
      </c>
      <c r="AJ16088">
        <v>-0.32555077215901618</v>
      </c>
    </row>
    <row r="16089" spans="1:36" x14ac:dyDescent="0.35">
      <c r="A16089" t="s">
        <v>286</v>
      </c>
      <c r="B16089" t="s">
        <v>835</v>
      </c>
      <c r="C16089" t="s">
        <v>67</v>
      </c>
      <c r="D16089">
        <v>5</v>
      </c>
      <c r="E16089">
        <v>2</v>
      </c>
      <c r="F16089">
        <v>4</v>
      </c>
      <c r="G16089">
        <v>80</v>
      </c>
      <c r="H16089">
        <v>1.2609999999999999</v>
      </c>
      <c r="I16089" t="s">
        <v>895</v>
      </c>
      <c r="J16089">
        <v>0.28915026273995598</v>
      </c>
      <c r="K16089">
        <f t="shared" si="505"/>
        <v>0.97184973726004387</v>
      </c>
      <c r="L16089">
        <f t="shared" si="506"/>
        <v>1</v>
      </c>
      <c r="Z16089" t="str">
        <v>A</v>
      </c>
      <c r="AA16089" t="str">
        <v>waina001</v>
      </c>
      <c r="AB16089" t="str">
        <v>wisdp001</v>
      </c>
      <c r="AC16089">
        <v>5</v>
      </c>
      <c r="AD16089">
        <v>2</v>
      </c>
      <c r="AE16089">
        <v>4</v>
      </c>
      <c r="AF16089">
        <v>80</v>
      </c>
      <c r="AG16089">
        <v>1.2609999999999999</v>
      </c>
      <c r="AH16089" t="str">
        <v>starter</v>
      </c>
      <c r="AI16089">
        <v>0.28915026273995598</v>
      </c>
      <c r="AJ16089">
        <v>0.97184973726004387</v>
      </c>
    </row>
    <row r="16090" spans="1:36" x14ac:dyDescent="0.35">
      <c r="A16090" t="s">
        <v>286</v>
      </c>
      <c r="B16090" t="s">
        <v>835</v>
      </c>
      <c r="C16090" t="s">
        <v>75</v>
      </c>
      <c r="D16090">
        <v>6</v>
      </c>
      <c r="E16090">
        <v>2</v>
      </c>
      <c r="F16090">
        <v>1</v>
      </c>
      <c r="G16090">
        <v>81</v>
      </c>
      <c r="H16090">
        <v>0.88400000000000001</v>
      </c>
      <c r="I16090" t="s">
        <v>895</v>
      </c>
      <c r="J16090">
        <v>0.410936680864249</v>
      </c>
      <c r="K16090">
        <f t="shared" si="505"/>
        <v>0.473063319135751</v>
      </c>
      <c r="L16090">
        <f t="shared" si="506"/>
        <v>1</v>
      </c>
      <c r="Z16090" t="str">
        <v>A</v>
      </c>
      <c r="AA16090" t="str">
        <v>waina001</v>
      </c>
      <c r="AB16090" t="str">
        <v>orter001</v>
      </c>
      <c r="AC16090">
        <v>6</v>
      </c>
      <c r="AD16090">
        <v>2</v>
      </c>
      <c r="AE16090">
        <v>1</v>
      </c>
      <c r="AF16090">
        <v>81</v>
      </c>
      <c r="AG16090">
        <v>0.88400000000000001</v>
      </c>
      <c r="AH16090" t="str">
        <v>starter</v>
      </c>
      <c r="AI16090">
        <v>0.410936680864249</v>
      </c>
      <c r="AJ16090">
        <v>0.473063319135751</v>
      </c>
    </row>
    <row r="16091" spans="1:36" x14ac:dyDescent="0.35">
      <c r="A16091" t="s">
        <v>286</v>
      </c>
      <c r="B16091" t="s">
        <v>835</v>
      </c>
      <c r="C16091" t="s">
        <v>73</v>
      </c>
      <c r="D16091">
        <v>7</v>
      </c>
      <c r="E16091">
        <v>2</v>
      </c>
      <c r="F16091">
        <v>2</v>
      </c>
      <c r="G16091">
        <v>83</v>
      </c>
      <c r="H16091">
        <v>0</v>
      </c>
      <c r="I16091" t="s">
        <v>895</v>
      </c>
      <c r="J16091">
        <v>0.37994133423853049</v>
      </c>
      <c r="K16091">
        <f t="shared" si="505"/>
        <v>-0.37994133423853049</v>
      </c>
      <c r="L16091">
        <f t="shared" si="506"/>
        <v>1</v>
      </c>
      <c r="Z16091" t="str">
        <v>A</v>
      </c>
      <c r="AA16091" t="str">
        <v>waina001</v>
      </c>
      <c r="AB16091" t="str">
        <v>hoern001</v>
      </c>
      <c r="AC16091">
        <v>7</v>
      </c>
      <c r="AD16091">
        <v>2</v>
      </c>
      <c r="AE16091">
        <v>2</v>
      </c>
      <c r="AF16091">
        <v>83</v>
      </c>
      <c r="AG16091">
        <v>0</v>
      </c>
      <c r="AH16091" t="str">
        <v>starter</v>
      </c>
      <c r="AI16091">
        <v>0.37994133423853049</v>
      </c>
      <c r="AJ16091">
        <v>-0.37994133423853049</v>
      </c>
    </row>
    <row r="16092" spans="1:36" x14ac:dyDescent="0.35">
      <c r="A16092" t="s">
        <v>286</v>
      </c>
      <c r="B16092" t="s">
        <v>835</v>
      </c>
      <c r="C16092" t="s">
        <v>76</v>
      </c>
      <c r="D16092">
        <v>8</v>
      </c>
      <c r="E16092">
        <v>2</v>
      </c>
      <c r="F16092">
        <v>4</v>
      </c>
      <c r="G16092">
        <v>87</v>
      </c>
      <c r="H16092">
        <v>0</v>
      </c>
      <c r="I16092" t="s">
        <v>895</v>
      </c>
      <c r="J16092">
        <v>0.2702013877136783</v>
      </c>
      <c r="K16092">
        <f t="shared" si="505"/>
        <v>-0.2702013877136783</v>
      </c>
      <c r="L16092">
        <f t="shared" si="506"/>
        <v>1</v>
      </c>
      <c r="Z16092" t="str">
        <v>A</v>
      </c>
      <c r="AA16092" t="str">
        <v>waina001</v>
      </c>
      <c r="AB16092" t="str">
        <v>heywj001</v>
      </c>
      <c r="AC16092">
        <v>8</v>
      </c>
      <c r="AD16092">
        <v>2</v>
      </c>
      <c r="AE16092">
        <v>4</v>
      </c>
      <c r="AF16092">
        <v>87</v>
      </c>
      <c r="AG16092">
        <v>0</v>
      </c>
      <c r="AH16092" t="str">
        <v>starter</v>
      </c>
      <c r="AI16092">
        <v>0.2702013877136783</v>
      </c>
      <c r="AJ16092">
        <v>-0.2702013877136783</v>
      </c>
    </row>
    <row r="16093" spans="1:36" x14ac:dyDescent="0.35">
      <c r="A16093" t="s">
        <v>286</v>
      </c>
      <c r="B16093" t="s">
        <v>835</v>
      </c>
      <c r="C16093" t="s">
        <v>71</v>
      </c>
      <c r="D16093">
        <v>9</v>
      </c>
      <c r="E16093">
        <v>2</v>
      </c>
      <c r="F16093">
        <v>3</v>
      </c>
      <c r="G16093">
        <v>90</v>
      </c>
      <c r="H16093">
        <v>0.88400000000000001</v>
      </c>
      <c r="I16093" t="s">
        <v>895</v>
      </c>
      <c r="J16093">
        <v>0.28081819676207637</v>
      </c>
      <c r="K16093">
        <f t="shared" si="505"/>
        <v>0.6031818032379237</v>
      </c>
      <c r="L16093">
        <f t="shared" si="506"/>
        <v>1</v>
      </c>
      <c r="Z16093" t="str">
        <v>A</v>
      </c>
      <c r="AA16093" t="str">
        <v>waina001</v>
      </c>
      <c r="AB16093" t="str">
        <v>madrn001</v>
      </c>
      <c r="AC16093">
        <v>9</v>
      </c>
      <c r="AD16093">
        <v>2</v>
      </c>
      <c r="AE16093">
        <v>3</v>
      </c>
      <c r="AF16093">
        <v>90</v>
      </c>
      <c r="AG16093">
        <v>0.88400000000000001</v>
      </c>
      <c r="AH16093" t="str">
        <v>starter</v>
      </c>
      <c r="AI16093">
        <v>0.28081819676207637</v>
      </c>
      <c r="AJ16093">
        <v>0.6031818032379237</v>
      </c>
    </row>
    <row r="16094" spans="1:36" x14ac:dyDescent="0.35">
      <c r="A16094" t="s">
        <v>286</v>
      </c>
      <c r="B16094" t="s">
        <v>835</v>
      </c>
      <c r="C16094" t="s">
        <v>825</v>
      </c>
      <c r="D16094">
        <v>1</v>
      </c>
      <c r="E16094">
        <v>3</v>
      </c>
      <c r="F16094">
        <v>3</v>
      </c>
      <c r="G16094">
        <v>93</v>
      </c>
      <c r="H16094">
        <v>0</v>
      </c>
      <c r="I16094" t="s">
        <v>895</v>
      </c>
      <c r="J16094">
        <v>0.31063871974121032</v>
      </c>
      <c r="K16094">
        <f t="shared" si="505"/>
        <v>-0.31063871974121032</v>
      </c>
      <c r="L16094">
        <f t="shared" si="506"/>
        <v>1</v>
      </c>
      <c r="Z16094" t="str">
        <v>A</v>
      </c>
      <c r="AA16094" t="str">
        <v>waina001</v>
      </c>
      <c r="AB16094" t="str">
        <v>morec001</v>
      </c>
      <c r="AC16094">
        <v>1</v>
      </c>
      <c r="AD16094">
        <v>3</v>
      </c>
      <c r="AE16094">
        <v>3</v>
      </c>
      <c r="AF16094">
        <v>93</v>
      </c>
      <c r="AG16094">
        <v>0</v>
      </c>
      <c r="AH16094" t="str">
        <v>starter</v>
      </c>
      <c r="AI16094">
        <v>0.31063871974121032</v>
      </c>
      <c r="AJ16094">
        <v>-0.31063871974121032</v>
      </c>
    </row>
    <row r="16095" spans="1:36" x14ac:dyDescent="0.35">
      <c r="A16095" t="s">
        <v>286</v>
      </c>
      <c r="B16095" t="s">
        <v>835</v>
      </c>
      <c r="C16095" t="s">
        <v>68</v>
      </c>
      <c r="D16095">
        <v>2</v>
      </c>
      <c r="E16095">
        <v>3</v>
      </c>
      <c r="F16095">
        <v>6</v>
      </c>
      <c r="G16095">
        <v>99</v>
      </c>
      <c r="H16095">
        <v>0.72</v>
      </c>
      <c r="I16095" t="s">
        <v>895</v>
      </c>
      <c r="J16095">
        <v>0.3518126360273397</v>
      </c>
      <c r="K16095">
        <f t="shared" si="505"/>
        <v>0.36818736397266028</v>
      </c>
      <c r="L16095">
        <f t="shared" si="506"/>
        <v>1</v>
      </c>
      <c r="Z16095" t="str">
        <v>A</v>
      </c>
      <c r="AA16095" t="str">
        <v>waina001</v>
      </c>
      <c r="AB16095" t="str">
        <v>contw001</v>
      </c>
      <c r="AC16095">
        <v>2</v>
      </c>
      <c r="AD16095">
        <v>3</v>
      </c>
      <c r="AE16095">
        <v>6</v>
      </c>
      <c r="AF16095">
        <v>99</v>
      </c>
      <c r="AG16095">
        <v>0.72</v>
      </c>
      <c r="AH16095" t="str">
        <v>starter</v>
      </c>
      <c r="AI16095">
        <v>0.3518126360273397</v>
      </c>
      <c r="AJ16095">
        <v>0.36818736397266028</v>
      </c>
    </row>
    <row r="16096" spans="1:36" x14ac:dyDescent="0.35">
      <c r="A16096" t="s">
        <v>286</v>
      </c>
      <c r="B16096" t="s">
        <v>835</v>
      </c>
      <c r="C16096" t="s">
        <v>72</v>
      </c>
      <c r="D16096">
        <v>3</v>
      </c>
      <c r="E16096">
        <v>3</v>
      </c>
      <c r="F16096">
        <v>3</v>
      </c>
      <c r="G16096">
        <v>102</v>
      </c>
      <c r="H16096">
        <v>0</v>
      </c>
      <c r="I16096" t="s">
        <v>895</v>
      </c>
      <c r="J16096">
        <v>0.32588276165198971</v>
      </c>
      <c r="K16096">
        <f t="shared" si="505"/>
        <v>-0.32588276165198971</v>
      </c>
      <c r="L16096">
        <f t="shared" si="506"/>
        <v>1</v>
      </c>
      <c r="Z16096" t="str">
        <v>A</v>
      </c>
      <c r="AA16096" t="str">
        <v>waina001</v>
      </c>
      <c r="AB16096" t="str">
        <v>happi001</v>
      </c>
      <c r="AC16096">
        <v>3</v>
      </c>
      <c r="AD16096">
        <v>3</v>
      </c>
      <c r="AE16096">
        <v>3</v>
      </c>
      <c r="AF16096">
        <v>102</v>
      </c>
      <c r="AG16096">
        <v>0</v>
      </c>
      <c r="AH16096" t="str">
        <v>starter</v>
      </c>
      <c r="AI16096">
        <v>0.32588276165198971</v>
      </c>
      <c r="AJ16096">
        <v>-0.32588276165198971</v>
      </c>
    </row>
    <row r="16097" spans="1:36" x14ac:dyDescent="0.35">
      <c r="A16097" t="s">
        <v>286</v>
      </c>
      <c r="B16097" t="s">
        <v>700</v>
      </c>
      <c r="C16097" t="s">
        <v>69</v>
      </c>
      <c r="D16097">
        <v>4</v>
      </c>
      <c r="E16097">
        <v>0</v>
      </c>
      <c r="F16097">
        <v>6</v>
      </c>
      <c r="G16097">
        <v>6</v>
      </c>
      <c r="H16097">
        <v>0</v>
      </c>
      <c r="I16097" t="s">
        <v>894</v>
      </c>
      <c r="J16097">
        <v>0.32618885652241469</v>
      </c>
      <c r="K16097">
        <f t="shared" si="505"/>
        <v>-0.32618885652241469</v>
      </c>
      <c r="L16097">
        <f t="shared" si="506"/>
        <v>1</v>
      </c>
      <c r="Z16097" t="str">
        <v>A</v>
      </c>
      <c r="AA16097" t="str">
        <v>cabrg001</v>
      </c>
      <c r="AB16097" t="str">
        <v>schwf001</v>
      </c>
      <c r="AC16097">
        <v>4</v>
      </c>
      <c r="AD16097">
        <v>0</v>
      </c>
      <c r="AE16097">
        <v>6</v>
      </c>
      <c r="AF16097">
        <v>6</v>
      </c>
      <c r="AG16097">
        <v>0</v>
      </c>
      <c r="AH16097" t="str">
        <v>relief</v>
      </c>
      <c r="AI16097">
        <v>0.32618885652241469</v>
      </c>
      <c r="AJ16097">
        <v>-0.32618885652241469</v>
      </c>
    </row>
    <row r="16098" spans="1:36" x14ac:dyDescent="0.35">
      <c r="A16098" t="s">
        <v>286</v>
      </c>
      <c r="B16098" t="s">
        <v>700</v>
      </c>
      <c r="C16098" t="s">
        <v>67</v>
      </c>
      <c r="D16098">
        <v>5</v>
      </c>
      <c r="E16098">
        <v>0</v>
      </c>
      <c r="F16098">
        <v>2</v>
      </c>
      <c r="G16098">
        <v>8</v>
      </c>
      <c r="H16098">
        <v>1.2609999999999999</v>
      </c>
      <c r="I16098" t="s">
        <v>894</v>
      </c>
      <c r="J16098">
        <v>0.3696576576890872</v>
      </c>
      <c r="K16098">
        <f t="shared" si="505"/>
        <v>0.89134234231091269</v>
      </c>
      <c r="L16098">
        <f t="shared" si="506"/>
        <v>1</v>
      </c>
      <c r="Z16098" t="str">
        <v>A</v>
      </c>
      <c r="AA16098" t="str">
        <v>cabrg001</v>
      </c>
      <c r="AB16098" t="str">
        <v>wisdp001</v>
      </c>
      <c r="AC16098">
        <v>5</v>
      </c>
      <c r="AD16098">
        <v>0</v>
      </c>
      <c r="AE16098">
        <v>2</v>
      </c>
      <c r="AF16098">
        <v>8</v>
      </c>
      <c r="AG16098">
        <v>1.2609999999999999</v>
      </c>
      <c r="AH16098" t="str">
        <v>relief</v>
      </c>
      <c r="AI16098">
        <v>0.3696576576890872</v>
      </c>
      <c r="AJ16098">
        <v>0.89134234231091269</v>
      </c>
    </row>
    <row r="16099" spans="1:36" x14ac:dyDescent="0.35">
      <c r="A16099" t="s">
        <v>286</v>
      </c>
      <c r="B16099" t="s">
        <v>700</v>
      </c>
      <c r="C16099" t="s">
        <v>826</v>
      </c>
      <c r="D16099">
        <v>6</v>
      </c>
      <c r="E16099">
        <v>0</v>
      </c>
      <c r="F16099">
        <v>3</v>
      </c>
      <c r="G16099">
        <v>11</v>
      </c>
      <c r="H16099">
        <v>1.2609999999999999</v>
      </c>
      <c r="I16099" t="s">
        <v>894</v>
      </c>
      <c r="J16099">
        <v>0.28272825000509544</v>
      </c>
      <c r="K16099">
        <f t="shared" si="505"/>
        <v>0.97827174999490452</v>
      </c>
      <c r="L16099">
        <f t="shared" si="506"/>
        <v>1</v>
      </c>
      <c r="Z16099" t="str">
        <v>A</v>
      </c>
      <c r="AA16099" t="str">
        <v>cabrg001</v>
      </c>
      <c r="AB16099" t="str">
        <v>higgp001</v>
      </c>
      <c r="AC16099">
        <v>6</v>
      </c>
      <c r="AD16099">
        <v>0</v>
      </c>
      <c r="AE16099">
        <v>3</v>
      </c>
      <c r="AF16099">
        <v>11</v>
      </c>
      <c r="AG16099">
        <v>1.2609999999999999</v>
      </c>
      <c r="AH16099" t="str">
        <v>relief</v>
      </c>
      <c r="AI16099">
        <v>0.28272825000509544</v>
      </c>
      <c r="AJ16099">
        <v>0.97827174999490452</v>
      </c>
    </row>
    <row r="16100" spans="1:36" x14ac:dyDescent="0.35">
      <c r="A16100" t="s">
        <v>286</v>
      </c>
      <c r="B16100" t="s">
        <v>700</v>
      </c>
      <c r="C16100" t="s">
        <v>73</v>
      </c>
      <c r="D16100">
        <v>7</v>
      </c>
      <c r="E16100">
        <v>0</v>
      </c>
      <c r="F16100">
        <v>7</v>
      </c>
      <c r="G16100">
        <v>18</v>
      </c>
      <c r="H16100">
        <v>0</v>
      </c>
      <c r="I16100" t="s">
        <v>894</v>
      </c>
      <c r="J16100">
        <v>0.33146920826050102</v>
      </c>
      <c r="K16100">
        <f t="shared" si="505"/>
        <v>-0.33146920826050102</v>
      </c>
      <c r="L16100">
        <f t="shared" si="506"/>
        <v>1</v>
      </c>
      <c r="Z16100" t="str">
        <v>A</v>
      </c>
      <c r="AA16100" t="str">
        <v>cabrg001</v>
      </c>
      <c r="AB16100" t="str">
        <v>hoern001</v>
      </c>
      <c r="AC16100">
        <v>7</v>
      </c>
      <c r="AD16100">
        <v>0</v>
      </c>
      <c r="AE16100">
        <v>7</v>
      </c>
      <c r="AF16100">
        <v>18</v>
      </c>
      <c r="AG16100">
        <v>0</v>
      </c>
      <c r="AH16100" t="str">
        <v>relief</v>
      </c>
      <c r="AI16100">
        <v>0.33146920826050102</v>
      </c>
      <c r="AJ16100">
        <v>-0.33146920826050102</v>
      </c>
    </row>
    <row r="16101" spans="1:36" x14ac:dyDescent="0.35">
      <c r="A16101" t="s">
        <v>286</v>
      </c>
      <c r="B16101" t="s">
        <v>700</v>
      </c>
      <c r="C16101" t="s">
        <v>76</v>
      </c>
      <c r="D16101">
        <v>8</v>
      </c>
      <c r="E16101">
        <v>0</v>
      </c>
      <c r="F16101">
        <v>4</v>
      </c>
      <c r="G16101">
        <v>22</v>
      </c>
      <c r="H16101">
        <v>0</v>
      </c>
      <c r="I16101" t="s">
        <v>894</v>
      </c>
      <c r="J16101">
        <v>0.24605518717392716</v>
      </c>
      <c r="K16101">
        <f t="shared" si="505"/>
        <v>-0.24605518717392716</v>
      </c>
      <c r="L16101">
        <f t="shared" si="506"/>
        <v>1</v>
      </c>
      <c r="Z16101" t="str">
        <v>A</v>
      </c>
      <c r="AA16101" t="str">
        <v>cabrg001</v>
      </c>
      <c r="AB16101" t="str">
        <v>heywj001</v>
      </c>
      <c r="AC16101">
        <v>8</v>
      </c>
      <c r="AD16101">
        <v>0</v>
      </c>
      <c r="AE16101">
        <v>4</v>
      </c>
      <c r="AF16101">
        <v>22</v>
      </c>
      <c r="AG16101">
        <v>0</v>
      </c>
      <c r="AH16101" t="str">
        <v>relief</v>
      </c>
      <c r="AI16101">
        <v>0.24605518717392716</v>
      </c>
      <c r="AJ16101">
        <v>-0.24605518717392716</v>
      </c>
    </row>
    <row r="16102" spans="1:36" x14ac:dyDescent="0.35">
      <c r="A16102" t="s">
        <v>286</v>
      </c>
      <c r="B16102" t="s">
        <v>700</v>
      </c>
      <c r="C16102" t="s">
        <v>71</v>
      </c>
      <c r="D16102">
        <v>9</v>
      </c>
      <c r="E16102">
        <v>0</v>
      </c>
      <c r="F16102">
        <v>2</v>
      </c>
      <c r="G16102">
        <v>24</v>
      </c>
      <c r="H16102">
        <v>0</v>
      </c>
      <c r="I16102" t="s">
        <v>894</v>
      </c>
      <c r="J16102">
        <v>0.34069596681687342</v>
      </c>
      <c r="K16102">
        <f t="shared" si="505"/>
        <v>-0.34069596681687342</v>
      </c>
      <c r="L16102">
        <f t="shared" si="506"/>
        <v>1</v>
      </c>
      <c r="Z16102" t="str">
        <v>A</v>
      </c>
      <c r="AA16102" t="str">
        <v>cabrg001</v>
      </c>
      <c r="AB16102" t="str">
        <v>madrn001</v>
      </c>
      <c r="AC16102">
        <v>9</v>
      </c>
      <c r="AD16102">
        <v>0</v>
      </c>
      <c r="AE16102">
        <v>2</v>
      </c>
      <c r="AF16102">
        <v>24</v>
      </c>
      <c r="AG16102">
        <v>0</v>
      </c>
      <c r="AH16102" t="str">
        <v>relief</v>
      </c>
      <c r="AI16102">
        <v>0.34069596681687342</v>
      </c>
      <c r="AJ16102">
        <v>-0.34069596681687342</v>
      </c>
    </row>
    <row r="16103" spans="1:36" x14ac:dyDescent="0.35">
      <c r="A16103" t="s">
        <v>286</v>
      </c>
      <c r="B16103" t="s">
        <v>700</v>
      </c>
      <c r="C16103" t="s">
        <v>825</v>
      </c>
      <c r="D16103">
        <v>1</v>
      </c>
      <c r="E16103">
        <v>0</v>
      </c>
      <c r="F16103">
        <v>4</v>
      </c>
      <c r="G16103">
        <v>28</v>
      </c>
      <c r="H16103">
        <v>0</v>
      </c>
      <c r="I16103" t="s">
        <v>894</v>
      </c>
      <c r="J16103">
        <v>0.27174185626963099</v>
      </c>
      <c r="K16103">
        <f t="shared" si="505"/>
        <v>-0.27174185626963099</v>
      </c>
      <c r="L16103">
        <f t="shared" si="506"/>
        <v>1</v>
      </c>
      <c r="Z16103" t="str">
        <v>A</v>
      </c>
      <c r="AA16103" t="str">
        <v>cabrg001</v>
      </c>
      <c r="AB16103" t="str">
        <v>morec001</v>
      </c>
      <c r="AC16103">
        <v>1</v>
      </c>
      <c r="AD16103">
        <v>0</v>
      </c>
      <c r="AE16103">
        <v>4</v>
      </c>
      <c r="AF16103">
        <v>28</v>
      </c>
      <c r="AG16103">
        <v>0</v>
      </c>
      <c r="AH16103" t="str">
        <v>relief</v>
      </c>
      <c r="AI16103">
        <v>0.27174185626963099</v>
      </c>
      <c r="AJ16103">
        <v>-0.27174185626963099</v>
      </c>
    </row>
    <row r="16104" spans="1:36" x14ac:dyDescent="0.35">
      <c r="A16104" t="s">
        <v>286</v>
      </c>
      <c r="B16104" t="s">
        <v>700</v>
      </c>
      <c r="C16104" t="s">
        <v>68</v>
      </c>
      <c r="D16104">
        <v>2</v>
      </c>
      <c r="E16104">
        <v>0</v>
      </c>
      <c r="F16104">
        <v>4</v>
      </c>
      <c r="G16104">
        <v>32</v>
      </c>
      <c r="H16104">
        <v>0</v>
      </c>
      <c r="I16104" t="s">
        <v>894</v>
      </c>
      <c r="J16104">
        <v>0.28813148765261071</v>
      </c>
      <c r="K16104">
        <f t="shared" si="505"/>
        <v>-0.28813148765261071</v>
      </c>
      <c r="L16104">
        <f t="shared" si="506"/>
        <v>1</v>
      </c>
      <c r="Z16104" t="str">
        <v>A</v>
      </c>
      <c r="AA16104" t="str">
        <v>cabrg001</v>
      </c>
      <c r="AB16104" t="str">
        <v>contw001</v>
      </c>
      <c r="AC16104">
        <v>2</v>
      </c>
      <c r="AD16104">
        <v>0</v>
      </c>
      <c r="AE16104">
        <v>4</v>
      </c>
      <c r="AF16104">
        <v>32</v>
      </c>
      <c r="AG16104">
        <v>0</v>
      </c>
      <c r="AH16104" t="str">
        <v>relief</v>
      </c>
      <c r="AI16104">
        <v>0.28813148765261071</v>
      </c>
      <c r="AJ16104">
        <v>-0.28813148765261071</v>
      </c>
    </row>
    <row r="16105" spans="1:36" x14ac:dyDescent="0.35">
      <c r="A16105" t="s">
        <v>286</v>
      </c>
      <c r="B16105" t="s">
        <v>367</v>
      </c>
      <c r="C16105" t="s">
        <v>825</v>
      </c>
      <c r="D16105">
        <v>1</v>
      </c>
      <c r="E16105">
        <v>0</v>
      </c>
      <c r="F16105">
        <v>2</v>
      </c>
      <c r="G16105">
        <v>2</v>
      </c>
      <c r="H16105">
        <v>0</v>
      </c>
      <c r="I16105" t="s">
        <v>895</v>
      </c>
      <c r="J16105">
        <v>0.37081185480584566</v>
      </c>
      <c r="K16105">
        <f t="shared" si="505"/>
        <v>-0.37081185480584566</v>
      </c>
      <c r="L16105">
        <f t="shared" si="506"/>
        <v>1</v>
      </c>
      <c r="Z16105" t="str">
        <v>A</v>
      </c>
      <c r="AA16105" t="str">
        <v>darvy001</v>
      </c>
      <c r="AB16105" t="str">
        <v>morec001</v>
      </c>
      <c r="AC16105">
        <v>1</v>
      </c>
      <c r="AD16105">
        <v>0</v>
      </c>
      <c r="AE16105">
        <v>2</v>
      </c>
      <c r="AF16105">
        <v>2</v>
      </c>
      <c r="AG16105">
        <v>0</v>
      </c>
      <c r="AH16105" t="str">
        <v>starter</v>
      </c>
      <c r="AI16105">
        <v>0.37081185480584566</v>
      </c>
      <c r="AJ16105">
        <v>-0.37081185480584566</v>
      </c>
    </row>
    <row r="16106" spans="1:36" x14ac:dyDescent="0.35">
      <c r="A16106" t="s">
        <v>286</v>
      </c>
      <c r="B16106" t="s">
        <v>367</v>
      </c>
      <c r="C16106" t="s">
        <v>68</v>
      </c>
      <c r="D16106">
        <v>2</v>
      </c>
      <c r="E16106">
        <v>0</v>
      </c>
      <c r="F16106">
        <v>2</v>
      </c>
      <c r="G16106">
        <v>4</v>
      </c>
      <c r="H16106">
        <v>2.0720000000000001</v>
      </c>
      <c r="I16106" t="s">
        <v>895</v>
      </c>
      <c r="J16106">
        <v>0.38720148618882538</v>
      </c>
      <c r="K16106">
        <f t="shared" si="505"/>
        <v>1.6847985138111747</v>
      </c>
      <c r="L16106">
        <f t="shared" si="506"/>
        <v>1</v>
      </c>
      <c r="Z16106" t="str">
        <v>A</v>
      </c>
      <c r="AA16106" t="str">
        <v>darvy001</v>
      </c>
      <c r="AB16106" t="str">
        <v>contw001</v>
      </c>
      <c r="AC16106">
        <v>2</v>
      </c>
      <c r="AD16106">
        <v>0</v>
      </c>
      <c r="AE16106">
        <v>2</v>
      </c>
      <c r="AF16106">
        <v>4</v>
      </c>
      <c r="AG16106">
        <v>2.0720000000000001</v>
      </c>
      <c r="AH16106" t="str">
        <v>starter</v>
      </c>
      <c r="AI16106">
        <v>0.38720148618882538</v>
      </c>
      <c r="AJ16106">
        <v>1.6847985138111747</v>
      </c>
    </row>
    <row r="16107" spans="1:36" x14ac:dyDescent="0.35">
      <c r="A16107" t="s">
        <v>286</v>
      </c>
      <c r="B16107" t="s">
        <v>367</v>
      </c>
      <c r="C16107" t="s">
        <v>72</v>
      </c>
      <c r="D16107">
        <v>3</v>
      </c>
      <c r="E16107">
        <v>0</v>
      </c>
      <c r="F16107">
        <v>5</v>
      </c>
      <c r="G16107">
        <v>9</v>
      </c>
      <c r="H16107">
        <v>0</v>
      </c>
      <c r="I16107" t="s">
        <v>895</v>
      </c>
      <c r="J16107">
        <v>0.29753164771036661</v>
      </c>
      <c r="K16107">
        <f t="shared" si="505"/>
        <v>-0.29753164771036661</v>
      </c>
      <c r="L16107">
        <f t="shared" si="506"/>
        <v>1</v>
      </c>
      <c r="Z16107" t="str">
        <v>A</v>
      </c>
      <c r="AA16107" t="str">
        <v>darvy001</v>
      </c>
      <c r="AB16107" t="str">
        <v>happi001</v>
      </c>
      <c r="AC16107">
        <v>3</v>
      </c>
      <c r="AD16107">
        <v>0</v>
      </c>
      <c r="AE16107">
        <v>5</v>
      </c>
      <c r="AF16107">
        <v>9</v>
      </c>
      <c r="AG16107">
        <v>0</v>
      </c>
      <c r="AH16107" t="str">
        <v>starter</v>
      </c>
      <c r="AI16107">
        <v>0.29753164771036661</v>
      </c>
      <c r="AJ16107">
        <v>-0.29753164771036661</v>
      </c>
    </row>
    <row r="16108" spans="1:36" x14ac:dyDescent="0.35">
      <c r="A16108" t="s">
        <v>286</v>
      </c>
      <c r="B16108" t="s">
        <v>367</v>
      </c>
      <c r="C16108" t="s">
        <v>69</v>
      </c>
      <c r="D16108">
        <v>4</v>
      </c>
      <c r="E16108">
        <v>0</v>
      </c>
      <c r="F16108">
        <v>4</v>
      </c>
      <c r="G16108">
        <v>13</v>
      </c>
      <c r="H16108">
        <v>0.88400000000000001</v>
      </c>
      <c r="I16108" t="s">
        <v>895</v>
      </c>
      <c r="J16108">
        <v>0.27519134977226317</v>
      </c>
      <c r="K16108">
        <f t="shared" si="505"/>
        <v>0.60880865022773678</v>
      </c>
      <c r="L16108">
        <f t="shared" si="506"/>
        <v>1</v>
      </c>
      <c r="Z16108" t="str">
        <v>A</v>
      </c>
      <c r="AA16108" t="str">
        <v>darvy001</v>
      </c>
      <c r="AB16108" t="str">
        <v>schwf001</v>
      </c>
      <c r="AC16108">
        <v>4</v>
      </c>
      <c r="AD16108">
        <v>0</v>
      </c>
      <c r="AE16108">
        <v>4</v>
      </c>
      <c r="AF16108">
        <v>13</v>
      </c>
      <c r="AG16108">
        <v>0.88400000000000001</v>
      </c>
      <c r="AH16108" t="str">
        <v>starter</v>
      </c>
      <c r="AI16108">
        <v>0.27519134977226317</v>
      </c>
      <c r="AJ16108">
        <v>0.60880865022773678</v>
      </c>
    </row>
    <row r="16109" spans="1:36" x14ac:dyDescent="0.35">
      <c r="A16109" t="s">
        <v>286</v>
      </c>
      <c r="B16109" t="s">
        <v>367</v>
      </c>
      <c r="C16109" t="s">
        <v>67</v>
      </c>
      <c r="D16109">
        <v>5</v>
      </c>
      <c r="E16109">
        <v>0</v>
      </c>
      <c r="F16109">
        <v>2</v>
      </c>
      <c r="G16109">
        <v>15</v>
      </c>
      <c r="H16109">
        <v>0</v>
      </c>
      <c r="I16109" t="s">
        <v>895</v>
      </c>
      <c r="J16109">
        <v>0.36407406073641951</v>
      </c>
      <c r="K16109">
        <f t="shared" si="505"/>
        <v>-0.36407406073641951</v>
      </c>
      <c r="L16109">
        <f t="shared" si="506"/>
        <v>1</v>
      </c>
      <c r="Z16109" t="str">
        <v>A</v>
      </c>
      <c r="AA16109" t="str">
        <v>darvy001</v>
      </c>
      <c r="AB16109" t="str">
        <v>wisdp001</v>
      </c>
      <c r="AC16109">
        <v>5</v>
      </c>
      <c r="AD16109">
        <v>0</v>
      </c>
      <c r="AE16109">
        <v>2</v>
      </c>
      <c r="AF16109">
        <v>15</v>
      </c>
      <c r="AG16109">
        <v>0</v>
      </c>
      <c r="AH16109" t="str">
        <v>starter</v>
      </c>
      <c r="AI16109">
        <v>0.36407406073641951</v>
      </c>
      <c r="AJ16109">
        <v>-0.36407406073641951</v>
      </c>
    </row>
    <row r="16110" spans="1:36" x14ac:dyDescent="0.35">
      <c r="A16110" t="s">
        <v>286</v>
      </c>
      <c r="B16110" t="s">
        <v>367</v>
      </c>
      <c r="C16110" t="s">
        <v>70</v>
      </c>
      <c r="D16110">
        <v>6</v>
      </c>
      <c r="E16110">
        <v>0</v>
      </c>
      <c r="F16110">
        <v>4</v>
      </c>
      <c r="G16110">
        <v>19</v>
      </c>
      <c r="H16110">
        <v>2.0720000000000001</v>
      </c>
      <c r="I16110" t="s">
        <v>895</v>
      </c>
      <c r="J16110">
        <v>0.25651502815809357</v>
      </c>
      <c r="K16110">
        <f t="shared" si="505"/>
        <v>1.8154849718419066</v>
      </c>
      <c r="L16110">
        <f t="shared" si="506"/>
        <v>1</v>
      </c>
      <c r="Z16110" t="str">
        <v>A</v>
      </c>
      <c r="AA16110" t="str">
        <v>darvy001</v>
      </c>
      <c r="AB16110" t="str">
        <v>gomey001</v>
      </c>
      <c r="AC16110">
        <v>6</v>
      </c>
      <c r="AD16110">
        <v>0</v>
      </c>
      <c r="AE16110">
        <v>4</v>
      </c>
      <c r="AF16110">
        <v>19</v>
      </c>
      <c r="AG16110">
        <v>2.0720000000000001</v>
      </c>
      <c r="AH16110" t="str">
        <v>starter</v>
      </c>
      <c r="AI16110">
        <v>0.25651502815809357</v>
      </c>
      <c r="AJ16110">
        <v>1.8154849718419066</v>
      </c>
    </row>
    <row r="16111" spans="1:36" x14ac:dyDescent="0.35">
      <c r="A16111" t="s">
        <v>286</v>
      </c>
      <c r="B16111" t="s">
        <v>367</v>
      </c>
      <c r="C16111" t="s">
        <v>73</v>
      </c>
      <c r="D16111">
        <v>7</v>
      </c>
      <c r="E16111">
        <v>0</v>
      </c>
      <c r="F16111">
        <v>4</v>
      </c>
      <c r="G16111">
        <v>23</v>
      </c>
      <c r="H16111">
        <v>0</v>
      </c>
      <c r="I16111" t="s">
        <v>895</v>
      </c>
      <c r="J16111">
        <v>0.2455579412572293</v>
      </c>
      <c r="K16111">
        <f t="shared" si="505"/>
        <v>-0.2455579412572293</v>
      </c>
      <c r="L16111">
        <f t="shared" si="506"/>
        <v>1</v>
      </c>
      <c r="Z16111" t="str">
        <v>A</v>
      </c>
      <c r="AA16111" t="str">
        <v>darvy001</v>
      </c>
      <c r="AB16111" t="str">
        <v>hoern001</v>
      </c>
      <c r="AC16111">
        <v>7</v>
      </c>
      <c r="AD16111">
        <v>0</v>
      </c>
      <c r="AE16111">
        <v>4</v>
      </c>
      <c r="AF16111">
        <v>23</v>
      </c>
      <c r="AG16111">
        <v>0</v>
      </c>
      <c r="AH16111" t="str">
        <v>starter</v>
      </c>
      <c r="AI16111">
        <v>0.2455579412572293</v>
      </c>
      <c r="AJ16111">
        <v>-0.2455579412572293</v>
      </c>
    </row>
    <row r="16112" spans="1:36" x14ac:dyDescent="0.35">
      <c r="A16112" t="s">
        <v>286</v>
      </c>
      <c r="B16112" t="s">
        <v>367</v>
      </c>
      <c r="C16112" t="s">
        <v>76</v>
      </c>
      <c r="D16112">
        <v>8</v>
      </c>
      <c r="E16112">
        <v>0</v>
      </c>
      <c r="F16112">
        <v>3</v>
      </c>
      <c r="G16112">
        <v>26</v>
      </c>
      <c r="H16112">
        <v>0</v>
      </c>
      <c r="I16112" t="s">
        <v>895</v>
      </c>
      <c r="J16112">
        <v>0.26110121511559364</v>
      </c>
      <c r="K16112">
        <f t="shared" si="505"/>
        <v>-0.26110121511559364</v>
      </c>
      <c r="L16112">
        <f t="shared" si="506"/>
        <v>1</v>
      </c>
      <c r="Z16112" t="str">
        <v>A</v>
      </c>
      <c r="AA16112" t="str">
        <v>darvy001</v>
      </c>
      <c r="AB16112" t="str">
        <v>heywj001</v>
      </c>
      <c r="AC16112">
        <v>8</v>
      </c>
      <c r="AD16112">
        <v>0</v>
      </c>
      <c r="AE16112">
        <v>3</v>
      </c>
      <c r="AF16112">
        <v>26</v>
      </c>
      <c r="AG16112">
        <v>0</v>
      </c>
      <c r="AH16112" t="str">
        <v>starter</v>
      </c>
      <c r="AI16112">
        <v>0.26110121511559364</v>
      </c>
      <c r="AJ16112">
        <v>-0.26110121511559364</v>
      </c>
    </row>
    <row r="16113" spans="1:36" x14ac:dyDescent="0.35">
      <c r="A16113" t="s">
        <v>286</v>
      </c>
      <c r="B16113" t="s">
        <v>367</v>
      </c>
      <c r="C16113" t="s">
        <v>74</v>
      </c>
      <c r="D16113">
        <v>9</v>
      </c>
      <c r="E16113">
        <v>0</v>
      </c>
      <c r="F16113">
        <v>1</v>
      </c>
      <c r="G16113">
        <v>27</v>
      </c>
      <c r="H16113">
        <v>0</v>
      </c>
      <c r="I16113" t="s">
        <v>895</v>
      </c>
      <c r="J16113">
        <v>0.35515062958905996</v>
      </c>
      <c r="K16113">
        <f t="shared" si="505"/>
        <v>-0.35515062958905996</v>
      </c>
      <c r="L16113">
        <f t="shared" si="506"/>
        <v>1</v>
      </c>
      <c r="Z16113" t="str">
        <v>A</v>
      </c>
      <c r="AA16113" t="str">
        <v>darvy001</v>
      </c>
      <c r="AB16113" t="str">
        <v>villj001</v>
      </c>
      <c r="AC16113">
        <v>9</v>
      </c>
      <c r="AD16113">
        <v>0</v>
      </c>
      <c r="AE16113">
        <v>1</v>
      </c>
      <c r="AF16113">
        <v>27</v>
      </c>
      <c r="AG16113">
        <v>0</v>
      </c>
      <c r="AH16113" t="str">
        <v>starter</v>
      </c>
      <c r="AI16113">
        <v>0.35515062958905996</v>
      </c>
      <c r="AJ16113">
        <v>-0.35515062958905996</v>
      </c>
    </row>
    <row r="16114" spans="1:36" x14ac:dyDescent="0.35">
      <c r="A16114" t="s">
        <v>286</v>
      </c>
      <c r="B16114" t="s">
        <v>367</v>
      </c>
      <c r="C16114" t="s">
        <v>825</v>
      </c>
      <c r="D16114">
        <v>1</v>
      </c>
      <c r="E16114">
        <v>1</v>
      </c>
      <c r="F16114">
        <v>6</v>
      </c>
      <c r="G16114">
        <v>33</v>
      </c>
      <c r="H16114">
        <v>0</v>
      </c>
      <c r="I16114" t="s">
        <v>895</v>
      </c>
      <c r="J16114">
        <v>0.3231031625662053</v>
      </c>
      <c r="K16114">
        <f t="shared" si="505"/>
        <v>-0.3231031625662053</v>
      </c>
      <c r="L16114">
        <f t="shared" si="506"/>
        <v>1</v>
      </c>
      <c r="Z16114" t="str">
        <v>A</v>
      </c>
      <c r="AA16114" t="str">
        <v>darvy001</v>
      </c>
      <c r="AB16114" t="str">
        <v>morec001</v>
      </c>
      <c r="AC16114">
        <v>1</v>
      </c>
      <c r="AD16114">
        <v>1</v>
      </c>
      <c r="AE16114">
        <v>6</v>
      </c>
      <c r="AF16114">
        <v>33</v>
      </c>
      <c r="AG16114">
        <v>0</v>
      </c>
      <c r="AH16114" t="str">
        <v>starter</v>
      </c>
      <c r="AI16114">
        <v>0.3231031625662053</v>
      </c>
      <c r="AJ16114">
        <v>-0.3231031625662053</v>
      </c>
    </row>
    <row r="16115" spans="1:36" x14ac:dyDescent="0.35">
      <c r="A16115" t="s">
        <v>286</v>
      </c>
      <c r="B16115" t="s">
        <v>367</v>
      </c>
      <c r="C16115" t="s">
        <v>68</v>
      </c>
      <c r="D16115">
        <v>2</v>
      </c>
      <c r="E16115">
        <v>1</v>
      </c>
      <c r="F16115">
        <v>3</v>
      </c>
      <c r="G16115">
        <v>36</v>
      </c>
      <c r="H16115">
        <v>0</v>
      </c>
      <c r="I16115" t="s">
        <v>895</v>
      </c>
      <c r="J16115">
        <v>0.31470850904603537</v>
      </c>
      <c r="K16115">
        <f t="shared" si="505"/>
        <v>-0.31470850904603537</v>
      </c>
      <c r="L16115">
        <f t="shared" si="506"/>
        <v>1</v>
      </c>
      <c r="Z16115" t="str">
        <v>A</v>
      </c>
      <c r="AA16115" t="str">
        <v>darvy001</v>
      </c>
      <c r="AB16115" t="str">
        <v>contw001</v>
      </c>
      <c r="AC16115">
        <v>2</v>
      </c>
      <c r="AD16115">
        <v>1</v>
      </c>
      <c r="AE16115">
        <v>3</v>
      </c>
      <c r="AF16115">
        <v>36</v>
      </c>
      <c r="AG16115">
        <v>0</v>
      </c>
      <c r="AH16115" t="str">
        <v>starter</v>
      </c>
      <c r="AI16115">
        <v>0.31470850904603537</v>
      </c>
      <c r="AJ16115">
        <v>-0.31470850904603537</v>
      </c>
    </row>
    <row r="16116" spans="1:36" x14ac:dyDescent="0.35">
      <c r="A16116" t="s">
        <v>286</v>
      </c>
      <c r="B16116" t="s">
        <v>367</v>
      </c>
      <c r="C16116" t="s">
        <v>72</v>
      </c>
      <c r="D16116">
        <v>3</v>
      </c>
      <c r="E16116">
        <v>1</v>
      </c>
      <c r="F16116">
        <v>1</v>
      </c>
      <c r="G16116">
        <v>37</v>
      </c>
      <c r="H16116">
        <v>0</v>
      </c>
      <c r="I16116" t="s">
        <v>895</v>
      </c>
      <c r="J16116">
        <v>0.41762514989323746</v>
      </c>
      <c r="K16116">
        <f t="shared" si="505"/>
        <v>-0.41762514989323746</v>
      </c>
      <c r="L16116">
        <f t="shared" si="506"/>
        <v>1</v>
      </c>
      <c r="Z16116" t="str">
        <v>A</v>
      </c>
      <c r="AA16116" t="str">
        <v>darvy001</v>
      </c>
      <c r="AB16116" t="str">
        <v>happi001</v>
      </c>
      <c r="AC16116">
        <v>3</v>
      </c>
      <c r="AD16116">
        <v>1</v>
      </c>
      <c r="AE16116">
        <v>1</v>
      </c>
      <c r="AF16116">
        <v>37</v>
      </c>
      <c r="AG16116">
        <v>0</v>
      </c>
      <c r="AH16116" t="str">
        <v>starter</v>
      </c>
      <c r="AI16116">
        <v>0.41762514989323746</v>
      </c>
      <c r="AJ16116">
        <v>-0.41762514989323746</v>
      </c>
    </row>
    <row r="16117" spans="1:36" x14ac:dyDescent="0.35">
      <c r="A16117" t="s">
        <v>286</v>
      </c>
      <c r="B16117" t="s">
        <v>367</v>
      </c>
      <c r="C16117" t="s">
        <v>69</v>
      </c>
      <c r="D16117">
        <v>4</v>
      </c>
      <c r="E16117">
        <v>1</v>
      </c>
      <c r="F16117">
        <v>5</v>
      </c>
      <c r="G16117">
        <v>42</v>
      </c>
      <c r="H16117">
        <v>0</v>
      </c>
      <c r="I16117" t="s">
        <v>895</v>
      </c>
      <c r="J16117">
        <v>0.30285168970664528</v>
      </c>
      <c r="K16117">
        <f t="shared" si="505"/>
        <v>-0.30285168970664528</v>
      </c>
      <c r="L16117">
        <f t="shared" si="506"/>
        <v>1</v>
      </c>
      <c r="Z16117" t="str">
        <v>A</v>
      </c>
      <c r="AA16117" t="str">
        <v>darvy001</v>
      </c>
      <c r="AB16117" t="str">
        <v>schwf001</v>
      </c>
      <c r="AC16117">
        <v>4</v>
      </c>
      <c r="AD16117">
        <v>1</v>
      </c>
      <c r="AE16117">
        <v>5</v>
      </c>
      <c r="AF16117">
        <v>42</v>
      </c>
      <c r="AG16117">
        <v>0</v>
      </c>
      <c r="AH16117" t="str">
        <v>starter</v>
      </c>
      <c r="AI16117">
        <v>0.30285168970664528</v>
      </c>
      <c r="AJ16117">
        <v>-0.30285168970664528</v>
      </c>
    </row>
    <row r="16118" spans="1:36" x14ac:dyDescent="0.35">
      <c r="A16118" t="s">
        <v>286</v>
      </c>
      <c r="B16118" t="s">
        <v>367</v>
      </c>
      <c r="C16118" t="s">
        <v>67</v>
      </c>
      <c r="D16118">
        <v>5</v>
      </c>
      <c r="E16118">
        <v>1</v>
      </c>
      <c r="F16118">
        <v>2</v>
      </c>
      <c r="G16118">
        <v>44</v>
      </c>
      <c r="H16118">
        <v>0</v>
      </c>
      <c r="I16118" t="s">
        <v>895</v>
      </c>
      <c r="J16118">
        <v>0.37560505418817769</v>
      </c>
      <c r="K16118">
        <f t="shared" si="505"/>
        <v>-0.37560505418817769</v>
      </c>
      <c r="L16118">
        <f t="shared" si="506"/>
        <v>1</v>
      </c>
      <c r="Z16118" t="str">
        <v>A</v>
      </c>
      <c r="AA16118" t="str">
        <v>darvy001</v>
      </c>
      <c r="AB16118" t="str">
        <v>wisdp001</v>
      </c>
      <c r="AC16118">
        <v>5</v>
      </c>
      <c r="AD16118">
        <v>1</v>
      </c>
      <c r="AE16118">
        <v>2</v>
      </c>
      <c r="AF16118">
        <v>44</v>
      </c>
      <c r="AG16118">
        <v>0</v>
      </c>
      <c r="AH16118" t="str">
        <v>starter</v>
      </c>
      <c r="AI16118">
        <v>0.37560505418817769</v>
      </c>
      <c r="AJ16118">
        <v>-0.37560505418817769</v>
      </c>
    </row>
    <row r="16119" spans="1:36" x14ac:dyDescent="0.35">
      <c r="A16119" t="s">
        <v>286</v>
      </c>
      <c r="B16119" t="s">
        <v>367</v>
      </c>
      <c r="C16119" t="s">
        <v>70</v>
      </c>
      <c r="D16119">
        <v>6</v>
      </c>
      <c r="E16119">
        <v>1</v>
      </c>
      <c r="F16119">
        <v>4</v>
      </c>
      <c r="G16119">
        <v>48</v>
      </c>
      <c r="H16119">
        <v>0</v>
      </c>
      <c r="I16119" t="s">
        <v>895</v>
      </c>
      <c r="J16119">
        <v>0.26804602160985175</v>
      </c>
      <c r="K16119">
        <f t="shared" si="505"/>
        <v>-0.26804602160985175</v>
      </c>
      <c r="L16119">
        <f t="shared" si="506"/>
        <v>1</v>
      </c>
      <c r="Z16119" t="str">
        <v>A</v>
      </c>
      <c r="AA16119" t="str">
        <v>darvy001</v>
      </c>
      <c r="AB16119" t="str">
        <v>gomey001</v>
      </c>
      <c r="AC16119">
        <v>6</v>
      </c>
      <c r="AD16119">
        <v>1</v>
      </c>
      <c r="AE16119">
        <v>4</v>
      </c>
      <c r="AF16119">
        <v>48</v>
      </c>
      <c r="AG16119">
        <v>0</v>
      </c>
      <c r="AH16119" t="str">
        <v>starter</v>
      </c>
      <c r="AI16119">
        <v>0.26804602160985175</v>
      </c>
      <c r="AJ16119">
        <v>-0.26804602160985175</v>
      </c>
    </row>
    <row r="16120" spans="1:36" x14ac:dyDescent="0.35">
      <c r="A16120" t="s">
        <v>286</v>
      </c>
      <c r="B16120" t="s">
        <v>367</v>
      </c>
      <c r="C16120" t="s">
        <v>73</v>
      </c>
      <c r="D16120">
        <v>7</v>
      </c>
      <c r="E16120">
        <v>1</v>
      </c>
      <c r="F16120">
        <v>4</v>
      </c>
      <c r="G16120">
        <v>52</v>
      </c>
      <c r="H16120">
        <v>0</v>
      </c>
      <c r="I16120" t="s">
        <v>895</v>
      </c>
      <c r="J16120">
        <v>0.25708893470898747</v>
      </c>
      <c r="K16120">
        <f t="shared" si="505"/>
        <v>-0.25708893470898747</v>
      </c>
      <c r="L16120">
        <f t="shared" si="506"/>
        <v>1</v>
      </c>
      <c r="Z16120" t="str">
        <v>A</v>
      </c>
      <c r="AA16120" t="str">
        <v>darvy001</v>
      </c>
      <c r="AB16120" t="str">
        <v>hoern001</v>
      </c>
      <c r="AC16120">
        <v>7</v>
      </c>
      <c r="AD16120">
        <v>1</v>
      </c>
      <c r="AE16120">
        <v>4</v>
      </c>
      <c r="AF16120">
        <v>52</v>
      </c>
      <c r="AG16120">
        <v>0</v>
      </c>
      <c r="AH16120" t="str">
        <v>starter</v>
      </c>
      <c r="AI16120">
        <v>0.25708893470898747</v>
      </c>
      <c r="AJ16120">
        <v>-0.25708893470898747</v>
      </c>
    </row>
    <row r="16121" spans="1:36" x14ac:dyDescent="0.35">
      <c r="A16121" t="s">
        <v>286</v>
      </c>
      <c r="B16121" t="s">
        <v>367</v>
      </c>
      <c r="C16121" t="s">
        <v>76</v>
      </c>
      <c r="D16121">
        <v>8</v>
      </c>
      <c r="E16121">
        <v>1</v>
      </c>
      <c r="F16121">
        <v>2</v>
      </c>
      <c r="G16121">
        <v>54</v>
      </c>
      <c r="H16121">
        <v>0</v>
      </c>
      <c r="I16121" t="s">
        <v>895</v>
      </c>
      <c r="J16121">
        <v>0.35665617916190001</v>
      </c>
      <c r="K16121">
        <f t="shared" si="505"/>
        <v>-0.35665617916190001</v>
      </c>
      <c r="L16121">
        <f t="shared" si="506"/>
        <v>1</v>
      </c>
      <c r="Z16121" t="str">
        <v>A</v>
      </c>
      <c r="AA16121" t="str">
        <v>darvy001</v>
      </c>
      <c r="AB16121" t="str">
        <v>heywj001</v>
      </c>
      <c r="AC16121">
        <v>8</v>
      </c>
      <c r="AD16121">
        <v>1</v>
      </c>
      <c r="AE16121">
        <v>2</v>
      </c>
      <c r="AF16121">
        <v>54</v>
      </c>
      <c r="AG16121">
        <v>0</v>
      </c>
      <c r="AH16121" t="str">
        <v>starter</v>
      </c>
      <c r="AI16121">
        <v>0.35665617916190001</v>
      </c>
      <c r="AJ16121">
        <v>-0.35665617916190001</v>
      </c>
    </row>
    <row r="16122" spans="1:36" x14ac:dyDescent="0.35">
      <c r="A16122" t="s">
        <v>286</v>
      </c>
      <c r="B16122" t="s">
        <v>367</v>
      </c>
      <c r="C16122" t="s">
        <v>74</v>
      </c>
      <c r="D16122">
        <v>9</v>
      </c>
      <c r="E16122">
        <v>1</v>
      </c>
      <c r="F16122">
        <v>7</v>
      </c>
      <c r="G16122">
        <v>61</v>
      </c>
      <c r="H16122">
        <v>0</v>
      </c>
      <c r="I16122" t="s">
        <v>895</v>
      </c>
      <c r="J16122">
        <v>0.32231743787768558</v>
      </c>
      <c r="K16122">
        <f t="shared" si="505"/>
        <v>-0.32231743787768558</v>
      </c>
      <c r="L16122">
        <f t="shared" si="506"/>
        <v>1</v>
      </c>
      <c r="Z16122" t="str">
        <v>A</v>
      </c>
      <c r="AA16122" t="str">
        <v>darvy001</v>
      </c>
      <c r="AB16122" t="str">
        <v>villj001</v>
      </c>
      <c r="AC16122">
        <v>9</v>
      </c>
      <c r="AD16122">
        <v>1</v>
      </c>
      <c r="AE16122">
        <v>7</v>
      </c>
      <c r="AF16122">
        <v>61</v>
      </c>
      <c r="AG16122">
        <v>0</v>
      </c>
      <c r="AH16122" t="str">
        <v>starter</v>
      </c>
      <c r="AI16122">
        <v>0.32231743787768558</v>
      </c>
      <c r="AJ16122">
        <v>-0.32231743787768558</v>
      </c>
    </row>
    <row r="16123" spans="1:36" x14ac:dyDescent="0.35">
      <c r="A16123" t="s">
        <v>286</v>
      </c>
      <c r="B16123" t="s">
        <v>367</v>
      </c>
      <c r="C16123" t="s">
        <v>825</v>
      </c>
      <c r="D16123">
        <v>1</v>
      </c>
      <c r="E16123">
        <v>2</v>
      </c>
      <c r="F16123">
        <v>6</v>
      </c>
      <c r="G16123">
        <v>67</v>
      </c>
      <c r="H16123">
        <v>0</v>
      </c>
      <c r="I16123" t="s">
        <v>895</v>
      </c>
      <c r="J16123">
        <v>0.34130196660686596</v>
      </c>
      <c r="K16123">
        <f t="shared" si="505"/>
        <v>-0.34130196660686596</v>
      </c>
      <c r="L16123">
        <f t="shared" si="506"/>
        <v>1</v>
      </c>
      <c r="Z16123" t="str">
        <v>A</v>
      </c>
      <c r="AA16123" t="str">
        <v>darvy001</v>
      </c>
      <c r="AB16123" t="str">
        <v>morec001</v>
      </c>
      <c r="AC16123">
        <v>1</v>
      </c>
      <c r="AD16123">
        <v>2</v>
      </c>
      <c r="AE16123">
        <v>6</v>
      </c>
      <c r="AF16123">
        <v>67</v>
      </c>
      <c r="AG16123">
        <v>0</v>
      </c>
      <c r="AH16123" t="str">
        <v>starter</v>
      </c>
      <c r="AI16123">
        <v>0.34130196660686596</v>
      </c>
      <c r="AJ16123">
        <v>-0.34130196660686596</v>
      </c>
    </row>
    <row r="16124" spans="1:36" x14ac:dyDescent="0.35">
      <c r="A16124" t="s">
        <v>286</v>
      </c>
      <c r="B16124" t="s">
        <v>367</v>
      </c>
      <c r="C16124" t="s">
        <v>68</v>
      </c>
      <c r="D16124">
        <v>2</v>
      </c>
      <c r="E16124">
        <v>2</v>
      </c>
      <c r="F16124">
        <v>3</v>
      </c>
      <c r="G16124">
        <v>70</v>
      </c>
      <c r="H16124">
        <v>0</v>
      </c>
      <c r="I16124" t="s">
        <v>895</v>
      </c>
      <c r="J16124">
        <v>0.33290731308669602</v>
      </c>
      <c r="K16124">
        <f t="shared" si="505"/>
        <v>-0.33290731308669602</v>
      </c>
      <c r="L16124">
        <f t="shared" si="506"/>
        <v>1</v>
      </c>
      <c r="Z16124" t="str">
        <v>A</v>
      </c>
      <c r="AA16124" t="str">
        <v>darvy001</v>
      </c>
      <c r="AB16124" t="str">
        <v>contw001</v>
      </c>
      <c r="AC16124">
        <v>2</v>
      </c>
      <c r="AD16124">
        <v>2</v>
      </c>
      <c r="AE16124">
        <v>3</v>
      </c>
      <c r="AF16124">
        <v>70</v>
      </c>
      <c r="AG16124">
        <v>0</v>
      </c>
      <c r="AH16124" t="str">
        <v>starter</v>
      </c>
      <c r="AI16124">
        <v>0.33290731308669602</v>
      </c>
      <c r="AJ16124">
        <v>-0.33290731308669602</v>
      </c>
    </row>
    <row r="16125" spans="1:36" x14ac:dyDescent="0.35">
      <c r="A16125" t="s">
        <v>286</v>
      </c>
      <c r="B16125" t="s">
        <v>367</v>
      </c>
      <c r="C16125" t="s">
        <v>72</v>
      </c>
      <c r="D16125">
        <v>3</v>
      </c>
      <c r="E16125">
        <v>2</v>
      </c>
      <c r="F16125">
        <v>2</v>
      </c>
      <c r="G16125">
        <v>72</v>
      </c>
      <c r="H16125">
        <v>0.88400000000000001</v>
      </c>
      <c r="I16125" t="s">
        <v>895</v>
      </c>
      <c r="J16125">
        <v>0.41578569420904388</v>
      </c>
      <c r="K16125">
        <f t="shared" si="505"/>
        <v>0.46821430579095613</v>
      </c>
      <c r="L16125">
        <f t="shared" si="506"/>
        <v>1</v>
      </c>
      <c r="Z16125" t="str">
        <v>A</v>
      </c>
      <c r="AA16125" t="str">
        <v>darvy001</v>
      </c>
      <c r="AB16125" t="str">
        <v>happi001</v>
      </c>
      <c r="AC16125">
        <v>3</v>
      </c>
      <c r="AD16125">
        <v>2</v>
      </c>
      <c r="AE16125">
        <v>2</v>
      </c>
      <c r="AF16125">
        <v>72</v>
      </c>
      <c r="AG16125">
        <v>0.88400000000000001</v>
      </c>
      <c r="AH16125" t="str">
        <v>starter</v>
      </c>
      <c r="AI16125">
        <v>0.41578569420904388</v>
      </c>
      <c r="AJ16125">
        <v>0.46821430579095613</v>
      </c>
    </row>
    <row r="16126" spans="1:36" x14ac:dyDescent="0.35">
      <c r="A16126" t="s">
        <v>286</v>
      </c>
      <c r="B16126" t="s">
        <v>367</v>
      </c>
      <c r="C16126" t="s">
        <v>69</v>
      </c>
      <c r="D16126">
        <v>4</v>
      </c>
      <c r="E16126">
        <v>2</v>
      </c>
      <c r="F16126">
        <v>4</v>
      </c>
      <c r="G16126">
        <v>76</v>
      </c>
      <c r="H16126">
        <v>0</v>
      </c>
      <c r="I16126" t="s">
        <v>895</v>
      </c>
      <c r="J16126">
        <v>0.304921147264682</v>
      </c>
      <c r="K16126">
        <f t="shared" si="505"/>
        <v>-0.304921147264682</v>
      </c>
      <c r="L16126">
        <f t="shared" si="506"/>
        <v>1</v>
      </c>
      <c r="Z16126" t="str">
        <v>A</v>
      </c>
      <c r="AA16126" t="str">
        <v>darvy001</v>
      </c>
      <c r="AB16126" t="str">
        <v>schwf001</v>
      </c>
      <c r="AC16126">
        <v>4</v>
      </c>
      <c r="AD16126">
        <v>2</v>
      </c>
      <c r="AE16126">
        <v>4</v>
      </c>
      <c r="AF16126">
        <v>76</v>
      </c>
      <c r="AG16126">
        <v>0</v>
      </c>
      <c r="AH16126" t="str">
        <v>starter</v>
      </c>
      <c r="AI16126">
        <v>0.304921147264682</v>
      </c>
      <c r="AJ16126">
        <v>-0.304921147264682</v>
      </c>
    </row>
    <row r="16127" spans="1:36" x14ac:dyDescent="0.35">
      <c r="A16127" t="s">
        <v>286</v>
      </c>
      <c r="B16127" t="s">
        <v>367</v>
      </c>
      <c r="C16127" t="s">
        <v>67</v>
      </c>
      <c r="D16127">
        <v>5</v>
      </c>
      <c r="E16127">
        <v>2</v>
      </c>
      <c r="F16127">
        <v>3</v>
      </c>
      <c r="G16127">
        <v>79</v>
      </c>
      <c r="H16127">
        <v>0</v>
      </c>
      <c r="I16127" t="s">
        <v>895</v>
      </c>
      <c r="J16127">
        <v>0.30977988763429015</v>
      </c>
      <c r="K16127">
        <f t="shared" si="505"/>
        <v>-0.30977988763429015</v>
      </c>
      <c r="L16127">
        <f t="shared" si="506"/>
        <v>1</v>
      </c>
      <c r="Z16127" t="str">
        <v>A</v>
      </c>
      <c r="AA16127" t="str">
        <v>darvy001</v>
      </c>
      <c r="AB16127" t="str">
        <v>wisdp001</v>
      </c>
      <c r="AC16127">
        <v>5</v>
      </c>
      <c r="AD16127">
        <v>2</v>
      </c>
      <c r="AE16127">
        <v>3</v>
      </c>
      <c r="AF16127">
        <v>79</v>
      </c>
      <c r="AG16127">
        <v>0</v>
      </c>
      <c r="AH16127" t="str">
        <v>starter</v>
      </c>
      <c r="AI16127">
        <v>0.30977988763429015</v>
      </c>
      <c r="AJ16127">
        <v>-0.30977988763429015</v>
      </c>
    </row>
    <row r="16128" spans="1:36" x14ac:dyDescent="0.35">
      <c r="A16128" t="s">
        <v>286</v>
      </c>
      <c r="B16128" t="s">
        <v>367</v>
      </c>
      <c r="C16128" t="s">
        <v>70</v>
      </c>
      <c r="D16128">
        <v>6</v>
      </c>
      <c r="E16128">
        <v>2</v>
      </c>
      <c r="F16128">
        <v>2</v>
      </c>
      <c r="G16128">
        <v>81</v>
      </c>
      <c r="H16128">
        <v>0</v>
      </c>
      <c r="I16128" t="s">
        <v>895</v>
      </c>
      <c r="J16128">
        <v>0.39089842113939477</v>
      </c>
      <c r="K16128">
        <f t="shared" si="505"/>
        <v>-0.39089842113939477</v>
      </c>
      <c r="L16128">
        <f t="shared" si="506"/>
        <v>1</v>
      </c>
      <c r="Z16128" t="str">
        <v>A</v>
      </c>
      <c r="AA16128" t="str">
        <v>darvy001</v>
      </c>
      <c r="AB16128" t="str">
        <v>gomey001</v>
      </c>
      <c r="AC16128">
        <v>6</v>
      </c>
      <c r="AD16128">
        <v>2</v>
      </c>
      <c r="AE16128">
        <v>2</v>
      </c>
      <c r="AF16128">
        <v>81</v>
      </c>
      <c r="AG16128">
        <v>0</v>
      </c>
      <c r="AH16128" t="str">
        <v>starter</v>
      </c>
      <c r="AI16128">
        <v>0.39089842113939477</v>
      </c>
      <c r="AJ16128">
        <v>-0.39089842113939477</v>
      </c>
    </row>
    <row r="16129" spans="1:36" x14ac:dyDescent="0.35">
      <c r="A16129" t="s">
        <v>286</v>
      </c>
      <c r="B16129" t="s">
        <v>367</v>
      </c>
      <c r="C16129" t="s">
        <v>73</v>
      </c>
      <c r="D16129">
        <v>7</v>
      </c>
      <c r="E16129">
        <v>2</v>
      </c>
      <c r="F16129">
        <v>3</v>
      </c>
      <c r="G16129">
        <v>84</v>
      </c>
      <c r="H16129">
        <v>0</v>
      </c>
      <c r="I16129" t="s">
        <v>895</v>
      </c>
      <c r="J16129">
        <v>0.2959173636439823</v>
      </c>
      <c r="K16129">
        <f t="shared" si="505"/>
        <v>-0.2959173636439823</v>
      </c>
      <c r="L16129">
        <f t="shared" si="506"/>
        <v>1</v>
      </c>
      <c r="Z16129" t="str">
        <v>A</v>
      </c>
      <c r="AA16129" t="str">
        <v>darvy001</v>
      </c>
      <c r="AB16129" t="str">
        <v>hoern001</v>
      </c>
      <c r="AC16129">
        <v>7</v>
      </c>
      <c r="AD16129">
        <v>2</v>
      </c>
      <c r="AE16129">
        <v>3</v>
      </c>
      <c r="AF16129">
        <v>84</v>
      </c>
      <c r="AG16129">
        <v>0</v>
      </c>
      <c r="AH16129" t="str">
        <v>starter</v>
      </c>
      <c r="AI16129">
        <v>0.2959173636439823</v>
      </c>
      <c r="AJ16129">
        <v>-0.2959173636439823</v>
      </c>
    </row>
    <row r="16130" spans="1:36" x14ac:dyDescent="0.35">
      <c r="A16130" t="s">
        <v>286</v>
      </c>
      <c r="B16130" t="s">
        <v>367</v>
      </c>
      <c r="C16130" t="s">
        <v>76</v>
      </c>
      <c r="D16130">
        <v>8</v>
      </c>
      <c r="E16130">
        <v>2</v>
      </c>
      <c r="F16130">
        <v>2</v>
      </c>
      <c r="G16130">
        <v>86</v>
      </c>
      <c r="H16130">
        <v>0</v>
      </c>
      <c r="I16130" t="s">
        <v>895</v>
      </c>
      <c r="J16130">
        <v>0.37485498320256067</v>
      </c>
      <c r="K16130">
        <f t="shared" si="505"/>
        <v>-0.37485498320256067</v>
      </c>
      <c r="L16130">
        <f t="shared" si="506"/>
        <v>1</v>
      </c>
      <c r="Z16130" t="str">
        <v>A</v>
      </c>
      <c r="AA16130" t="str">
        <v>darvy001</v>
      </c>
      <c r="AB16130" t="str">
        <v>heywj001</v>
      </c>
      <c r="AC16130">
        <v>8</v>
      </c>
      <c r="AD16130">
        <v>2</v>
      </c>
      <c r="AE16130">
        <v>2</v>
      </c>
      <c r="AF16130">
        <v>86</v>
      </c>
      <c r="AG16130">
        <v>0</v>
      </c>
      <c r="AH16130" t="str">
        <v>starter</v>
      </c>
      <c r="AI16130">
        <v>0.37485498320256067</v>
      </c>
      <c r="AJ16130">
        <v>-0.37485498320256067</v>
      </c>
    </row>
    <row r="16131" spans="1:36" x14ac:dyDescent="0.35">
      <c r="A16131" t="s">
        <v>286</v>
      </c>
      <c r="B16131" t="s">
        <v>367</v>
      </c>
      <c r="C16131" t="s">
        <v>74</v>
      </c>
      <c r="D16131">
        <v>9</v>
      </c>
      <c r="E16131">
        <v>2</v>
      </c>
      <c r="F16131">
        <v>6</v>
      </c>
      <c r="G16131">
        <v>92</v>
      </c>
      <c r="H16131">
        <v>0</v>
      </c>
      <c r="I16131" t="s">
        <v>895</v>
      </c>
      <c r="J16131">
        <v>0.30560248166522602</v>
      </c>
      <c r="K16131">
        <f t="shared" ref="K16131:K16194" si="507">H16131-J16131</f>
        <v>-0.30560248166522602</v>
      </c>
      <c r="L16131">
        <f t="shared" ref="L16131:L16194" si="508">IF(OR(ISTEXT(H16131),F16131=0),0,1)</f>
        <v>1</v>
      </c>
      <c r="Z16131" t="str">
        <v>A</v>
      </c>
      <c r="AA16131" t="str">
        <v>darvy001</v>
      </c>
      <c r="AB16131" t="str">
        <v>villj001</v>
      </c>
      <c r="AC16131">
        <v>9</v>
      </c>
      <c r="AD16131">
        <v>2</v>
      </c>
      <c r="AE16131">
        <v>6</v>
      </c>
      <c r="AF16131">
        <v>92</v>
      </c>
      <c r="AG16131">
        <v>0</v>
      </c>
      <c r="AH16131" t="str">
        <v>starter</v>
      </c>
      <c r="AI16131">
        <v>0.30560248166522602</v>
      </c>
      <c r="AJ16131">
        <v>-0.30560248166522602</v>
      </c>
    </row>
    <row r="16132" spans="1:36" x14ac:dyDescent="0.35">
      <c r="A16132" t="s">
        <v>286</v>
      </c>
      <c r="B16132" t="s">
        <v>367</v>
      </c>
      <c r="C16132" t="s">
        <v>825</v>
      </c>
      <c r="D16132">
        <v>1</v>
      </c>
      <c r="E16132">
        <v>3</v>
      </c>
      <c r="F16132">
        <v>5</v>
      </c>
      <c r="G16132">
        <v>97</v>
      </c>
      <c r="H16132">
        <v>0.88400000000000001</v>
      </c>
      <c r="I16132" t="s">
        <v>895</v>
      </c>
      <c r="J16132">
        <v>0.30613844132950008</v>
      </c>
      <c r="K16132">
        <f t="shared" si="507"/>
        <v>0.57786155867049993</v>
      </c>
      <c r="L16132">
        <f t="shared" si="508"/>
        <v>1</v>
      </c>
      <c r="Z16132" t="str">
        <v>A</v>
      </c>
      <c r="AA16132" t="str">
        <v>darvy001</v>
      </c>
      <c r="AB16132" t="str">
        <v>morec001</v>
      </c>
      <c r="AC16132">
        <v>1</v>
      </c>
      <c r="AD16132">
        <v>3</v>
      </c>
      <c r="AE16132">
        <v>5</v>
      </c>
      <c r="AF16132">
        <v>97</v>
      </c>
      <c r="AG16132">
        <v>0.88400000000000001</v>
      </c>
      <c r="AH16132" t="str">
        <v>starter</v>
      </c>
      <c r="AI16132">
        <v>0.30613844132950008</v>
      </c>
      <c r="AJ16132">
        <v>0.57786155867049993</v>
      </c>
    </row>
    <row r="16133" spans="1:36" x14ac:dyDescent="0.35">
      <c r="A16133" t="s">
        <v>286</v>
      </c>
      <c r="B16133" t="s">
        <v>367</v>
      </c>
      <c r="C16133" t="s">
        <v>68</v>
      </c>
      <c r="D16133">
        <v>2</v>
      </c>
      <c r="E16133">
        <v>3</v>
      </c>
      <c r="F16133">
        <v>6</v>
      </c>
      <c r="G16133">
        <v>103</v>
      </c>
      <c r="H16133">
        <v>0.88400000000000001</v>
      </c>
      <c r="I16133" t="s">
        <v>895</v>
      </c>
      <c r="J16133">
        <v>0.3518126360273397</v>
      </c>
      <c r="K16133">
        <f t="shared" si="507"/>
        <v>0.53218736397266031</v>
      </c>
      <c r="L16133">
        <f t="shared" si="508"/>
        <v>1</v>
      </c>
      <c r="Z16133" t="str">
        <v>A</v>
      </c>
      <c r="AA16133" t="str">
        <v>darvy001</v>
      </c>
      <c r="AB16133" t="str">
        <v>contw001</v>
      </c>
      <c r="AC16133">
        <v>2</v>
      </c>
      <c r="AD16133">
        <v>3</v>
      </c>
      <c r="AE16133">
        <v>6</v>
      </c>
      <c r="AF16133">
        <v>103</v>
      </c>
      <c r="AG16133">
        <v>0.88400000000000001</v>
      </c>
      <c r="AH16133" t="str">
        <v>starter</v>
      </c>
      <c r="AI16133">
        <v>0.3518126360273397</v>
      </c>
      <c r="AJ16133">
        <v>0.53218736397266031</v>
      </c>
    </row>
    <row r="16134" spans="1:36" x14ac:dyDescent="0.35">
      <c r="A16134" t="s">
        <v>286</v>
      </c>
      <c r="B16134" t="s">
        <v>367</v>
      </c>
      <c r="C16134" t="s">
        <v>72</v>
      </c>
      <c r="D16134">
        <v>3</v>
      </c>
      <c r="E16134">
        <v>3</v>
      </c>
      <c r="F16134">
        <v>4</v>
      </c>
      <c r="G16134">
        <v>107</v>
      </c>
      <c r="H16134">
        <v>0</v>
      </c>
      <c r="I16134" t="s">
        <v>895</v>
      </c>
      <c r="J16134">
        <v>0.30525313675765553</v>
      </c>
      <c r="K16134">
        <f t="shared" si="507"/>
        <v>-0.30525313675765553</v>
      </c>
      <c r="L16134">
        <f t="shared" si="508"/>
        <v>1</v>
      </c>
      <c r="Z16134" t="str">
        <v>A</v>
      </c>
      <c r="AA16134" t="str">
        <v>darvy001</v>
      </c>
      <c r="AB16134" t="str">
        <v>happi001</v>
      </c>
      <c r="AC16134">
        <v>3</v>
      </c>
      <c r="AD16134">
        <v>3</v>
      </c>
      <c r="AE16134">
        <v>4</v>
      </c>
      <c r="AF16134">
        <v>107</v>
      </c>
      <c r="AG16134">
        <v>0</v>
      </c>
      <c r="AH16134" t="str">
        <v>starter</v>
      </c>
      <c r="AI16134">
        <v>0.30525313675765553</v>
      </c>
      <c r="AJ16134">
        <v>-0.30525313675765553</v>
      </c>
    </row>
    <row r="16135" spans="1:36" x14ac:dyDescent="0.35">
      <c r="A16135" t="s">
        <v>286</v>
      </c>
      <c r="B16135" t="s">
        <v>371</v>
      </c>
      <c r="C16135" t="s">
        <v>69</v>
      </c>
      <c r="D16135">
        <v>4</v>
      </c>
      <c r="E16135">
        <v>0</v>
      </c>
      <c r="F16135">
        <v>5</v>
      </c>
      <c r="G16135">
        <v>5</v>
      </c>
      <c r="H16135">
        <v>0</v>
      </c>
      <c r="I16135" t="s">
        <v>894</v>
      </c>
      <c r="J16135">
        <v>0.29690429320755479</v>
      </c>
      <c r="K16135">
        <f t="shared" si="507"/>
        <v>-0.29690429320755479</v>
      </c>
      <c r="L16135">
        <f t="shared" si="508"/>
        <v>1</v>
      </c>
      <c r="Z16135" t="str">
        <v>A</v>
      </c>
      <c r="AA16135" t="str">
        <v>roget001</v>
      </c>
      <c r="AB16135" t="str">
        <v>schwf001</v>
      </c>
      <c r="AC16135">
        <v>4</v>
      </c>
      <c r="AD16135">
        <v>0</v>
      </c>
      <c r="AE16135">
        <v>5</v>
      </c>
      <c r="AF16135">
        <v>5</v>
      </c>
      <c r="AG16135">
        <v>0</v>
      </c>
      <c r="AH16135" t="str">
        <v>relief</v>
      </c>
      <c r="AI16135">
        <v>0.29690429320755479</v>
      </c>
      <c r="AJ16135">
        <v>-0.29690429320755479</v>
      </c>
    </row>
    <row r="16136" spans="1:36" x14ac:dyDescent="0.35">
      <c r="A16136" t="s">
        <v>286</v>
      </c>
      <c r="B16136" t="s">
        <v>371</v>
      </c>
      <c r="C16136" t="s">
        <v>67</v>
      </c>
      <c r="D16136">
        <v>5</v>
      </c>
      <c r="E16136">
        <v>0</v>
      </c>
      <c r="F16136">
        <v>6</v>
      </c>
      <c r="G16136">
        <v>11</v>
      </c>
      <c r="H16136">
        <v>0</v>
      </c>
      <c r="I16136" t="s">
        <v>894</v>
      </c>
      <c r="J16136">
        <v>0.31041797199768867</v>
      </c>
      <c r="K16136">
        <f t="shared" si="507"/>
        <v>-0.31041797199768867</v>
      </c>
      <c r="L16136">
        <f t="shared" si="508"/>
        <v>1</v>
      </c>
      <c r="Z16136" t="str">
        <v>A</v>
      </c>
      <c r="AA16136" t="str">
        <v>roget001</v>
      </c>
      <c r="AB16136" t="str">
        <v>wisdp001</v>
      </c>
      <c r="AC16136">
        <v>5</v>
      </c>
      <c r="AD16136">
        <v>0</v>
      </c>
      <c r="AE16136">
        <v>6</v>
      </c>
      <c r="AF16136">
        <v>11</v>
      </c>
      <c r="AG16136">
        <v>0</v>
      </c>
      <c r="AH16136" t="str">
        <v>relief</v>
      </c>
      <c r="AI16136">
        <v>0.31041797199768867</v>
      </c>
      <c r="AJ16136">
        <v>-0.31041797199768867</v>
      </c>
    </row>
    <row r="16137" spans="1:36" x14ac:dyDescent="0.35">
      <c r="A16137" t="s">
        <v>286</v>
      </c>
      <c r="B16137" t="s">
        <v>371</v>
      </c>
      <c r="C16137" t="s">
        <v>70</v>
      </c>
      <c r="D16137">
        <v>6</v>
      </c>
      <c r="E16137">
        <v>0</v>
      </c>
      <c r="F16137">
        <v>4</v>
      </c>
      <c r="G16137">
        <v>15</v>
      </c>
      <c r="H16137">
        <v>0</v>
      </c>
      <c r="I16137" t="s">
        <v>894</v>
      </c>
      <c r="J16137">
        <v>0.26209862511076126</v>
      </c>
      <c r="K16137">
        <f t="shared" si="507"/>
        <v>-0.26209862511076126</v>
      </c>
      <c r="L16137">
        <f t="shared" si="508"/>
        <v>1</v>
      </c>
      <c r="Z16137" t="str">
        <v>A</v>
      </c>
      <c r="AA16137" t="str">
        <v>roget001</v>
      </c>
      <c r="AB16137" t="str">
        <v>gomey001</v>
      </c>
      <c r="AC16137">
        <v>6</v>
      </c>
      <c r="AD16137">
        <v>0</v>
      </c>
      <c r="AE16137">
        <v>4</v>
      </c>
      <c r="AF16137">
        <v>15</v>
      </c>
      <c r="AG16137">
        <v>0</v>
      </c>
      <c r="AH16137" t="str">
        <v>relief</v>
      </c>
      <c r="AI16137">
        <v>0.26209862511076126</v>
      </c>
      <c r="AJ16137">
        <v>-0.26209862511076126</v>
      </c>
    </row>
    <row r="16138" spans="1:36" x14ac:dyDescent="0.35">
      <c r="A16138" t="s">
        <v>286</v>
      </c>
      <c r="B16138" t="s">
        <v>372</v>
      </c>
      <c r="C16138" t="s">
        <v>825</v>
      </c>
      <c r="D16138">
        <v>1</v>
      </c>
      <c r="E16138">
        <v>0</v>
      </c>
      <c r="F16138">
        <v>3</v>
      </c>
      <c r="G16138">
        <v>3</v>
      </c>
      <c r="H16138">
        <v>0</v>
      </c>
      <c r="I16138" t="s">
        <v>895</v>
      </c>
      <c r="J16138">
        <v>0.28678788421129747</v>
      </c>
      <c r="K16138">
        <f t="shared" si="507"/>
        <v>-0.28678788421129747</v>
      </c>
      <c r="L16138">
        <f t="shared" si="508"/>
        <v>1</v>
      </c>
      <c r="Z16138" t="str">
        <v>A</v>
      </c>
      <c r="AA16138" t="str">
        <v>manas001</v>
      </c>
      <c r="AB16138" t="str">
        <v>morec001</v>
      </c>
      <c r="AC16138">
        <v>1</v>
      </c>
      <c r="AD16138">
        <v>0</v>
      </c>
      <c r="AE16138">
        <v>3</v>
      </c>
      <c r="AF16138">
        <v>3</v>
      </c>
      <c r="AG16138">
        <v>0</v>
      </c>
      <c r="AH16138" t="str">
        <v>starter</v>
      </c>
      <c r="AI16138">
        <v>0.28678788421129747</v>
      </c>
      <c r="AJ16138">
        <v>-0.28678788421129747</v>
      </c>
    </row>
    <row r="16139" spans="1:36" x14ac:dyDescent="0.35">
      <c r="A16139" t="s">
        <v>286</v>
      </c>
      <c r="B16139" t="s">
        <v>372</v>
      </c>
      <c r="C16139" t="s">
        <v>68</v>
      </c>
      <c r="D16139">
        <v>2</v>
      </c>
      <c r="E16139">
        <v>0</v>
      </c>
      <c r="F16139">
        <v>1</v>
      </c>
      <c r="G16139">
        <v>4</v>
      </c>
      <c r="H16139">
        <v>2.0720000000000001</v>
      </c>
      <c r="I16139" t="s">
        <v>895</v>
      </c>
      <c r="J16139">
        <v>0.40723974591367962</v>
      </c>
      <c r="K16139">
        <f t="shared" si="507"/>
        <v>1.6647602540863204</v>
      </c>
      <c r="L16139">
        <f t="shared" si="508"/>
        <v>1</v>
      </c>
      <c r="Z16139" t="str">
        <v>A</v>
      </c>
      <c r="AA16139" t="str">
        <v>manas001</v>
      </c>
      <c r="AB16139" t="str">
        <v>contw001</v>
      </c>
      <c r="AC16139">
        <v>2</v>
      </c>
      <c r="AD16139">
        <v>0</v>
      </c>
      <c r="AE16139">
        <v>1</v>
      </c>
      <c r="AF16139">
        <v>4</v>
      </c>
      <c r="AG16139">
        <v>2.0720000000000001</v>
      </c>
      <c r="AH16139" t="str">
        <v>starter</v>
      </c>
      <c r="AI16139">
        <v>0.40723974591367962</v>
      </c>
      <c r="AJ16139">
        <v>1.6647602540863204</v>
      </c>
    </row>
    <row r="16140" spans="1:36" x14ac:dyDescent="0.35">
      <c r="A16140" t="s">
        <v>286</v>
      </c>
      <c r="B16140" t="s">
        <v>372</v>
      </c>
      <c r="C16140" t="s">
        <v>67</v>
      </c>
      <c r="D16140">
        <v>3</v>
      </c>
      <c r="E16140">
        <v>0</v>
      </c>
      <c r="F16140">
        <v>4</v>
      </c>
      <c r="G16140">
        <v>8</v>
      </c>
      <c r="H16140">
        <v>0</v>
      </c>
      <c r="I16140" t="s">
        <v>895</v>
      </c>
      <c r="J16140">
        <v>0.28140230122774268</v>
      </c>
      <c r="K16140">
        <f t="shared" si="507"/>
        <v>-0.28140230122774268</v>
      </c>
      <c r="L16140">
        <f t="shared" si="508"/>
        <v>1</v>
      </c>
      <c r="Z16140" t="str">
        <v>A</v>
      </c>
      <c r="AA16140" t="str">
        <v>manas001</v>
      </c>
      <c r="AB16140" t="str">
        <v>wisdp001</v>
      </c>
      <c r="AC16140">
        <v>3</v>
      </c>
      <c r="AD16140">
        <v>0</v>
      </c>
      <c r="AE16140">
        <v>4</v>
      </c>
      <c r="AF16140">
        <v>8</v>
      </c>
      <c r="AG16140">
        <v>0</v>
      </c>
      <c r="AH16140" t="str">
        <v>starter</v>
      </c>
      <c r="AI16140">
        <v>0.28140230122774268</v>
      </c>
      <c r="AJ16140">
        <v>-0.28140230122774268</v>
      </c>
    </row>
    <row r="16141" spans="1:36" x14ac:dyDescent="0.35">
      <c r="A16141" t="s">
        <v>286</v>
      </c>
      <c r="B16141" t="s">
        <v>372</v>
      </c>
      <c r="C16141" t="s">
        <v>69</v>
      </c>
      <c r="D16141">
        <v>4</v>
      </c>
      <c r="E16141">
        <v>0</v>
      </c>
      <c r="F16141">
        <v>1</v>
      </c>
      <c r="G16141">
        <v>9</v>
      </c>
      <c r="H16141">
        <v>0</v>
      </c>
      <c r="I16141" t="s">
        <v>895</v>
      </c>
      <c r="J16141">
        <v>0.39988320498599977</v>
      </c>
      <c r="K16141">
        <f t="shared" si="507"/>
        <v>-0.39988320498599977</v>
      </c>
      <c r="L16141">
        <f t="shared" si="508"/>
        <v>1</v>
      </c>
      <c r="Z16141" t="str">
        <v>A</v>
      </c>
      <c r="AA16141" t="str">
        <v>manas001</v>
      </c>
      <c r="AB16141" t="str">
        <v>schwf001</v>
      </c>
      <c r="AC16141">
        <v>4</v>
      </c>
      <c r="AD16141">
        <v>0</v>
      </c>
      <c r="AE16141">
        <v>1</v>
      </c>
      <c r="AF16141">
        <v>9</v>
      </c>
      <c r="AG16141">
        <v>0</v>
      </c>
      <c r="AH16141" t="str">
        <v>starter</v>
      </c>
      <c r="AI16141">
        <v>0.39988320498599977</v>
      </c>
      <c r="AJ16141">
        <v>-0.39988320498599977</v>
      </c>
    </row>
    <row r="16142" spans="1:36" x14ac:dyDescent="0.35">
      <c r="A16142" t="s">
        <v>286</v>
      </c>
      <c r="B16142" t="s">
        <v>372</v>
      </c>
      <c r="C16142" t="s">
        <v>70</v>
      </c>
      <c r="D16142">
        <v>5</v>
      </c>
      <c r="E16142">
        <v>0</v>
      </c>
      <c r="F16142">
        <v>2</v>
      </c>
      <c r="G16142">
        <v>11</v>
      </c>
      <c r="H16142">
        <v>0</v>
      </c>
      <c r="I16142" t="s">
        <v>895</v>
      </c>
      <c r="J16142">
        <v>0.36407406073641951</v>
      </c>
      <c r="K16142">
        <f t="shared" si="507"/>
        <v>-0.36407406073641951</v>
      </c>
      <c r="L16142">
        <f t="shared" si="508"/>
        <v>1</v>
      </c>
      <c r="Z16142" t="str">
        <v>A</v>
      </c>
      <c r="AA16142" t="str">
        <v>manas001</v>
      </c>
      <c r="AB16142" t="str">
        <v>gomey001</v>
      </c>
      <c r="AC16142">
        <v>5</v>
      </c>
      <c r="AD16142">
        <v>0</v>
      </c>
      <c r="AE16142">
        <v>2</v>
      </c>
      <c r="AF16142">
        <v>11</v>
      </c>
      <c r="AG16142">
        <v>0</v>
      </c>
      <c r="AH16142" t="str">
        <v>starter</v>
      </c>
      <c r="AI16142">
        <v>0.36407406073641951</v>
      </c>
      <c r="AJ16142">
        <v>-0.36407406073641951</v>
      </c>
    </row>
    <row r="16143" spans="1:36" x14ac:dyDescent="0.35">
      <c r="A16143" t="s">
        <v>286</v>
      </c>
      <c r="B16143" t="s">
        <v>372</v>
      </c>
      <c r="C16143" t="s">
        <v>72</v>
      </c>
      <c r="D16143">
        <v>6</v>
      </c>
      <c r="E16143">
        <v>0</v>
      </c>
      <c r="F16143">
        <v>4</v>
      </c>
      <c r="G16143">
        <v>15</v>
      </c>
      <c r="H16143">
        <v>0</v>
      </c>
      <c r="I16143" t="s">
        <v>895</v>
      </c>
      <c r="J16143">
        <v>0.25651502815809357</v>
      </c>
      <c r="K16143">
        <f t="shared" si="507"/>
        <v>-0.25651502815809357</v>
      </c>
      <c r="L16143">
        <f t="shared" si="508"/>
        <v>1</v>
      </c>
      <c r="Z16143" t="str">
        <v>A</v>
      </c>
      <c r="AA16143" t="str">
        <v>manas001</v>
      </c>
      <c r="AB16143" t="str">
        <v>happi001</v>
      </c>
      <c r="AC16143">
        <v>6</v>
      </c>
      <c r="AD16143">
        <v>0</v>
      </c>
      <c r="AE16143">
        <v>4</v>
      </c>
      <c r="AF16143">
        <v>15</v>
      </c>
      <c r="AG16143">
        <v>0</v>
      </c>
      <c r="AH16143" t="str">
        <v>starter</v>
      </c>
      <c r="AI16143">
        <v>0.25651502815809357</v>
      </c>
      <c r="AJ16143">
        <v>-0.25651502815809357</v>
      </c>
    </row>
    <row r="16144" spans="1:36" x14ac:dyDescent="0.35">
      <c r="A16144" t="s">
        <v>286</v>
      </c>
      <c r="B16144" t="s">
        <v>372</v>
      </c>
      <c r="C16144" t="s">
        <v>73</v>
      </c>
      <c r="D16144">
        <v>7</v>
      </c>
      <c r="E16144">
        <v>0</v>
      </c>
      <c r="F16144">
        <v>3</v>
      </c>
      <c r="G16144">
        <v>18</v>
      </c>
      <c r="H16144">
        <v>0</v>
      </c>
      <c r="I16144" t="s">
        <v>895</v>
      </c>
      <c r="J16144">
        <v>0.26618756615156347</v>
      </c>
      <c r="K16144">
        <f t="shared" si="507"/>
        <v>-0.26618756615156347</v>
      </c>
      <c r="L16144">
        <f t="shared" si="508"/>
        <v>1</v>
      </c>
      <c r="Z16144" t="str">
        <v>A</v>
      </c>
      <c r="AA16144" t="str">
        <v>manas001</v>
      </c>
      <c r="AB16144" t="str">
        <v>hoern001</v>
      </c>
      <c r="AC16144">
        <v>7</v>
      </c>
      <c r="AD16144">
        <v>0</v>
      </c>
      <c r="AE16144">
        <v>3</v>
      </c>
      <c r="AF16144">
        <v>18</v>
      </c>
      <c r="AG16144">
        <v>0</v>
      </c>
      <c r="AH16144" t="str">
        <v>starter</v>
      </c>
      <c r="AI16144">
        <v>0.26618756615156347</v>
      </c>
      <c r="AJ16144">
        <v>-0.26618756615156347</v>
      </c>
    </row>
    <row r="16145" spans="1:36" x14ac:dyDescent="0.35">
      <c r="A16145" t="s">
        <v>286</v>
      </c>
      <c r="B16145" t="s">
        <v>372</v>
      </c>
      <c r="C16145" t="s">
        <v>74</v>
      </c>
      <c r="D16145">
        <v>8</v>
      </c>
      <c r="E16145">
        <v>0</v>
      </c>
      <c r="F16145">
        <v>4</v>
      </c>
      <c r="G16145">
        <v>22</v>
      </c>
      <c r="H16145">
        <v>0</v>
      </c>
      <c r="I16145" t="s">
        <v>895</v>
      </c>
      <c r="J16145">
        <v>0.24047159022125947</v>
      </c>
      <c r="K16145">
        <f t="shared" si="507"/>
        <v>-0.24047159022125947</v>
      </c>
      <c r="L16145">
        <f t="shared" si="508"/>
        <v>1</v>
      </c>
      <c r="Z16145" t="str">
        <v>A</v>
      </c>
      <c r="AA16145" t="str">
        <v>manas001</v>
      </c>
      <c r="AB16145" t="str">
        <v>villj001</v>
      </c>
      <c r="AC16145">
        <v>8</v>
      </c>
      <c r="AD16145">
        <v>0</v>
      </c>
      <c r="AE16145">
        <v>4</v>
      </c>
      <c r="AF16145">
        <v>22</v>
      </c>
      <c r="AG16145">
        <v>0</v>
      </c>
      <c r="AH16145" t="str">
        <v>starter</v>
      </c>
      <c r="AI16145">
        <v>0.24047159022125947</v>
      </c>
      <c r="AJ16145">
        <v>-0.24047159022125947</v>
      </c>
    </row>
    <row r="16146" spans="1:36" x14ac:dyDescent="0.35">
      <c r="A16146" t="s">
        <v>286</v>
      </c>
      <c r="B16146" t="s">
        <v>372</v>
      </c>
      <c r="C16146" t="s">
        <v>76</v>
      </c>
      <c r="D16146">
        <v>9</v>
      </c>
      <c r="E16146">
        <v>0</v>
      </c>
      <c r="F16146">
        <v>4</v>
      </c>
      <c r="G16146">
        <v>26</v>
      </c>
      <c r="H16146">
        <v>0</v>
      </c>
      <c r="I16146" t="s">
        <v>895</v>
      </c>
      <c r="J16146">
        <v>0.23045877437532336</v>
      </c>
      <c r="K16146">
        <f t="shared" si="507"/>
        <v>-0.23045877437532336</v>
      </c>
      <c r="L16146">
        <f t="shared" si="508"/>
        <v>1</v>
      </c>
      <c r="Z16146" t="str">
        <v>A</v>
      </c>
      <c r="AA16146" t="str">
        <v>manas001</v>
      </c>
      <c r="AB16146" t="str">
        <v>heywj001</v>
      </c>
      <c r="AC16146">
        <v>9</v>
      </c>
      <c r="AD16146">
        <v>0</v>
      </c>
      <c r="AE16146">
        <v>4</v>
      </c>
      <c r="AF16146">
        <v>26</v>
      </c>
      <c r="AG16146">
        <v>0</v>
      </c>
      <c r="AH16146" t="str">
        <v>starter</v>
      </c>
      <c r="AI16146">
        <v>0.23045877437532336</v>
      </c>
      <c r="AJ16146">
        <v>-0.23045877437532336</v>
      </c>
    </row>
    <row r="16147" spans="1:36" x14ac:dyDescent="0.35">
      <c r="A16147" t="s">
        <v>286</v>
      </c>
      <c r="B16147" t="s">
        <v>372</v>
      </c>
      <c r="C16147" t="s">
        <v>825</v>
      </c>
      <c r="D16147">
        <v>1</v>
      </c>
      <c r="E16147">
        <v>1</v>
      </c>
      <c r="F16147">
        <v>6</v>
      </c>
      <c r="G16147">
        <v>32</v>
      </c>
      <c r="H16147">
        <v>0.72</v>
      </c>
      <c r="I16147" t="s">
        <v>895</v>
      </c>
      <c r="J16147">
        <v>0.3231031625662053</v>
      </c>
      <c r="K16147">
        <f t="shared" si="507"/>
        <v>0.39689683743379467</v>
      </c>
      <c r="L16147">
        <f t="shared" si="508"/>
        <v>1</v>
      </c>
      <c r="Z16147" t="str">
        <v>A</v>
      </c>
      <c r="AA16147" t="str">
        <v>manas001</v>
      </c>
      <c r="AB16147" t="str">
        <v>morec001</v>
      </c>
      <c r="AC16147">
        <v>1</v>
      </c>
      <c r="AD16147">
        <v>1</v>
      </c>
      <c r="AE16147">
        <v>6</v>
      </c>
      <c r="AF16147">
        <v>32</v>
      </c>
      <c r="AG16147">
        <v>0.72</v>
      </c>
      <c r="AH16147" t="str">
        <v>starter</v>
      </c>
      <c r="AI16147">
        <v>0.3231031625662053</v>
      </c>
      <c r="AJ16147">
        <v>0.39689683743379467</v>
      </c>
    </row>
    <row r="16148" spans="1:36" x14ac:dyDescent="0.35">
      <c r="A16148" t="s">
        <v>286</v>
      </c>
      <c r="B16148" t="s">
        <v>372</v>
      </c>
      <c r="C16148" t="s">
        <v>68</v>
      </c>
      <c r="D16148">
        <v>2</v>
      </c>
      <c r="E16148">
        <v>1</v>
      </c>
      <c r="F16148">
        <v>3</v>
      </c>
      <c r="G16148">
        <v>35</v>
      </c>
      <c r="H16148">
        <v>2.0720000000000001</v>
      </c>
      <c r="I16148" t="s">
        <v>895</v>
      </c>
      <c r="J16148">
        <v>0.31470850904603537</v>
      </c>
      <c r="K16148">
        <f t="shared" si="507"/>
        <v>1.7572914909539648</v>
      </c>
      <c r="L16148">
        <f t="shared" si="508"/>
        <v>1</v>
      </c>
      <c r="Z16148" t="str">
        <v>A</v>
      </c>
      <c r="AA16148" t="str">
        <v>manas001</v>
      </c>
      <c r="AB16148" t="str">
        <v>contw001</v>
      </c>
      <c r="AC16148">
        <v>2</v>
      </c>
      <c r="AD16148">
        <v>1</v>
      </c>
      <c r="AE16148">
        <v>3</v>
      </c>
      <c r="AF16148">
        <v>35</v>
      </c>
      <c r="AG16148">
        <v>2.0720000000000001</v>
      </c>
      <c r="AH16148" t="str">
        <v>starter</v>
      </c>
      <c r="AI16148">
        <v>0.31470850904603537</v>
      </c>
      <c r="AJ16148">
        <v>1.7572914909539648</v>
      </c>
    </row>
    <row r="16149" spans="1:36" x14ac:dyDescent="0.35">
      <c r="A16149" t="s">
        <v>286</v>
      </c>
      <c r="B16149" t="s">
        <v>372</v>
      </c>
      <c r="C16149" t="s">
        <v>67</v>
      </c>
      <c r="D16149">
        <v>3</v>
      </c>
      <c r="E16149">
        <v>1</v>
      </c>
      <c r="F16149">
        <v>4</v>
      </c>
      <c r="G16149">
        <v>39</v>
      </c>
      <c r="H16149">
        <v>0.88400000000000001</v>
      </c>
      <c r="I16149" t="s">
        <v>895</v>
      </c>
      <c r="J16149">
        <v>0.29293329467950086</v>
      </c>
      <c r="K16149">
        <f t="shared" si="507"/>
        <v>0.59106670532049921</v>
      </c>
      <c r="L16149">
        <f t="shared" si="508"/>
        <v>1</v>
      </c>
      <c r="Z16149" t="str">
        <v>A</v>
      </c>
      <c r="AA16149" t="str">
        <v>manas001</v>
      </c>
      <c r="AB16149" t="str">
        <v>wisdp001</v>
      </c>
      <c r="AC16149">
        <v>3</v>
      </c>
      <c r="AD16149">
        <v>1</v>
      </c>
      <c r="AE16149">
        <v>4</v>
      </c>
      <c r="AF16149">
        <v>39</v>
      </c>
      <c r="AG16149">
        <v>0.88400000000000001</v>
      </c>
      <c r="AH16149" t="str">
        <v>starter</v>
      </c>
      <c r="AI16149">
        <v>0.29293329467950086</v>
      </c>
      <c r="AJ16149">
        <v>0.59106670532049921</v>
      </c>
    </row>
    <row r="16150" spans="1:36" x14ac:dyDescent="0.35">
      <c r="A16150" t="s">
        <v>286</v>
      </c>
      <c r="B16150" t="s">
        <v>372</v>
      </c>
      <c r="C16150" t="s">
        <v>69</v>
      </c>
      <c r="D16150">
        <v>4</v>
      </c>
      <c r="E16150">
        <v>1</v>
      </c>
      <c r="F16150">
        <v>3</v>
      </c>
      <c r="G16150">
        <v>42</v>
      </c>
      <c r="H16150">
        <v>0.88400000000000001</v>
      </c>
      <c r="I16150" t="s">
        <v>895</v>
      </c>
      <c r="J16150">
        <v>0.30735196811835552</v>
      </c>
      <c r="K16150">
        <f t="shared" si="507"/>
        <v>0.57664803188164448</v>
      </c>
      <c r="L16150">
        <f t="shared" si="508"/>
        <v>1</v>
      </c>
      <c r="Z16150" t="str">
        <v>A</v>
      </c>
      <c r="AA16150" t="str">
        <v>manas001</v>
      </c>
      <c r="AB16150" t="str">
        <v>schwf001</v>
      </c>
      <c r="AC16150">
        <v>4</v>
      </c>
      <c r="AD16150">
        <v>1</v>
      </c>
      <c r="AE16150">
        <v>3</v>
      </c>
      <c r="AF16150">
        <v>42</v>
      </c>
      <c r="AG16150">
        <v>0.88400000000000001</v>
      </c>
      <c r="AH16150" t="str">
        <v>starter</v>
      </c>
      <c r="AI16150">
        <v>0.30735196811835552</v>
      </c>
      <c r="AJ16150">
        <v>0.57664803188164448</v>
      </c>
    </row>
    <row r="16151" spans="1:36" x14ac:dyDescent="0.35">
      <c r="A16151" t="s">
        <v>286</v>
      </c>
      <c r="B16151" t="s">
        <v>372</v>
      </c>
      <c r="C16151" t="s">
        <v>70</v>
      </c>
      <c r="D16151">
        <v>5</v>
      </c>
      <c r="E16151">
        <v>1</v>
      </c>
      <c r="F16151">
        <v>3</v>
      </c>
      <c r="G16151">
        <v>45</v>
      </c>
      <c r="H16151">
        <v>0</v>
      </c>
      <c r="I16151" t="s">
        <v>895</v>
      </c>
      <c r="J16151">
        <v>0.2915810835936295</v>
      </c>
      <c r="K16151">
        <f t="shared" si="507"/>
        <v>-0.2915810835936295</v>
      </c>
      <c r="L16151">
        <f t="shared" si="508"/>
        <v>1</v>
      </c>
      <c r="Z16151" t="str">
        <v>A</v>
      </c>
      <c r="AA16151" t="str">
        <v>manas001</v>
      </c>
      <c r="AB16151" t="str">
        <v>gomey001</v>
      </c>
      <c r="AC16151">
        <v>5</v>
      </c>
      <c r="AD16151">
        <v>1</v>
      </c>
      <c r="AE16151">
        <v>3</v>
      </c>
      <c r="AF16151">
        <v>45</v>
      </c>
      <c r="AG16151">
        <v>0</v>
      </c>
      <c r="AH16151" t="str">
        <v>starter</v>
      </c>
      <c r="AI16151">
        <v>0.2915810835936295</v>
      </c>
      <c r="AJ16151">
        <v>-0.2915810835936295</v>
      </c>
    </row>
    <row r="16152" spans="1:36" x14ac:dyDescent="0.35">
      <c r="A16152" t="s">
        <v>286</v>
      </c>
      <c r="B16152" t="s">
        <v>372</v>
      </c>
      <c r="C16152" t="s">
        <v>72</v>
      </c>
      <c r="D16152">
        <v>6</v>
      </c>
      <c r="E16152">
        <v>1</v>
      </c>
      <c r="F16152">
        <v>1</v>
      </c>
      <c r="G16152">
        <v>46</v>
      </c>
      <c r="H16152">
        <v>0.88400000000000001</v>
      </c>
      <c r="I16152" t="s">
        <v>895</v>
      </c>
      <c r="J16152">
        <v>0.39273787682358835</v>
      </c>
      <c r="K16152">
        <f t="shared" si="507"/>
        <v>0.49126212317641166</v>
      </c>
      <c r="L16152">
        <f t="shared" si="508"/>
        <v>1</v>
      </c>
      <c r="Z16152" t="str">
        <v>A</v>
      </c>
      <c r="AA16152" t="str">
        <v>manas001</v>
      </c>
      <c r="AB16152" t="str">
        <v>happi001</v>
      </c>
      <c r="AC16152">
        <v>6</v>
      </c>
      <c r="AD16152">
        <v>1</v>
      </c>
      <c r="AE16152">
        <v>1</v>
      </c>
      <c r="AF16152">
        <v>46</v>
      </c>
      <c r="AG16152">
        <v>0.88400000000000001</v>
      </c>
      <c r="AH16152" t="str">
        <v>starter</v>
      </c>
      <c r="AI16152">
        <v>0.39273787682358835</v>
      </c>
      <c r="AJ16152">
        <v>0.49126212317641166</v>
      </c>
    </row>
    <row r="16153" spans="1:36" x14ac:dyDescent="0.35">
      <c r="A16153" t="s">
        <v>286</v>
      </c>
      <c r="B16153" t="s">
        <v>372</v>
      </c>
      <c r="C16153" t="s">
        <v>73</v>
      </c>
      <c r="D16153">
        <v>7</v>
      </c>
      <c r="E16153">
        <v>1</v>
      </c>
      <c r="F16153">
        <v>2</v>
      </c>
      <c r="G16153">
        <v>48</v>
      </c>
      <c r="H16153">
        <v>0</v>
      </c>
      <c r="I16153" t="s">
        <v>895</v>
      </c>
      <c r="J16153">
        <v>0.36174253019786984</v>
      </c>
      <c r="K16153">
        <f t="shared" si="507"/>
        <v>-0.36174253019786984</v>
      </c>
      <c r="L16153">
        <f t="shared" si="508"/>
        <v>1</v>
      </c>
      <c r="Z16153" t="str">
        <v>A</v>
      </c>
      <c r="AA16153" t="str">
        <v>manas001</v>
      </c>
      <c r="AB16153" t="str">
        <v>hoern001</v>
      </c>
      <c r="AC16153">
        <v>7</v>
      </c>
      <c r="AD16153">
        <v>1</v>
      </c>
      <c r="AE16153">
        <v>2</v>
      </c>
      <c r="AF16153">
        <v>48</v>
      </c>
      <c r="AG16153">
        <v>0</v>
      </c>
      <c r="AH16153" t="str">
        <v>starter</v>
      </c>
      <c r="AI16153">
        <v>0.36174253019786984</v>
      </c>
      <c r="AJ16153">
        <v>-0.36174253019786984</v>
      </c>
    </row>
    <row r="16154" spans="1:36" x14ac:dyDescent="0.35">
      <c r="A16154" t="s">
        <v>286</v>
      </c>
      <c r="B16154" t="s">
        <v>372</v>
      </c>
      <c r="C16154" t="s">
        <v>74</v>
      </c>
      <c r="D16154">
        <v>8</v>
      </c>
      <c r="E16154">
        <v>1</v>
      </c>
      <c r="F16154">
        <v>8</v>
      </c>
      <c r="G16154">
        <v>56</v>
      </c>
      <c r="H16154">
        <v>0</v>
      </c>
      <c r="I16154" t="s">
        <v>895</v>
      </c>
      <c r="J16154">
        <v>0.32812429946669253</v>
      </c>
      <c r="K16154">
        <f t="shared" si="507"/>
        <v>-0.32812429946669253</v>
      </c>
      <c r="L16154">
        <f t="shared" si="508"/>
        <v>1</v>
      </c>
      <c r="Z16154" t="str">
        <v>A</v>
      </c>
      <c r="AA16154" t="str">
        <v>manas001</v>
      </c>
      <c r="AB16154" t="str">
        <v>villj001</v>
      </c>
      <c r="AC16154">
        <v>8</v>
      </c>
      <c r="AD16154">
        <v>1</v>
      </c>
      <c r="AE16154">
        <v>8</v>
      </c>
      <c r="AF16154">
        <v>56</v>
      </c>
      <c r="AG16154">
        <v>0</v>
      </c>
      <c r="AH16154" t="str">
        <v>starter</v>
      </c>
      <c r="AI16154">
        <v>0.32812429946669253</v>
      </c>
      <c r="AJ16154">
        <v>-0.32812429946669253</v>
      </c>
    </row>
    <row r="16155" spans="1:36" x14ac:dyDescent="0.35">
      <c r="A16155" t="s">
        <v>286</v>
      </c>
      <c r="B16155" t="s">
        <v>372</v>
      </c>
      <c r="C16155" t="s">
        <v>76</v>
      </c>
      <c r="D16155">
        <v>9</v>
      </c>
      <c r="E16155">
        <v>1</v>
      </c>
      <c r="F16155">
        <v>3</v>
      </c>
      <c r="G16155">
        <v>59</v>
      </c>
      <c r="H16155">
        <v>0</v>
      </c>
      <c r="I16155" t="s">
        <v>895</v>
      </c>
      <c r="J16155">
        <v>0.26261939272141571</v>
      </c>
      <c r="K16155">
        <f t="shared" si="507"/>
        <v>-0.26261939272141571</v>
      </c>
      <c r="L16155">
        <f t="shared" si="508"/>
        <v>1</v>
      </c>
      <c r="Z16155" t="str">
        <v>A</v>
      </c>
      <c r="AA16155" t="str">
        <v>manas001</v>
      </c>
      <c r="AB16155" t="str">
        <v>heywj001</v>
      </c>
      <c r="AC16155">
        <v>9</v>
      </c>
      <c r="AD16155">
        <v>1</v>
      </c>
      <c r="AE16155">
        <v>3</v>
      </c>
      <c r="AF16155">
        <v>59</v>
      </c>
      <c r="AG16155">
        <v>0</v>
      </c>
      <c r="AH16155" t="str">
        <v>starter</v>
      </c>
      <c r="AI16155">
        <v>0.26261939272141571</v>
      </c>
      <c r="AJ16155">
        <v>-0.26261939272141571</v>
      </c>
    </row>
    <row r="16156" spans="1:36" x14ac:dyDescent="0.35">
      <c r="A16156" t="s">
        <v>286</v>
      </c>
      <c r="B16156" t="s">
        <v>372</v>
      </c>
      <c r="C16156" t="s">
        <v>825</v>
      </c>
      <c r="D16156">
        <v>1</v>
      </c>
      <c r="E16156">
        <v>2</v>
      </c>
      <c r="F16156">
        <v>1</v>
      </c>
      <c r="G16156">
        <v>60</v>
      </c>
      <c r="H16156">
        <v>0</v>
      </c>
      <c r="I16156" t="s">
        <v>895</v>
      </c>
      <c r="J16156">
        <v>0.42057991202311873</v>
      </c>
      <c r="K16156">
        <f t="shared" si="507"/>
        <v>-0.42057991202311873</v>
      </c>
      <c r="L16156">
        <f t="shared" si="508"/>
        <v>1</v>
      </c>
      <c r="Z16156" t="str">
        <v>A</v>
      </c>
      <c r="AA16156" t="str">
        <v>manas001</v>
      </c>
      <c r="AB16156" t="str">
        <v>morec001</v>
      </c>
      <c r="AC16156">
        <v>1</v>
      </c>
      <c r="AD16156">
        <v>2</v>
      </c>
      <c r="AE16156">
        <v>1</v>
      </c>
      <c r="AF16156">
        <v>60</v>
      </c>
      <c r="AG16156">
        <v>0</v>
      </c>
      <c r="AH16156" t="str">
        <v>starter</v>
      </c>
      <c r="AI16156">
        <v>0.42057991202311873</v>
      </c>
      <c r="AJ16156">
        <v>-0.42057991202311873</v>
      </c>
    </row>
    <row r="16157" spans="1:36" x14ac:dyDescent="0.35">
      <c r="A16157" t="s">
        <v>286</v>
      </c>
      <c r="B16157" t="s">
        <v>372</v>
      </c>
      <c r="C16157" t="s">
        <v>68</v>
      </c>
      <c r="D16157">
        <v>2</v>
      </c>
      <c r="E16157">
        <v>2</v>
      </c>
      <c r="F16157">
        <v>5</v>
      </c>
      <c r="G16157">
        <v>65</v>
      </c>
      <c r="H16157">
        <v>1.2609999999999999</v>
      </c>
      <c r="I16157" t="s">
        <v>895</v>
      </c>
      <c r="J16157">
        <v>0.32840703467498578</v>
      </c>
      <c r="K16157">
        <f t="shared" si="507"/>
        <v>0.93259296532501412</v>
      </c>
      <c r="L16157">
        <f t="shared" si="508"/>
        <v>1</v>
      </c>
      <c r="Z16157" t="str">
        <v>A</v>
      </c>
      <c r="AA16157" t="str">
        <v>manas001</v>
      </c>
      <c r="AB16157" t="str">
        <v>contw001</v>
      </c>
      <c r="AC16157">
        <v>2</v>
      </c>
      <c r="AD16157">
        <v>2</v>
      </c>
      <c r="AE16157">
        <v>5</v>
      </c>
      <c r="AF16157">
        <v>65</v>
      </c>
      <c r="AG16157">
        <v>1.2609999999999999</v>
      </c>
      <c r="AH16157" t="str">
        <v>starter</v>
      </c>
      <c r="AI16157">
        <v>0.32840703467498578</v>
      </c>
      <c r="AJ16157">
        <v>0.93259296532501412</v>
      </c>
    </row>
    <row r="16158" spans="1:36" x14ac:dyDescent="0.35">
      <c r="A16158" t="s">
        <v>286</v>
      </c>
      <c r="B16158" t="s">
        <v>372</v>
      </c>
      <c r="C16158" t="s">
        <v>67</v>
      </c>
      <c r="D16158">
        <v>3</v>
      </c>
      <c r="E16158">
        <v>2</v>
      </c>
      <c r="F16158">
        <v>7</v>
      </c>
      <c r="G16158">
        <v>72</v>
      </c>
      <c r="H16158">
        <v>0.88400000000000001</v>
      </c>
      <c r="I16158" t="s">
        <v>895</v>
      </c>
      <c r="J16158">
        <v>0.39145976877076555</v>
      </c>
      <c r="K16158">
        <f t="shared" si="507"/>
        <v>0.49254023122923446</v>
      </c>
      <c r="L16158">
        <f t="shared" si="508"/>
        <v>1</v>
      </c>
      <c r="Z16158" t="str">
        <v>A</v>
      </c>
      <c r="AA16158" t="str">
        <v>manas001</v>
      </c>
      <c r="AB16158" t="str">
        <v>wisdp001</v>
      </c>
      <c r="AC16158">
        <v>3</v>
      </c>
      <c r="AD16158">
        <v>2</v>
      </c>
      <c r="AE16158">
        <v>7</v>
      </c>
      <c r="AF16158">
        <v>72</v>
      </c>
      <c r="AG16158">
        <v>0.88400000000000001</v>
      </c>
      <c r="AH16158" t="str">
        <v>starter</v>
      </c>
      <c r="AI16158">
        <v>0.39145976877076555</v>
      </c>
      <c r="AJ16158">
        <v>0.49254023122923446</v>
      </c>
    </row>
    <row r="16159" spans="1:36" x14ac:dyDescent="0.35">
      <c r="A16159" t="s">
        <v>286</v>
      </c>
      <c r="B16159" t="s">
        <v>836</v>
      </c>
      <c r="C16159" t="s">
        <v>69</v>
      </c>
      <c r="D16159">
        <v>4</v>
      </c>
      <c r="E16159">
        <v>0</v>
      </c>
      <c r="F16159">
        <v>2</v>
      </c>
      <c r="G16159">
        <v>2</v>
      </c>
      <c r="H16159">
        <v>0</v>
      </c>
      <c r="I16159" t="s">
        <v>894</v>
      </c>
      <c r="J16159">
        <v>0.38542854221381323</v>
      </c>
      <c r="K16159">
        <f t="shared" si="507"/>
        <v>-0.38542854221381323</v>
      </c>
      <c r="L16159">
        <f t="shared" si="508"/>
        <v>1</v>
      </c>
      <c r="Z16159" t="str">
        <v>A</v>
      </c>
      <c r="AA16159" t="str">
        <v>tylek001</v>
      </c>
      <c r="AB16159" t="str">
        <v>schwf001</v>
      </c>
      <c r="AC16159">
        <v>4</v>
      </c>
      <c r="AD16159">
        <v>0</v>
      </c>
      <c r="AE16159">
        <v>2</v>
      </c>
      <c r="AF16159">
        <v>2</v>
      </c>
      <c r="AG16159">
        <v>0</v>
      </c>
      <c r="AH16159" t="str">
        <v>relief</v>
      </c>
      <c r="AI16159">
        <v>0.38542854221381323</v>
      </c>
      <c r="AJ16159">
        <v>-0.38542854221381323</v>
      </c>
    </row>
    <row r="16160" spans="1:36" x14ac:dyDescent="0.35">
      <c r="A16160" t="s">
        <v>286</v>
      </c>
      <c r="B16160" t="s">
        <v>836</v>
      </c>
      <c r="C16160" t="s">
        <v>70</v>
      </c>
      <c r="D16160">
        <v>5</v>
      </c>
      <c r="E16160">
        <v>0</v>
      </c>
      <c r="F16160">
        <v>1</v>
      </c>
      <c r="G16160">
        <v>3</v>
      </c>
      <c r="H16160">
        <v>0</v>
      </c>
      <c r="I16160" t="s">
        <v>894</v>
      </c>
      <c r="J16160">
        <v>0.38969591741394144</v>
      </c>
      <c r="K16160">
        <f t="shared" si="507"/>
        <v>-0.38969591741394144</v>
      </c>
      <c r="L16160">
        <f t="shared" si="508"/>
        <v>1</v>
      </c>
      <c r="Z16160" t="str">
        <v>A</v>
      </c>
      <c r="AA16160" t="str">
        <v>tylek001</v>
      </c>
      <c r="AB16160" t="str">
        <v>gomey001</v>
      </c>
      <c r="AC16160">
        <v>5</v>
      </c>
      <c r="AD16160">
        <v>0</v>
      </c>
      <c r="AE16160">
        <v>1</v>
      </c>
      <c r="AF16160">
        <v>3</v>
      </c>
      <c r="AG16160">
        <v>0</v>
      </c>
      <c r="AH16160" t="str">
        <v>relief</v>
      </c>
      <c r="AI16160">
        <v>0.38969591741394144</v>
      </c>
      <c r="AJ16160">
        <v>-0.38969591741394144</v>
      </c>
    </row>
    <row r="16161" spans="1:36" x14ac:dyDescent="0.35">
      <c r="A16161" t="s">
        <v>286</v>
      </c>
      <c r="B16161" t="s">
        <v>836</v>
      </c>
      <c r="C16161" t="s">
        <v>70</v>
      </c>
      <c r="D16161">
        <v>5</v>
      </c>
      <c r="E16161">
        <v>1</v>
      </c>
      <c r="F16161">
        <v>3</v>
      </c>
      <c r="G16161">
        <v>6</v>
      </c>
      <c r="H16161">
        <v>0.88400000000000001</v>
      </c>
      <c r="I16161" t="s">
        <v>894</v>
      </c>
      <c r="J16161">
        <v>0.32149710167381046</v>
      </c>
      <c r="K16161">
        <f t="shared" si="507"/>
        <v>0.56250289832618949</v>
      </c>
      <c r="L16161">
        <f t="shared" si="508"/>
        <v>1</v>
      </c>
      <c r="Z16161" t="str">
        <v>A</v>
      </c>
      <c r="AA16161" t="str">
        <v>tylek001</v>
      </c>
      <c r="AB16161" t="str">
        <v>gomey001</v>
      </c>
      <c r="AC16161">
        <v>5</v>
      </c>
      <c r="AD16161">
        <v>1</v>
      </c>
      <c r="AE16161">
        <v>3</v>
      </c>
      <c r="AF16161">
        <v>6</v>
      </c>
      <c r="AG16161">
        <v>0.88400000000000001</v>
      </c>
      <c r="AH16161" t="str">
        <v>relief</v>
      </c>
      <c r="AI16161">
        <v>0.32149710167381046</v>
      </c>
      <c r="AJ16161">
        <v>0.56250289832618949</v>
      </c>
    </row>
    <row r="16162" spans="1:36" x14ac:dyDescent="0.35">
      <c r="A16162" t="s">
        <v>286</v>
      </c>
      <c r="B16162" t="s">
        <v>836</v>
      </c>
      <c r="C16162" t="s">
        <v>72</v>
      </c>
      <c r="D16162">
        <v>6</v>
      </c>
      <c r="E16162">
        <v>0</v>
      </c>
      <c r="F16162">
        <v>4</v>
      </c>
      <c r="G16162">
        <v>10</v>
      </c>
      <c r="H16162">
        <v>0</v>
      </c>
      <c r="I16162" t="s">
        <v>894</v>
      </c>
      <c r="J16162">
        <v>0.26209862511076126</v>
      </c>
      <c r="K16162">
        <f t="shared" si="507"/>
        <v>-0.26209862511076126</v>
      </c>
      <c r="L16162">
        <f t="shared" si="508"/>
        <v>1</v>
      </c>
      <c r="Z16162" t="str">
        <v>A</v>
      </c>
      <c r="AA16162" t="str">
        <v>tylek001</v>
      </c>
      <c r="AB16162" t="str">
        <v>happi001</v>
      </c>
      <c r="AC16162">
        <v>6</v>
      </c>
      <c r="AD16162">
        <v>0</v>
      </c>
      <c r="AE16162">
        <v>4</v>
      </c>
      <c r="AF16162">
        <v>10</v>
      </c>
      <c r="AG16162">
        <v>0</v>
      </c>
      <c r="AH16162" t="str">
        <v>relief</v>
      </c>
      <c r="AI16162">
        <v>0.26209862511076126</v>
      </c>
      <c r="AJ16162">
        <v>-0.26209862511076126</v>
      </c>
    </row>
    <row r="16163" spans="1:36" x14ac:dyDescent="0.35">
      <c r="A16163" t="s">
        <v>286</v>
      </c>
      <c r="B16163" t="s">
        <v>836</v>
      </c>
      <c r="C16163" t="s">
        <v>73</v>
      </c>
      <c r="D16163">
        <v>7</v>
      </c>
      <c r="E16163">
        <v>0</v>
      </c>
      <c r="F16163">
        <v>3</v>
      </c>
      <c r="G16163">
        <v>13</v>
      </c>
      <c r="H16163">
        <v>0</v>
      </c>
      <c r="I16163" t="s">
        <v>894</v>
      </c>
      <c r="J16163">
        <v>0.27177116310423116</v>
      </c>
      <c r="K16163">
        <f t="shared" si="507"/>
        <v>-0.27177116310423116</v>
      </c>
      <c r="L16163">
        <f t="shared" si="508"/>
        <v>1</v>
      </c>
      <c r="Z16163" t="str">
        <v>A</v>
      </c>
      <c r="AA16163" t="str">
        <v>tylek001</v>
      </c>
      <c r="AB16163" t="str">
        <v>hoern001</v>
      </c>
      <c r="AC16163">
        <v>7</v>
      </c>
      <c r="AD16163">
        <v>0</v>
      </c>
      <c r="AE16163">
        <v>3</v>
      </c>
      <c r="AF16163">
        <v>13</v>
      </c>
      <c r="AG16163">
        <v>0</v>
      </c>
      <c r="AH16163" t="str">
        <v>relief</v>
      </c>
      <c r="AI16163">
        <v>0.27177116310423116</v>
      </c>
      <c r="AJ16163">
        <v>-0.27177116310423116</v>
      </c>
    </row>
    <row r="16164" spans="1:36" x14ac:dyDescent="0.35">
      <c r="A16164" t="s">
        <v>286</v>
      </c>
      <c r="B16164" t="s">
        <v>836</v>
      </c>
      <c r="C16164" t="s">
        <v>74</v>
      </c>
      <c r="D16164">
        <v>8</v>
      </c>
      <c r="E16164">
        <v>0</v>
      </c>
      <c r="F16164">
        <v>3</v>
      </c>
      <c r="G16164">
        <v>16</v>
      </c>
      <c r="H16164">
        <v>0</v>
      </c>
      <c r="I16164" t="s">
        <v>894</v>
      </c>
      <c r="J16164">
        <v>0.26668481206826133</v>
      </c>
      <c r="K16164">
        <f t="shared" si="507"/>
        <v>-0.26668481206826133</v>
      </c>
      <c r="L16164">
        <f t="shared" si="508"/>
        <v>1</v>
      </c>
      <c r="Z16164" t="str">
        <v>A</v>
      </c>
      <c r="AA16164" t="str">
        <v>tylek001</v>
      </c>
      <c r="AB16164" t="str">
        <v>villj001</v>
      </c>
      <c r="AC16164">
        <v>8</v>
      </c>
      <c r="AD16164">
        <v>0</v>
      </c>
      <c r="AE16164">
        <v>3</v>
      </c>
      <c r="AF16164">
        <v>16</v>
      </c>
      <c r="AG16164">
        <v>0</v>
      </c>
      <c r="AH16164" t="str">
        <v>relief</v>
      </c>
      <c r="AI16164">
        <v>0.26668481206826133</v>
      </c>
      <c r="AJ16164">
        <v>-0.26668481206826133</v>
      </c>
    </row>
    <row r="16165" spans="1:36" x14ac:dyDescent="0.35">
      <c r="A16165" t="s">
        <v>286</v>
      </c>
      <c r="B16165" t="s">
        <v>836</v>
      </c>
      <c r="C16165" t="s">
        <v>76</v>
      </c>
      <c r="D16165">
        <v>9</v>
      </c>
      <c r="E16165">
        <v>0</v>
      </c>
      <c r="F16165">
        <v>3</v>
      </c>
      <c r="G16165">
        <v>19</v>
      </c>
      <c r="H16165">
        <v>0</v>
      </c>
      <c r="I16165" t="s">
        <v>894</v>
      </c>
      <c r="J16165">
        <v>0.25667199622232523</v>
      </c>
      <c r="K16165">
        <f t="shared" si="507"/>
        <v>-0.25667199622232523</v>
      </c>
      <c r="L16165">
        <f t="shared" si="508"/>
        <v>1</v>
      </c>
      <c r="Z16165" t="str">
        <v>A</v>
      </c>
      <c r="AA16165" t="str">
        <v>tylek001</v>
      </c>
      <c r="AB16165" t="str">
        <v>heywj001</v>
      </c>
      <c r="AC16165">
        <v>9</v>
      </c>
      <c r="AD16165">
        <v>0</v>
      </c>
      <c r="AE16165">
        <v>3</v>
      </c>
      <c r="AF16165">
        <v>19</v>
      </c>
      <c r="AG16165">
        <v>0</v>
      </c>
      <c r="AH16165" t="str">
        <v>relief</v>
      </c>
      <c r="AI16165">
        <v>0.25667199622232523</v>
      </c>
      <c r="AJ16165">
        <v>-0.25667199622232523</v>
      </c>
    </row>
    <row r="16166" spans="1:36" x14ac:dyDescent="0.35">
      <c r="A16166" t="s">
        <v>286</v>
      </c>
      <c r="B16166" t="s">
        <v>373</v>
      </c>
      <c r="C16166" t="s">
        <v>825</v>
      </c>
      <c r="D16166">
        <v>1</v>
      </c>
      <c r="E16166">
        <v>0</v>
      </c>
      <c r="F16166">
        <v>3</v>
      </c>
      <c r="G16166">
        <v>3</v>
      </c>
      <c r="H16166">
        <v>0</v>
      </c>
      <c r="I16166" t="s">
        <v>894</v>
      </c>
      <c r="J16166">
        <v>0.29237148116396516</v>
      </c>
      <c r="K16166">
        <f t="shared" si="507"/>
        <v>-0.29237148116396516</v>
      </c>
      <c r="L16166">
        <f t="shared" si="508"/>
        <v>1</v>
      </c>
      <c r="Z16166" t="str">
        <v>A</v>
      </c>
      <c r="AA16166" t="str">
        <v>crisn001</v>
      </c>
      <c r="AB16166" t="str">
        <v>morec001</v>
      </c>
      <c r="AC16166">
        <v>1</v>
      </c>
      <c r="AD16166">
        <v>0</v>
      </c>
      <c r="AE16166">
        <v>3</v>
      </c>
      <c r="AF16166">
        <v>3</v>
      </c>
      <c r="AG16166">
        <v>0</v>
      </c>
      <c r="AH16166" t="str">
        <v>relief</v>
      </c>
      <c r="AI16166">
        <v>0.29237148116396516</v>
      </c>
      <c r="AJ16166">
        <v>-0.29237148116396516</v>
      </c>
    </row>
    <row r="16167" spans="1:36" x14ac:dyDescent="0.35">
      <c r="A16167" t="s">
        <v>286</v>
      </c>
      <c r="B16167" t="s">
        <v>373</v>
      </c>
      <c r="C16167" t="s">
        <v>68</v>
      </c>
      <c r="D16167">
        <v>2</v>
      </c>
      <c r="E16167">
        <v>0</v>
      </c>
      <c r="F16167">
        <v>2</v>
      </c>
      <c r="G16167">
        <v>5</v>
      </c>
      <c r="H16167">
        <v>0</v>
      </c>
      <c r="I16167" t="s">
        <v>894</v>
      </c>
      <c r="J16167">
        <v>0.39278508314149307</v>
      </c>
      <c r="K16167">
        <f t="shared" si="507"/>
        <v>-0.39278508314149307</v>
      </c>
      <c r="L16167">
        <f t="shared" si="508"/>
        <v>1</v>
      </c>
      <c r="Z16167" t="str">
        <v>A</v>
      </c>
      <c r="AA16167" t="str">
        <v>crisn001</v>
      </c>
      <c r="AB16167" t="str">
        <v>contw001</v>
      </c>
      <c r="AC16167">
        <v>2</v>
      </c>
      <c r="AD16167">
        <v>0</v>
      </c>
      <c r="AE16167">
        <v>2</v>
      </c>
      <c r="AF16167">
        <v>5</v>
      </c>
      <c r="AG16167">
        <v>0</v>
      </c>
      <c r="AH16167" t="str">
        <v>relief</v>
      </c>
      <c r="AI16167">
        <v>0.39278508314149307</v>
      </c>
      <c r="AJ16167">
        <v>-0.39278508314149307</v>
      </c>
    </row>
    <row r="16168" spans="1:36" x14ac:dyDescent="0.35">
      <c r="A16168" t="s">
        <v>286</v>
      </c>
      <c r="B16168" t="s">
        <v>373</v>
      </c>
      <c r="C16168" t="s">
        <v>67</v>
      </c>
      <c r="D16168">
        <v>3</v>
      </c>
      <c r="E16168">
        <v>0</v>
      </c>
      <c r="F16168">
        <v>4</v>
      </c>
      <c r="G16168">
        <v>9</v>
      </c>
      <c r="H16168">
        <v>0</v>
      </c>
      <c r="I16168" t="s">
        <v>894</v>
      </c>
      <c r="J16168">
        <v>0.28698589818041037</v>
      </c>
      <c r="K16168">
        <f t="shared" si="507"/>
        <v>-0.28698589818041037</v>
      </c>
      <c r="L16168">
        <f t="shared" si="508"/>
        <v>1</v>
      </c>
      <c r="Z16168" t="str">
        <v>A</v>
      </c>
      <c r="AA16168" t="str">
        <v>crisn001</v>
      </c>
      <c r="AB16168" t="str">
        <v>wisdp001</v>
      </c>
      <c r="AC16168">
        <v>3</v>
      </c>
      <c r="AD16168">
        <v>0</v>
      </c>
      <c r="AE16168">
        <v>4</v>
      </c>
      <c r="AF16168">
        <v>9</v>
      </c>
      <c r="AG16168">
        <v>0</v>
      </c>
      <c r="AH16168" t="str">
        <v>relief</v>
      </c>
      <c r="AI16168">
        <v>0.28698589818041037</v>
      </c>
      <c r="AJ16168">
        <v>-0.28698589818041037</v>
      </c>
    </row>
    <row r="16169" spans="1:36" x14ac:dyDescent="0.35">
      <c r="A16169" t="s">
        <v>286</v>
      </c>
      <c r="B16169" t="s">
        <v>373</v>
      </c>
      <c r="C16169" t="s">
        <v>69</v>
      </c>
      <c r="D16169">
        <v>4</v>
      </c>
      <c r="E16169">
        <v>0</v>
      </c>
      <c r="F16169">
        <v>1</v>
      </c>
      <c r="G16169">
        <v>10</v>
      </c>
      <c r="H16169">
        <v>0.88400000000000001</v>
      </c>
      <c r="I16169" t="s">
        <v>894</v>
      </c>
      <c r="J16169">
        <v>0.40546680193866746</v>
      </c>
      <c r="K16169">
        <f t="shared" si="507"/>
        <v>0.47853319806133254</v>
      </c>
      <c r="L16169">
        <f t="shared" si="508"/>
        <v>1</v>
      </c>
      <c r="Z16169" t="str">
        <v>A</v>
      </c>
      <c r="AA16169" t="str">
        <v>crisn001</v>
      </c>
      <c r="AB16169" t="str">
        <v>schwf001</v>
      </c>
      <c r="AC16169">
        <v>4</v>
      </c>
      <c r="AD16169">
        <v>0</v>
      </c>
      <c r="AE16169">
        <v>1</v>
      </c>
      <c r="AF16169">
        <v>10</v>
      </c>
      <c r="AG16169">
        <v>0.88400000000000001</v>
      </c>
      <c r="AH16169" t="str">
        <v>relief</v>
      </c>
      <c r="AI16169">
        <v>0.40546680193866746</v>
      </c>
      <c r="AJ16169">
        <v>0.47853319806133254</v>
      </c>
    </row>
    <row r="16170" spans="1:36" x14ac:dyDescent="0.35">
      <c r="A16170" t="s">
        <v>286</v>
      </c>
      <c r="B16170" t="s">
        <v>373</v>
      </c>
      <c r="C16170" t="s">
        <v>70</v>
      </c>
      <c r="D16170">
        <v>5</v>
      </c>
      <c r="E16170">
        <v>0</v>
      </c>
      <c r="F16170">
        <v>3</v>
      </c>
      <c r="G16170">
        <v>13</v>
      </c>
      <c r="H16170">
        <v>0</v>
      </c>
      <c r="I16170" t="s">
        <v>894</v>
      </c>
      <c r="J16170">
        <v>0.28563368709453901</v>
      </c>
      <c r="K16170">
        <f t="shared" si="507"/>
        <v>-0.28563368709453901</v>
      </c>
      <c r="L16170">
        <f t="shared" si="508"/>
        <v>1</v>
      </c>
      <c r="Z16170" t="str">
        <v>A</v>
      </c>
      <c r="AA16170" t="str">
        <v>crisn001</v>
      </c>
      <c r="AB16170" t="str">
        <v>gomey001</v>
      </c>
      <c r="AC16170">
        <v>5</v>
      </c>
      <c r="AD16170">
        <v>0</v>
      </c>
      <c r="AE16170">
        <v>3</v>
      </c>
      <c r="AF16170">
        <v>13</v>
      </c>
      <c r="AG16170">
        <v>0</v>
      </c>
      <c r="AH16170" t="str">
        <v>relief</v>
      </c>
      <c r="AI16170">
        <v>0.28563368709453901</v>
      </c>
      <c r="AJ16170">
        <v>-0.28563368709453901</v>
      </c>
    </row>
    <row r="16171" spans="1:36" x14ac:dyDescent="0.35">
      <c r="A16171" t="s">
        <v>286</v>
      </c>
      <c r="B16171" t="s">
        <v>373</v>
      </c>
      <c r="C16171" t="s">
        <v>72</v>
      </c>
      <c r="D16171">
        <v>6</v>
      </c>
      <c r="E16171">
        <v>0</v>
      </c>
      <c r="F16171">
        <v>1</v>
      </c>
      <c r="G16171">
        <v>14</v>
      </c>
      <c r="H16171">
        <v>0</v>
      </c>
      <c r="I16171" t="s">
        <v>894</v>
      </c>
      <c r="J16171">
        <v>0.38679048032449787</v>
      </c>
      <c r="K16171">
        <f t="shared" si="507"/>
        <v>-0.38679048032449787</v>
      </c>
      <c r="L16171">
        <f t="shared" si="508"/>
        <v>1</v>
      </c>
      <c r="Z16171" t="str">
        <v>A</v>
      </c>
      <c r="AA16171" t="str">
        <v>crisn001</v>
      </c>
      <c r="AB16171" t="str">
        <v>happi001</v>
      </c>
      <c r="AC16171">
        <v>6</v>
      </c>
      <c r="AD16171">
        <v>0</v>
      </c>
      <c r="AE16171">
        <v>1</v>
      </c>
      <c r="AF16171">
        <v>14</v>
      </c>
      <c r="AG16171">
        <v>0</v>
      </c>
      <c r="AH16171" t="str">
        <v>relief</v>
      </c>
      <c r="AI16171">
        <v>0.38679048032449787</v>
      </c>
      <c r="AJ16171">
        <v>-0.38679048032449787</v>
      </c>
    </row>
    <row r="16172" spans="1:36" x14ac:dyDescent="0.35">
      <c r="A16172" t="s">
        <v>286</v>
      </c>
      <c r="B16172" t="s">
        <v>837</v>
      </c>
      <c r="C16172" t="s">
        <v>73</v>
      </c>
      <c r="D16172">
        <v>7</v>
      </c>
      <c r="E16172">
        <v>0</v>
      </c>
      <c r="F16172">
        <v>2</v>
      </c>
      <c r="G16172">
        <v>2</v>
      </c>
      <c r="H16172">
        <v>0</v>
      </c>
      <c r="I16172" t="s">
        <v>894</v>
      </c>
      <c r="J16172">
        <v>0.35579513369877935</v>
      </c>
      <c r="K16172">
        <f t="shared" si="507"/>
        <v>-0.35579513369877935</v>
      </c>
      <c r="L16172">
        <f t="shared" si="508"/>
        <v>1</v>
      </c>
      <c r="Z16172" t="str">
        <v>A</v>
      </c>
      <c r="AA16172" t="str">
        <v>kerrr001</v>
      </c>
      <c r="AB16172" t="str">
        <v>hoern001</v>
      </c>
      <c r="AC16172">
        <v>7</v>
      </c>
      <c r="AD16172">
        <v>0</v>
      </c>
      <c r="AE16172">
        <v>2</v>
      </c>
      <c r="AF16172">
        <v>2</v>
      </c>
      <c r="AG16172">
        <v>0</v>
      </c>
      <c r="AH16172" t="str">
        <v>relief</v>
      </c>
      <c r="AI16172">
        <v>0.35579513369877935</v>
      </c>
      <c r="AJ16172">
        <v>-0.35579513369877935</v>
      </c>
    </row>
    <row r="16173" spans="1:36" x14ac:dyDescent="0.35">
      <c r="A16173" t="s">
        <v>286</v>
      </c>
      <c r="B16173" t="s">
        <v>837</v>
      </c>
      <c r="C16173" t="s">
        <v>74</v>
      </c>
      <c r="D16173">
        <v>8</v>
      </c>
      <c r="E16173">
        <v>0</v>
      </c>
      <c r="F16173">
        <v>1</v>
      </c>
      <c r="G16173">
        <v>3</v>
      </c>
      <c r="H16173">
        <v>0</v>
      </c>
      <c r="I16173" t="s">
        <v>894</v>
      </c>
      <c r="J16173">
        <v>0.37074704238766376</v>
      </c>
      <c r="K16173">
        <f t="shared" si="507"/>
        <v>-0.37074704238766376</v>
      </c>
      <c r="L16173">
        <f t="shared" si="508"/>
        <v>1</v>
      </c>
      <c r="Z16173" t="str">
        <v>A</v>
      </c>
      <c r="AA16173" t="str">
        <v>kerrr001</v>
      </c>
      <c r="AB16173" t="str">
        <v>villj001</v>
      </c>
      <c r="AC16173">
        <v>8</v>
      </c>
      <c r="AD16173">
        <v>0</v>
      </c>
      <c r="AE16173">
        <v>1</v>
      </c>
      <c r="AF16173">
        <v>3</v>
      </c>
      <c r="AG16173">
        <v>0</v>
      </c>
      <c r="AH16173" t="str">
        <v>relief</v>
      </c>
      <c r="AI16173">
        <v>0.37074704238766376</v>
      </c>
      <c r="AJ16173">
        <v>-0.37074704238766376</v>
      </c>
    </row>
    <row r="16174" spans="1:36" x14ac:dyDescent="0.35">
      <c r="A16174" t="s">
        <v>286</v>
      </c>
      <c r="B16174" t="s">
        <v>837</v>
      </c>
      <c r="C16174" t="s">
        <v>826</v>
      </c>
      <c r="D16174">
        <v>9</v>
      </c>
      <c r="E16174">
        <v>0</v>
      </c>
      <c r="F16174">
        <v>3</v>
      </c>
      <c r="G16174">
        <v>6</v>
      </c>
      <c r="H16174">
        <v>0</v>
      </c>
      <c r="I16174" t="s">
        <v>894</v>
      </c>
      <c r="J16174">
        <v>0.25667199622232523</v>
      </c>
      <c r="K16174">
        <f t="shared" si="507"/>
        <v>-0.25667199622232523</v>
      </c>
      <c r="L16174">
        <f t="shared" si="508"/>
        <v>1</v>
      </c>
      <c r="Z16174" t="str">
        <v>A</v>
      </c>
      <c r="AA16174" t="str">
        <v>kerrr001</v>
      </c>
      <c r="AB16174" t="str">
        <v>higgp001</v>
      </c>
      <c r="AC16174">
        <v>9</v>
      </c>
      <c r="AD16174">
        <v>0</v>
      </c>
      <c r="AE16174">
        <v>3</v>
      </c>
      <c r="AF16174">
        <v>6</v>
      </c>
      <c r="AG16174">
        <v>0</v>
      </c>
      <c r="AH16174" t="str">
        <v>relief</v>
      </c>
      <c r="AI16174">
        <v>0.25667199622232523</v>
      </c>
      <c r="AJ16174">
        <v>-0.25667199622232523</v>
      </c>
    </row>
    <row r="16175" spans="1:36" x14ac:dyDescent="0.35">
      <c r="A16175" t="s">
        <v>286</v>
      </c>
      <c r="B16175" t="s">
        <v>838</v>
      </c>
      <c r="C16175" t="s">
        <v>825</v>
      </c>
      <c r="D16175">
        <v>1</v>
      </c>
      <c r="E16175">
        <v>0</v>
      </c>
      <c r="F16175">
        <v>5</v>
      </c>
      <c r="G16175">
        <v>5</v>
      </c>
      <c r="H16175">
        <v>0</v>
      </c>
      <c r="I16175" t="s">
        <v>895</v>
      </c>
      <c r="J16175">
        <v>0.28228760579958723</v>
      </c>
      <c r="K16175">
        <f t="shared" si="507"/>
        <v>-0.28228760579958723</v>
      </c>
      <c r="L16175">
        <f t="shared" si="508"/>
        <v>1</v>
      </c>
      <c r="Z16175" t="str">
        <v>A</v>
      </c>
      <c r="AA16175" t="str">
        <v>weatr001</v>
      </c>
      <c r="AB16175" t="str">
        <v>morec001</v>
      </c>
      <c r="AC16175">
        <v>1</v>
      </c>
      <c r="AD16175">
        <v>0</v>
      </c>
      <c r="AE16175">
        <v>5</v>
      </c>
      <c r="AF16175">
        <v>5</v>
      </c>
      <c r="AG16175">
        <v>0</v>
      </c>
      <c r="AH16175" t="str">
        <v>starter</v>
      </c>
      <c r="AI16175">
        <v>0.28228760579958723</v>
      </c>
      <c r="AJ16175">
        <v>-0.28228760579958723</v>
      </c>
    </row>
    <row r="16176" spans="1:36" x14ac:dyDescent="0.35">
      <c r="A16176" t="s">
        <v>286</v>
      </c>
      <c r="B16176" t="s">
        <v>838</v>
      </c>
      <c r="C16176" t="s">
        <v>68</v>
      </c>
      <c r="D16176">
        <v>2</v>
      </c>
      <c r="E16176">
        <v>0</v>
      </c>
      <c r="F16176">
        <v>5</v>
      </c>
      <c r="G16176">
        <v>10</v>
      </c>
      <c r="H16176">
        <v>0</v>
      </c>
      <c r="I16176" t="s">
        <v>895</v>
      </c>
      <c r="J16176">
        <v>0.29867723718256695</v>
      </c>
      <c r="K16176">
        <f t="shared" si="507"/>
        <v>-0.29867723718256695</v>
      </c>
      <c r="L16176">
        <f t="shared" si="508"/>
        <v>1</v>
      </c>
      <c r="Z16176" t="str">
        <v>A</v>
      </c>
      <c r="AA16176" t="str">
        <v>weatr001</v>
      </c>
      <c r="AB16176" t="str">
        <v>contw001</v>
      </c>
      <c r="AC16176">
        <v>2</v>
      </c>
      <c r="AD16176">
        <v>0</v>
      </c>
      <c r="AE16176">
        <v>5</v>
      </c>
      <c r="AF16176">
        <v>10</v>
      </c>
      <c r="AG16176">
        <v>0</v>
      </c>
      <c r="AH16176" t="str">
        <v>starter</v>
      </c>
      <c r="AI16176">
        <v>0.29867723718256695</v>
      </c>
      <c r="AJ16176">
        <v>-0.29867723718256695</v>
      </c>
    </row>
    <row r="16177" spans="1:36" x14ac:dyDescent="0.35">
      <c r="A16177" t="s">
        <v>286</v>
      </c>
      <c r="B16177" t="s">
        <v>838</v>
      </c>
      <c r="C16177" t="s">
        <v>67</v>
      </c>
      <c r="D16177">
        <v>3</v>
      </c>
      <c r="E16177">
        <v>0</v>
      </c>
      <c r="F16177">
        <v>1</v>
      </c>
      <c r="G16177">
        <v>11</v>
      </c>
      <c r="H16177">
        <v>0</v>
      </c>
      <c r="I16177" t="s">
        <v>895</v>
      </c>
      <c r="J16177">
        <v>0.40609415644147928</v>
      </c>
      <c r="K16177">
        <f t="shared" si="507"/>
        <v>-0.40609415644147928</v>
      </c>
      <c r="L16177">
        <f t="shared" si="508"/>
        <v>1</v>
      </c>
      <c r="Z16177" t="str">
        <v>A</v>
      </c>
      <c r="AA16177" t="str">
        <v>weatr001</v>
      </c>
      <c r="AB16177" t="str">
        <v>wisdp001</v>
      </c>
      <c r="AC16177">
        <v>3</v>
      </c>
      <c r="AD16177">
        <v>0</v>
      </c>
      <c r="AE16177">
        <v>1</v>
      </c>
      <c r="AF16177">
        <v>11</v>
      </c>
      <c r="AG16177">
        <v>0</v>
      </c>
      <c r="AH16177" t="str">
        <v>starter</v>
      </c>
      <c r="AI16177">
        <v>0.40609415644147928</v>
      </c>
      <c r="AJ16177">
        <v>-0.40609415644147928</v>
      </c>
    </row>
    <row r="16178" spans="1:36" x14ac:dyDescent="0.35">
      <c r="A16178" t="s">
        <v>286</v>
      </c>
      <c r="B16178" t="s">
        <v>838</v>
      </c>
      <c r="C16178" t="s">
        <v>69</v>
      </c>
      <c r="D16178">
        <v>4</v>
      </c>
      <c r="E16178">
        <v>0</v>
      </c>
      <c r="F16178">
        <v>5</v>
      </c>
      <c r="G16178">
        <v>16</v>
      </c>
      <c r="H16178">
        <v>0.72</v>
      </c>
      <c r="I16178" t="s">
        <v>895</v>
      </c>
      <c r="J16178">
        <v>0.2913206962548871</v>
      </c>
      <c r="K16178">
        <f t="shared" si="507"/>
        <v>0.42867930374511287</v>
      </c>
      <c r="L16178">
        <f t="shared" si="508"/>
        <v>1</v>
      </c>
      <c r="Z16178" t="str">
        <v>A</v>
      </c>
      <c r="AA16178" t="str">
        <v>weatr001</v>
      </c>
      <c r="AB16178" t="str">
        <v>schwf001</v>
      </c>
      <c r="AC16178">
        <v>4</v>
      </c>
      <c r="AD16178">
        <v>0</v>
      </c>
      <c r="AE16178">
        <v>5</v>
      </c>
      <c r="AF16178">
        <v>16</v>
      </c>
      <c r="AG16178">
        <v>0.72</v>
      </c>
      <c r="AH16178" t="str">
        <v>starter</v>
      </c>
      <c r="AI16178">
        <v>0.2913206962548871</v>
      </c>
      <c r="AJ16178">
        <v>0.42867930374511287</v>
      </c>
    </row>
    <row r="16179" spans="1:36" x14ac:dyDescent="0.35">
      <c r="A16179" t="s">
        <v>286</v>
      </c>
      <c r="B16179" t="s">
        <v>838</v>
      </c>
      <c r="C16179" t="s">
        <v>70</v>
      </c>
      <c r="D16179">
        <v>5</v>
      </c>
      <c r="E16179">
        <v>0</v>
      </c>
      <c r="F16179">
        <v>3</v>
      </c>
      <c r="G16179">
        <v>19</v>
      </c>
      <c r="H16179">
        <v>0.88400000000000001</v>
      </c>
      <c r="I16179" t="s">
        <v>895</v>
      </c>
      <c r="J16179">
        <v>0.28005009014187132</v>
      </c>
      <c r="K16179">
        <f t="shared" si="507"/>
        <v>0.60394990985812869</v>
      </c>
      <c r="L16179">
        <f t="shared" si="508"/>
        <v>1</v>
      </c>
      <c r="Z16179" t="str">
        <v>A</v>
      </c>
      <c r="AA16179" t="str">
        <v>weatr001</v>
      </c>
      <c r="AB16179" t="str">
        <v>gomey001</v>
      </c>
      <c r="AC16179">
        <v>5</v>
      </c>
      <c r="AD16179">
        <v>0</v>
      </c>
      <c r="AE16179">
        <v>3</v>
      </c>
      <c r="AF16179">
        <v>19</v>
      </c>
      <c r="AG16179">
        <v>0.88400000000000001</v>
      </c>
      <c r="AH16179" t="str">
        <v>starter</v>
      </c>
      <c r="AI16179">
        <v>0.28005009014187132</v>
      </c>
      <c r="AJ16179">
        <v>0.60394990985812869</v>
      </c>
    </row>
    <row r="16180" spans="1:36" x14ac:dyDescent="0.35">
      <c r="A16180" t="s">
        <v>286</v>
      </c>
      <c r="B16180" t="s">
        <v>838</v>
      </c>
      <c r="C16180" t="s">
        <v>72</v>
      </c>
      <c r="D16180">
        <v>6</v>
      </c>
      <c r="E16180">
        <v>0</v>
      </c>
      <c r="F16180">
        <v>3</v>
      </c>
      <c r="G16180">
        <v>22</v>
      </c>
      <c r="H16180">
        <v>0</v>
      </c>
      <c r="I16180" t="s">
        <v>895</v>
      </c>
      <c r="J16180">
        <v>0.27714465305242775</v>
      </c>
      <c r="K16180">
        <f t="shared" si="507"/>
        <v>-0.27714465305242775</v>
      </c>
      <c r="L16180">
        <f t="shared" si="508"/>
        <v>1</v>
      </c>
      <c r="Z16180" t="str">
        <v>A</v>
      </c>
      <c r="AA16180" t="str">
        <v>weatr001</v>
      </c>
      <c r="AB16180" t="str">
        <v>happi001</v>
      </c>
      <c r="AC16180">
        <v>6</v>
      </c>
      <c r="AD16180">
        <v>0</v>
      </c>
      <c r="AE16180">
        <v>3</v>
      </c>
      <c r="AF16180">
        <v>22</v>
      </c>
      <c r="AG16180">
        <v>0</v>
      </c>
      <c r="AH16180" t="str">
        <v>starter</v>
      </c>
      <c r="AI16180">
        <v>0.27714465305242775</v>
      </c>
      <c r="AJ16180">
        <v>-0.27714465305242775</v>
      </c>
    </row>
    <row r="16181" spans="1:36" x14ac:dyDescent="0.35">
      <c r="A16181" t="s">
        <v>286</v>
      </c>
      <c r="B16181" t="s">
        <v>838</v>
      </c>
      <c r="C16181" t="s">
        <v>73</v>
      </c>
      <c r="D16181">
        <v>7</v>
      </c>
      <c r="E16181">
        <v>0</v>
      </c>
      <c r="F16181">
        <v>4</v>
      </c>
      <c r="G16181">
        <v>26</v>
      </c>
      <c r="H16181">
        <v>0.88400000000000001</v>
      </c>
      <c r="I16181" t="s">
        <v>895</v>
      </c>
      <c r="J16181">
        <v>0.2455579412572293</v>
      </c>
      <c r="K16181">
        <f t="shared" si="507"/>
        <v>0.63844205874277071</v>
      </c>
      <c r="L16181">
        <f t="shared" si="508"/>
        <v>1</v>
      </c>
      <c r="Z16181" t="str">
        <v>A</v>
      </c>
      <c r="AA16181" t="str">
        <v>weatr001</v>
      </c>
      <c r="AB16181" t="str">
        <v>hoern001</v>
      </c>
      <c r="AC16181">
        <v>7</v>
      </c>
      <c r="AD16181">
        <v>0</v>
      </c>
      <c r="AE16181">
        <v>4</v>
      </c>
      <c r="AF16181">
        <v>26</v>
      </c>
      <c r="AG16181">
        <v>0.88400000000000001</v>
      </c>
      <c r="AH16181" t="str">
        <v>starter</v>
      </c>
      <c r="AI16181">
        <v>0.2455579412572293</v>
      </c>
      <c r="AJ16181">
        <v>0.63844205874277071</v>
      </c>
    </row>
    <row r="16182" spans="1:36" x14ac:dyDescent="0.35">
      <c r="A16182" t="s">
        <v>286</v>
      </c>
      <c r="B16182" t="s">
        <v>838</v>
      </c>
      <c r="C16182" t="s">
        <v>74</v>
      </c>
      <c r="D16182">
        <v>8</v>
      </c>
      <c r="E16182">
        <v>0</v>
      </c>
      <c r="F16182">
        <v>6</v>
      </c>
      <c r="G16182">
        <v>32</v>
      </c>
      <c r="H16182">
        <v>0.72</v>
      </c>
      <c r="I16182" t="s">
        <v>895</v>
      </c>
      <c r="J16182">
        <v>0.2858855000187433</v>
      </c>
      <c r="K16182">
        <f t="shared" si="507"/>
        <v>0.43411449998125667</v>
      </c>
      <c r="L16182">
        <f t="shared" si="508"/>
        <v>1</v>
      </c>
      <c r="Z16182" t="str">
        <v>A</v>
      </c>
      <c r="AA16182" t="str">
        <v>weatr001</v>
      </c>
      <c r="AB16182" t="str">
        <v>villj001</v>
      </c>
      <c r="AC16182">
        <v>8</v>
      </c>
      <c r="AD16182">
        <v>0</v>
      </c>
      <c r="AE16182">
        <v>6</v>
      </c>
      <c r="AF16182">
        <v>32</v>
      </c>
      <c r="AG16182">
        <v>0.72</v>
      </c>
      <c r="AH16182" t="str">
        <v>starter</v>
      </c>
      <c r="AI16182">
        <v>0.2858855000187433</v>
      </c>
      <c r="AJ16182">
        <v>0.43411449998125667</v>
      </c>
    </row>
    <row r="16183" spans="1:36" x14ac:dyDescent="0.35">
      <c r="A16183" t="s">
        <v>286</v>
      </c>
      <c r="B16183" t="s">
        <v>838</v>
      </c>
      <c r="C16183" t="s">
        <v>826</v>
      </c>
      <c r="D16183">
        <v>9</v>
      </c>
      <c r="E16183">
        <v>0</v>
      </c>
      <c r="F16183">
        <v>5</v>
      </c>
      <c r="G16183">
        <v>37</v>
      </c>
      <c r="H16183">
        <v>0.72</v>
      </c>
      <c r="I16183" t="s">
        <v>895</v>
      </c>
      <c r="J16183">
        <v>0.24658812085794729</v>
      </c>
      <c r="K16183">
        <f t="shared" si="507"/>
        <v>0.47341187914205268</v>
      </c>
      <c r="L16183">
        <f t="shared" si="508"/>
        <v>1</v>
      </c>
      <c r="Z16183" t="str">
        <v>A</v>
      </c>
      <c r="AA16183" t="str">
        <v>weatr001</v>
      </c>
      <c r="AB16183" t="str">
        <v>higgp001</v>
      </c>
      <c r="AC16183">
        <v>9</v>
      </c>
      <c r="AD16183">
        <v>0</v>
      </c>
      <c r="AE16183">
        <v>5</v>
      </c>
      <c r="AF16183">
        <v>37</v>
      </c>
      <c r="AG16183">
        <v>0.72</v>
      </c>
      <c r="AH16183" t="str">
        <v>starter</v>
      </c>
      <c r="AI16183">
        <v>0.24658812085794729</v>
      </c>
      <c r="AJ16183">
        <v>0.47341187914205268</v>
      </c>
    </row>
    <row r="16184" spans="1:36" x14ac:dyDescent="0.35">
      <c r="A16184" t="s">
        <v>286</v>
      </c>
      <c r="B16184" t="s">
        <v>838</v>
      </c>
      <c r="C16184" t="s">
        <v>825</v>
      </c>
      <c r="D16184">
        <v>1</v>
      </c>
      <c r="E16184">
        <v>1</v>
      </c>
      <c r="F16184">
        <v>3</v>
      </c>
      <c r="G16184">
        <v>40</v>
      </c>
      <c r="H16184">
        <v>0.88400000000000001</v>
      </c>
      <c r="I16184" t="s">
        <v>895</v>
      </c>
      <c r="J16184">
        <v>0.29831887766305565</v>
      </c>
      <c r="K16184">
        <f t="shared" si="507"/>
        <v>0.58568112233694436</v>
      </c>
      <c r="L16184">
        <f t="shared" si="508"/>
        <v>1</v>
      </c>
      <c r="Z16184" t="str">
        <v>A</v>
      </c>
      <c r="AA16184" t="str">
        <v>weatr001</v>
      </c>
      <c r="AB16184" t="str">
        <v>morec001</v>
      </c>
      <c r="AC16184">
        <v>1</v>
      </c>
      <c r="AD16184">
        <v>1</v>
      </c>
      <c r="AE16184">
        <v>3</v>
      </c>
      <c r="AF16184">
        <v>40</v>
      </c>
      <c r="AG16184">
        <v>0.88400000000000001</v>
      </c>
      <c r="AH16184" t="str">
        <v>starter</v>
      </c>
      <c r="AI16184">
        <v>0.29831887766305565</v>
      </c>
      <c r="AJ16184">
        <v>0.58568112233694436</v>
      </c>
    </row>
    <row r="16185" spans="1:36" x14ac:dyDescent="0.35">
      <c r="A16185" t="s">
        <v>286</v>
      </c>
      <c r="B16185" t="s">
        <v>838</v>
      </c>
      <c r="C16185" t="s">
        <v>68</v>
      </c>
      <c r="D16185">
        <v>2</v>
      </c>
      <c r="E16185">
        <v>1</v>
      </c>
      <c r="F16185">
        <v>2</v>
      </c>
      <c r="G16185">
        <v>42</v>
      </c>
      <c r="H16185">
        <v>0</v>
      </c>
      <c r="I16185" t="s">
        <v>895</v>
      </c>
      <c r="J16185">
        <v>0.39873247964058356</v>
      </c>
      <c r="K16185">
        <f t="shared" si="507"/>
        <v>-0.39873247964058356</v>
      </c>
      <c r="L16185">
        <f t="shared" si="508"/>
        <v>1</v>
      </c>
      <c r="Z16185" t="str">
        <v>A</v>
      </c>
      <c r="AA16185" t="str">
        <v>weatr001</v>
      </c>
      <c r="AB16185" t="str">
        <v>contw001</v>
      </c>
      <c r="AC16185">
        <v>2</v>
      </c>
      <c r="AD16185">
        <v>1</v>
      </c>
      <c r="AE16185">
        <v>2</v>
      </c>
      <c r="AF16185">
        <v>42</v>
      </c>
      <c r="AG16185">
        <v>0</v>
      </c>
      <c r="AH16185" t="str">
        <v>starter</v>
      </c>
      <c r="AI16185">
        <v>0.39873247964058356</v>
      </c>
      <c r="AJ16185">
        <v>-0.39873247964058356</v>
      </c>
    </row>
    <row r="16186" spans="1:36" x14ac:dyDescent="0.35">
      <c r="A16186" t="s">
        <v>286</v>
      </c>
      <c r="B16186" t="s">
        <v>838</v>
      </c>
      <c r="C16186" t="s">
        <v>67</v>
      </c>
      <c r="D16186">
        <v>3</v>
      </c>
      <c r="E16186">
        <v>1</v>
      </c>
      <c r="F16186">
        <v>4</v>
      </c>
      <c r="G16186">
        <v>46</v>
      </c>
      <c r="H16186">
        <v>0.88400000000000001</v>
      </c>
      <c r="I16186" t="s">
        <v>895</v>
      </c>
      <c r="J16186">
        <v>0.29293329467950086</v>
      </c>
      <c r="K16186">
        <f t="shared" si="507"/>
        <v>0.59106670532049921</v>
      </c>
      <c r="L16186">
        <f t="shared" si="508"/>
        <v>1</v>
      </c>
      <c r="Z16186" t="str">
        <v>A</v>
      </c>
      <c r="AA16186" t="str">
        <v>weatr001</v>
      </c>
      <c r="AB16186" t="str">
        <v>wisdp001</v>
      </c>
      <c r="AC16186">
        <v>3</v>
      </c>
      <c r="AD16186">
        <v>1</v>
      </c>
      <c r="AE16186">
        <v>4</v>
      </c>
      <c r="AF16186">
        <v>46</v>
      </c>
      <c r="AG16186">
        <v>0.88400000000000001</v>
      </c>
      <c r="AH16186" t="str">
        <v>starter</v>
      </c>
      <c r="AI16186">
        <v>0.29293329467950086</v>
      </c>
      <c r="AJ16186">
        <v>0.59106670532049921</v>
      </c>
    </row>
    <row r="16187" spans="1:36" x14ac:dyDescent="0.35">
      <c r="A16187" t="s">
        <v>286</v>
      </c>
      <c r="B16187" t="s">
        <v>838</v>
      </c>
      <c r="C16187" t="s">
        <v>69</v>
      </c>
      <c r="D16187">
        <v>4</v>
      </c>
      <c r="E16187">
        <v>1</v>
      </c>
      <c r="F16187">
        <v>4</v>
      </c>
      <c r="G16187">
        <v>50</v>
      </c>
      <c r="H16187">
        <v>0</v>
      </c>
      <c r="I16187" t="s">
        <v>895</v>
      </c>
      <c r="J16187">
        <v>0.28672234322402135</v>
      </c>
      <c r="K16187">
        <f t="shared" si="507"/>
        <v>-0.28672234322402135</v>
      </c>
      <c r="L16187">
        <f t="shared" si="508"/>
        <v>1</v>
      </c>
      <c r="Z16187" t="str">
        <v>A</v>
      </c>
      <c r="AA16187" t="str">
        <v>weatr001</v>
      </c>
      <c r="AB16187" t="str">
        <v>schwf001</v>
      </c>
      <c r="AC16187">
        <v>4</v>
      </c>
      <c r="AD16187">
        <v>1</v>
      </c>
      <c r="AE16187">
        <v>4</v>
      </c>
      <c r="AF16187">
        <v>50</v>
      </c>
      <c r="AG16187">
        <v>0</v>
      </c>
      <c r="AH16187" t="str">
        <v>starter</v>
      </c>
      <c r="AI16187">
        <v>0.28672234322402135</v>
      </c>
      <c r="AJ16187">
        <v>-0.28672234322402135</v>
      </c>
    </row>
    <row r="16188" spans="1:36" x14ac:dyDescent="0.35">
      <c r="A16188" t="s">
        <v>286</v>
      </c>
      <c r="B16188" t="s">
        <v>838</v>
      </c>
      <c r="C16188" t="s">
        <v>70</v>
      </c>
      <c r="D16188">
        <v>5</v>
      </c>
      <c r="E16188">
        <v>1</v>
      </c>
      <c r="F16188">
        <v>4</v>
      </c>
      <c r="G16188">
        <v>54</v>
      </c>
      <c r="H16188">
        <v>0</v>
      </c>
      <c r="I16188" t="s">
        <v>895</v>
      </c>
      <c r="J16188">
        <v>0.27095145869929532</v>
      </c>
      <c r="K16188">
        <f t="shared" si="507"/>
        <v>-0.27095145869929532</v>
      </c>
      <c r="L16188">
        <f t="shared" si="508"/>
        <v>1</v>
      </c>
      <c r="Z16188" t="str">
        <v>A</v>
      </c>
      <c r="AA16188" t="str">
        <v>weatr001</v>
      </c>
      <c r="AB16188" t="str">
        <v>gomey001</v>
      </c>
      <c r="AC16188">
        <v>5</v>
      </c>
      <c r="AD16188">
        <v>1</v>
      </c>
      <c r="AE16188">
        <v>4</v>
      </c>
      <c r="AF16188">
        <v>54</v>
      </c>
      <c r="AG16188">
        <v>0</v>
      </c>
      <c r="AH16188" t="str">
        <v>starter</v>
      </c>
      <c r="AI16188">
        <v>0.27095145869929532</v>
      </c>
      <c r="AJ16188">
        <v>-0.27095145869929532</v>
      </c>
    </row>
    <row r="16189" spans="1:36" x14ac:dyDescent="0.35">
      <c r="A16189" t="s">
        <v>286</v>
      </c>
      <c r="B16189" t="s">
        <v>838</v>
      </c>
      <c r="C16189" t="s">
        <v>72</v>
      </c>
      <c r="D16189">
        <v>6</v>
      </c>
      <c r="E16189">
        <v>1</v>
      </c>
      <c r="F16189">
        <v>2</v>
      </c>
      <c r="G16189">
        <v>56</v>
      </c>
      <c r="H16189">
        <v>0.88400000000000001</v>
      </c>
      <c r="I16189" t="s">
        <v>895</v>
      </c>
      <c r="J16189">
        <v>0.37269961709873412</v>
      </c>
      <c r="K16189">
        <f t="shared" si="507"/>
        <v>0.51130038290126589</v>
      </c>
      <c r="L16189">
        <f t="shared" si="508"/>
        <v>1</v>
      </c>
      <c r="Z16189" t="str">
        <v>A</v>
      </c>
      <c r="AA16189" t="str">
        <v>weatr001</v>
      </c>
      <c r="AB16189" t="str">
        <v>happi001</v>
      </c>
      <c r="AC16189">
        <v>6</v>
      </c>
      <c r="AD16189">
        <v>1</v>
      </c>
      <c r="AE16189">
        <v>2</v>
      </c>
      <c r="AF16189">
        <v>56</v>
      </c>
      <c r="AG16189">
        <v>0.88400000000000001</v>
      </c>
      <c r="AH16189" t="str">
        <v>starter</v>
      </c>
      <c r="AI16189">
        <v>0.37269961709873412</v>
      </c>
      <c r="AJ16189">
        <v>0.51130038290126589</v>
      </c>
    </row>
    <row r="16190" spans="1:36" x14ac:dyDescent="0.35">
      <c r="A16190" t="s">
        <v>286</v>
      </c>
      <c r="B16190" t="s">
        <v>838</v>
      </c>
      <c r="C16190" t="s">
        <v>73</v>
      </c>
      <c r="D16190">
        <v>7</v>
      </c>
      <c r="E16190">
        <v>1</v>
      </c>
      <c r="F16190">
        <v>5</v>
      </c>
      <c r="G16190">
        <v>61</v>
      </c>
      <c r="H16190">
        <v>0</v>
      </c>
      <c r="I16190" t="s">
        <v>895</v>
      </c>
      <c r="J16190">
        <v>0.2732182811916114</v>
      </c>
      <c r="K16190">
        <f t="shared" si="507"/>
        <v>-0.2732182811916114</v>
      </c>
      <c r="L16190">
        <f t="shared" si="508"/>
        <v>1</v>
      </c>
      <c r="Z16190" t="str">
        <v>A</v>
      </c>
      <c r="AA16190" t="str">
        <v>weatr001</v>
      </c>
      <c r="AB16190" t="str">
        <v>hoern001</v>
      </c>
      <c r="AC16190">
        <v>7</v>
      </c>
      <c r="AD16190">
        <v>1</v>
      </c>
      <c r="AE16190">
        <v>5</v>
      </c>
      <c r="AF16190">
        <v>61</v>
      </c>
      <c r="AG16190">
        <v>0</v>
      </c>
      <c r="AH16190" t="str">
        <v>starter</v>
      </c>
      <c r="AI16190">
        <v>0.2732182811916114</v>
      </c>
      <c r="AJ16190">
        <v>-0.2732182811916114</v>
      </c>
    </row>
    <row r="16191" spans="1:36" x14ac:dyDescent="0.35">
      <c r="A16191" t="s">
        <v>286</v>
      </c>
      <c r="B16191" t="s">
        <v>838</v>
      </c>
      <c r="C16191" t="s">
        <v>74</v>
      </c>
      <c r="D16191">
        <v>8</v>
      </c>
      <c r="E16191">
        <v>1</v>
      </c>
      <c r="F16191">
        <v>5</v>
      </c>
      <c r="G16191">
        <v>66</v>
      </c>
      <c r="H16191">
        <v>0</v>
      </c>
      <c r="I16191" t="s">
        <v>895</v>
      </c>
      <c r="J16191">
        <v>0.26813193015564157</v>
      </c>
      <c r="K16191">
        <f t="shared" si="507"/>
        <v>-0.26813193015564157</v>
      </c>
      <c r="L16191">
        <f t="shared" si="508"/>
        <v>1</v>
      </c>
      <c r="Z16191" t="str">
        <v>A</v>
      </c>
      <c r="AA16191" t="str">
        <v>weatr001</v>
      </c>
      <c r="AB16191" t="str">
        <v>villj001</v>
      </c>
      <c r="AC16191">
        <v>8</v>
      </c>
      <c r="AD16191">
        <v>1</v>
      </c>
      <c r="AE16191">
        <v>5</v>
      </c>
      <c r="AF16191">
        <v>66</v>
      </c>
      <c r="AG16191">
        <v>0</v>
      </c>
      <c r="AH16191" t="str">
        <v>starter</v>
      </c>
      <c r="AI16191">
        <v>0.26813193015564157</v>
      </c>
      <c r="AJ16191">
        <v>-0.26813193015564157</v>
      </c>
    </row>
    <row r="16192" spans="1:36" x14ac:dyDescent="0.35">
      <c r="A16192" t="s">
        <v>286</v>
      </c>
      <c r="B16192" t="s">
        <v>838</v>
      </c>
      <c r="C16192" t="s">
        <v>826</v>
      </c>
      <c r="D16192">
        <v>9</v>
      </c>
      <c r="E16192">
        <v>1</v>
      </c>
      <c r="F16192">
        <v>7</v>
      </c>
      <c r="G16192">
        <v>73</v>
      </c>
      <c r="H16192">
        <v>0</v>
      </c>
      <c r="I16192" t="s">
        <v>895</v>
      </c>
      <c r="J16192">
        <v>0.32231743787768558</v>
      </c>
      <c r="K16192">
        <f t="shared" si="507"/>
        <v>-0.32231743787768558</v>
      </c>
      <c r="L16192">
        <f t="shared" si="508"/>
        <v>1</v>
      </c>
      <c r="Z16192" t="str">
        <v>A</v>
      </c>
      <c r="AA16192" t="str">
        <v>weatr001</v>
      </c>
      <c r="AB16192" t="str">
        <v>higgp001</v>
      </c>
      <c r="AC16192">
        <v>9</v>
      </c>
      <c r="AD16192">
        <v>1</v>
      </c>
      <c r="AE16192">
        <v>7</v>
      </c>
      <c r="AF16192">
        <v>73</v>
      </c>
      <c r="AG16192">
        <v>0</v>
      </c>
      <c r="AH16192" t="str">
        <v>starter</v>
      </c>
      <c r="AI16192">
        <v>0.32231743787768558</v>
      </c>
      <c r="AJ16192">
        <v>-0.32231743787768558</v>
      </c>
    </row>
    <row r="16193" spans="1:36" x14ac:dyDescent="0.35">
      <c r="A16193" t="s">
        <v>286</v>
      </c>
      <c r="B16193" t="s">
        <v>838</v>
      </c>
      <c r="C16193" t="s">
        <v>825</v>
      </c>
      <c r="D16193">
        <v>1</v>
      </c>
      <c r="E16193">
        <v>2</v>
      </c>
      <c r="F16193">
        <v>5</v>
      </c>
      <c r="G16193">
        <v>78</v>
      </c>
      <c r="H16193">
        <v>0</v>
      </c>
      <c r="I16193" t="s">
        <v>895</v>
      </c>
      <c r="J16193">
        <v>0.31201740329200606</v>
      </c>
      <c r="K16193">
        <f t="shared" si="507"/>
        <v>-0.31201740329200606</v>
      </c>
      <c r="L16193">
        <f t="shared" si="508"/>
        <v>1</v>
      </c>
      <c r="Z16193" t="str">
        <v>A</v>
      </c>
      <c r="AA16193" t="str">
        <v>weatr001</v>
      </c>
      <c r="AB16193" t="str">
        <v>morec001</v>
      </c>
      <c r="AC16193">
        <v>1</v>
      </c>
      <c r="AD16193">
        <v>2</v>
      </c>
      <c r="AE16193">
        <v>5</v>
      </c>
      <c r="AF16193">
        <v>78</v>
      </c>
      <c r="AG16193">
        <v>0</v>
      </c>
      <c r="AH16193" t="str">
        <v>starter</v>
      </c>
      <c r="AI16193">
        <v>0.31201740329200606</v>
      </c>
      <c r="AJ16193">
        <v>-0.31201740329200606</v>
      </c>
    </row>
    <row r="16194" spans="1:36" x14ac:dyDescent="0.35">
      <c r="A16194" t="s">
        <v>286</v>
      </c>
      <c r="B16194" t="s">
        <v>838</v>
      </c>
      <c r="C16194" t="s">
        <v>68</v>
      </c>
      <c r="D16194">
        <v>2</v>
      </c>
      <c r="E16194">
        <v>2</v>
      </c>
      <c r="F16194">
        <v>7</v>
      </c>
      <c r="G16194">
        <v>85</v>
      </c>
      <c r="H16194">
        <v>1.2609999999999999</v>
      </c>
      <c r="I16194" t="s">
        <v>895</v>
      </c>
      <c r="J16194">
        <v>0.39260535824296589</v>
      </c>
      <c r="K16194">
        <f t="shared" si="507"/>
        <v>0.86839464175703407</v>
      </c>
      <c r="L16194">
        <f t="shared" si="508"/>
        <v>1</v>
      </c>
      <c r="Z16194" t="str">
        <v>A</v>
      </c>
      <c r="AA16194" t="str">
        <v>weatr001</v>
      </c>
      <c r="AB16194" t="str">
        <v>contw001</v>
      </c>
      <c r="AC16194">
        <v>2</v>
      </c>
      <c r="AD16194">
        <v>2</v>
      </c>
      <c r="AE16194">
        <v>7</v>
      </c>
      <c r="AF16194">
        <v>85</v>
      </c>
      <c r="AG16194">
        <v>1.2609999999999999</v>
      </c>
      <c r="AH16194" t="str">
        <v>starter</v>
      </c>
      <c r="AI16194">
        <v>0.39260535824296589</v>
      </c>
      <c r="AJ16194">
        <v>0.86839464175703407</v>
      </c>
    </row>
    <row r="16195" spans="1:36" x14ac:dyDescent="0.35">
      <c r="A16195" t="s">
        <v>286</v>
      </c>
      <c r="B16195" t="s">
        <v>838</v>
      </c>
      <c r="C16195" t="s">
        <v>67</v>
      </c>
      <c r="D16195">
        <v>3</v>
      </c>
      <c r="E16195">
        <v>2</v>
      </c>
      <c r="F16195">
        <v>4</v>
      </c>
      <c r="G16195">
        <v>89</v>
      </c>
      <c r="H16195">
        <v>0.72</v>
      </c>
      <c r="I16195" t="s">
        <v>895</v>
      </c>
      <c r="J16195">
        <v>0.31113209872016151</v>
      </c>
      <c r="K16195">
        <f t="shared" ref="K16195:K16258" si="509">H16195-J16195</f>
        <v>0.40886790127983846</v>
      </c>
      <c r="L16195">
        <f t="shared" ref="L16195:L16258" si="510">IF(OR(ISTEXT(H16195),F16195=0),0,1)</f>
        <v>1</v>
      </c>
      <c r="Z16195" t="str">
        <v>A</v>
      </c>
      <c r="AA16195" t="str">
        <v>weatr001</v>
      </c>
      <c r="AB16195" t="str">
        <v>wisdp001</v>
      </c>
      <c r="AC16195">
        <v>3</v>
      </c>
      <c r="AD16195">
        <v>2</v>
      </c>
      <c r="AE16195">
        <v>4</v>
      </c>
      <c r="AF16195">
        <v>89</v>
      </c>
      <c r="AG16195">
        <v>0.72</v>
      </c>
      <c r="AH16195" t="str">
        <v>starter</v>
      </c>
      <c r="AI16195">
        <v>0.31113209872016151</v>
      </c>
      <c r="AJ16195">
        <v>0.40886790127983846</v>
      </c>
    </row>
    <row r="16196" spans="1:36" x14ac:dyDescent="0.35">
      <c r="A16196" t="s">
        <v>286</v>
      </c>
      <c r="B16196" t="s">
        <v>375</v>
      </c>
      <c r="C16196" t="s">
        <v>69</v>
      </c>
      <c r="D16196">
        <v>4</v>
      </c>
      <c r="E16196">
        <v>0</v>
      </c>
      <c r="F16196">
        <v>2</v>
      </c>
      <c r="G16196">
        <v>2</v>
      </c>
      <c r="H16196">
        <v>0</v>
      </c>
      <c r="I16196" t="s">
        <v>894</v>
      </c>
      <c r="J16196">
        <v>0.38542854221381323</v>
      </c>
      <c r="K16196">
        <f t="shared" si="509"/>
        <v>-0.38542854221381323</v>
      </c>
      <c r="L16196">
        <f t="shared" si="510"/>
        <v>1</v>
      </c>
      <c r="Z16196" t="str">
        <v>A</v>
      </c>
      <c r="AA16196" t="str">
        <v>stamc001</v>
      </c>
      <c r="AB16196" t="str">
        <v>schwf001</v>
      </c>
      <c r="AC16196">
        <v>4</v>
      </c>
      <c r="AD16196">
        <v>0</v>
      </c>
      <c r="AE16196">
        <v>2</v>
      </c>
      <c r="AF16196">
        <v>2</v>
      </c>
      <c r="AG16196">
        <v>0</v>
      </c>
      <c r="AH16196" t="str">
        <v>relief</v>
      </c>
      <c r="AI16196">
        <v>0.38542854221381323</v>
      </c>
      <c r="AJ16196">
        <v>-0.38542854221381323</v>
      </c>
    </row>
    <row r="16197" spans="1:36" x14ac:dyDescent="0.35">
      <c r="A16197" t="s">
        <v>286</v>
      </c>
      <c r="B16197" t="s">
        <v>375</v>
      </c>
      <c r="C16197" t="s">
        <v>70</v>
      </c>
      <c r="D16197">
        <v>5</v>
      </c>
      <c r="E16197">
        <v>0</v>
      </c>
      <c r="F16197">
        <v>3</v>
      </c>
      <c r="G16197">
        <v>5</v>
      </c>
      <c r="H16197">
        <v>0</v>
      </c>
      <c r="I16197" t="s">
        <v>894</v>
      </c>
      <c r="J16197">
        <v>0.28563368709453901</v>
      </c>
      <c r="K16197">
        <f t="shared" si="509"/>
        <v>-0.28563368709453901</v>
      </c>
      <c r="L16197">
        <f t="shared" si="510"/>
        <v>1</v>
      </c>
      <c r="Z16197" t="str">
        <v>A</v>
      </c>
      <c r="AA16197" t="str">
        <v>stamc001</v>
      </c>
      <c r="AB16197" t="str">
        <v>gomey001</v>
      </c>
      <c r="AC16197">
        <v>5</v>
      </c>
      <c r="AD16197">
        <v>0</v>
      </c>
      <c r="AE16197">
        <v>3</v>
      </c>
      <c r="AF16197">
        <v>5</v>
      </c>
      <c r="AG16197">
        <v>0</v>
      </c>
      <c r="AH16197" t="str">
        <v>relief</v>
      </c>
      <c r="AI16197">
        <v>0.28563368709453901</v>
      </c>
      <c r="AJ16197">
        <v>-0.28563368709453901</v>
      </c>
    </row>
    <row r="16198" spans="1:36" x14ac:dyDescent="0.35">
      <c r="A16198" t="s">
        <v>286</v>
      </c>
      <c r="B16198" t="s">
        <v>375</v>
      </c>
      <c r="C16198" t="s">
        <v>72</v>
      </c>
      <c r="D16198">
        <v>6</v>
      </c>
      <c r="E16198">
        <v>0</v>
      </c>
      <c r="F16198">
        <v>4</v>
      </c>
      <c r="G16198">
        <v>9</v>
      </c>
      <c r="H16198">
        <v>0.88400000000000001</v>
      </c>
      <c r="I16198" t="s">
        <v>894</v>
      </c>
      <c r="J16198">
        <v>0.26209862511076126</v>
      </c>
      <c r="K16198">
        <f t="shared" si="509"/>
        <v>0.6219013748892388</v>
      </c>
      <c r="L16198">
        <f t="shared" si="510"/>
        <v>1</v>
      </c>
      <c r="Z16198" t="str">
        <v>A</v>
      </c>
      <c r="AA16198" t="str">
        <v>stamc001</v>
      </c>
      <c r="AB16198" t="str">
        <v>happi001</v>
      </c>
      <c r="AC16198">
        <v>6</v>
      </c>
      <c r="AD16198">
        <v>0</v>
      </c>
      <c r="AE16198">
        <v>4</v>
      </c>
      <c r="AF16198">
        <v>9</v>
      </c>
      <c r="AG16198">
        <v>0.88400000000000001</v>
      </c>
      <c r="AH16198" t="str">
        <v>relief</v>
      </c>
      <c r="AI16198">
        <v>0.26209862511076126</v>
      </c>
      <c r="AJ16198">
        <v>0.6219013748892388</v>
      </c>
    </row>
    <row r="16199" spans="1:36" x14ac:dyDescent="0.35">
      <c r="A16199" t="s">
        <v>286</v>
      </c>
      <c r="B16199" t="s">
        <v>375</v>
      </c>
      <c r="C16199" t="s">
        <v>73</v>
      </c>
      <c r="D16199">
        <v>7</v>
      </c>
      <c r="E16199">
        <v>0</v>
      </c>
      <c r="F16199">
        <v>5</v>
      </c>
      <c r="G16199">
        <v>14</v>
      </c>
      <c r="H16199">
        <v>0</v>
      </c>
      <c r="I16199" t="s">
        <v>894</v>
      </c>
      <c r="J16199">
        <v>0.26727088469252092</v>
      </c>
      <c r="K16199">
        <f t="shared" si="509"/>
        <v>-0.26727088469252092</v>
      </c>
      <c r="L16199">
        <f t="shared" si="510"/>
        <v>1</v>
      </c>
      <c r="Z16199" t="str">
        <v>A</v>
      </c>
      <c r="AA16199" t="str">
        <v>stamc001</v>
      </c>
      <c r="AB16199" t="str">
        <v>hoern001</v>
      </c>
      <c r="AC16199">
        <v>7</v>
      </c>
      <c r="AD16199">
        <v>0</v>
      </c>
      <c r="AE16199">
        <v>5</v>
      </c>
      <c r="AF16199">
        <v>14</v>
      </c>
      <c r="AG16199">
        <v>0</v>
      </c>
      <c r="AH16199" t="str">
        <v>relief</v>
      </c>
      <c r="AI16199">
        <v>0.26727088469252092</v>
      </c>
      <c r="AJ16199">
        <v>-0.26727088469252092</v>
      </c>
    </row>
    <row r="16200" spans="1:36" x14ac:dyDescent="0.35">
      <c r="A16200" t="s">
        <v>286</v>
      </c>
      <c r="B16200" t="s">
        <v>375</v>
      </c>
      <c r="C16200" t="s">
        <v>74</v>
      </c>
      <c r="D16200">
        <v>8</v>
      </c>
      <c r="E16200">
        <v>0</v>
      </c>
      <c r="F16200">
        <v>6</v>
      </c>
      <c r="G16200">
        <v>20</v>
      </c>
      <c r="H16200">
        <v>0.88400000000000001</v>
      </c>
      <c r="I16200" t="s">
        <v>894</v>
      </c>
      <c r="J16200">
        <v>0.29146909697141099</v>
      </c>
      <c r="K16200">
        <f t="shared" si="509"/>
        <v>0.59253090302858902</v>
      </c>
      <c r="L16200">
        <f t="shared" si="510"/>
        <v>1</v>
      </c>
      <c r="Z16200" t="str">
        <v>A</v>
      </c>
      <c r="AA16200" t="str">
        <v>stamc001</v>
      </c>
      <c r="AB16200" t="str">
        <v>villj001</v>
      </c>
      <c r="AC16200">
        <v>8</v>
      </c>
      <c r="AD16200">
        <v>0</v>
      </c>
      <c r="AE16200">
        <v>6</v>
      </c>
      <c r="AF16200">
        <v>20</v>
      </c>
      <c r="AG16200">
        <v>0.88400000000000001</v>
      </c>
      <c r="AH16200" t="str">
        <v>relief</v>
      </c>
      <c r="AI16200">
        <v>0.29146909697141099</v>
      </c>
      <c r="AJ16200">
        <v>0.59253090302858902</v>
      </c>
    </row>
    <row r="16201" spans="1:36" x14ac:dyDescent="0.35">
      <c r="A16201" t="s">
        <v>286</v>
      </c>
      <c r="B16201" t="s">
        <v>375</v>
      </c>
      <c r="C16201" t="s">
        <v>826</v>
      </c>
      <c r="D16201">
        <v>9</v>
      </c>
      <c r="E16201">
        <v>0</v>
      </c>
      <c r="F16201">
        <v>4</v>
      </c>
      <c r="G16201">
        <v>24</v>
      </c>
      <c r="H16201">
        <v>0</v>
      </c>
      <c r="I16201" t="s">
        <v>894</v>
      </c>
      <c r="J16201">
        <v>0.23604237132799105</v>
      </c>
      <c r="K16201">
        <f t="shared" si="509"/>
        <v>-0.23604237132799105</v>
      </c>
      <c r="L16201">
        <f t="shared" si="510"/>
        <v>1</v>
      </c>
      <c r="Z16201" t="str">
        <v>A</v>
      </c>
      <c r="AA16201" t="str">
        <v>stamc001</v>
      </c>
      <c r="AB16201" t="str">
        <v>higgp001</v>
      </c>
      <c r="AC16201">
        <v>9</v>
      </c>
      <c r="AD16201">
        <v>0</v>
      </c>
      <c r="AE16201">
        <v>4</v>
      </c>
      <c r="AF16201">
        <v>24</v>
      </c>
      <c r="AG16201">
        <v>0</v>
      </c>
      <c r="AH16201" t="str">
        <v>relief</v>
      </c>
      <c r="AI16201">
        <v>0.23604237132799105</v>
      </c>
      <c r="AJ16201">
        <v>-0.23604237132799105</v>
      </c>
    </row>
    <row r="16202" spans="1:36" x14ac:dyDescent="0.35">
      <c r="A16202" t="s">
        <v>286</v>
      </c>
      <c r="B16202" t="s">
        <v>375</v>
      </c>
      <c r="C16202" t="s">
        <v>825</v>
      </c>
      <c r="D16202">
        <v>1</v>
      </c>
      <c r="E16202">
        <v>0</v>
      </c>
      <c r="F16202">
        <v>3</v>
      </c>
      <c r="G16202">
        <v>27</v>
      </c>
      <c r="H16202">
        <v>2.0720000000000001</v>
      </c>
      <c r="I16202" t="s">
        <v>894</v>
      </c>
      <c r="J16202">
        <v>0.29237148116396516</v>
      </c>
      <c r="K16202">
        <f t="shared" si="509"/>
        <v>1.7796285188360348</v>
      </c>
      <c r="L16202">
        <f t="shared" si="510"/>
        <v>1</v>
      </c>
      <c r="Z16202" t="str">
        <v>A</v>
      </c>
      <c r="AA16202" t="str">
        <v>stamc001</v>
      </c>
      <c r="AB16202" t="str">
        <v>morec001</v>
      </c>
      <c r="AC16202">
        <v>1</v>
      </c>
      <c r="AD16202">
        <v>0</v>
      </c>
      <c r="AE16202">
        <v>3</v>
      </c>
      <c r="AF16202">
        <v>27</v>
      </c>
      <c r="AG16202">
        <v>2.0720000000000001</v>
      </c>
      <c r="AH16202" t="str">
        <v>relief</v>
      </c>
      <c r="AI16202">
        <v>0.29237148116396516</v>
      </c>
      <c r="AJ16202">
        <v>1.7796285188360348</v>
      </c>
    </row>
    <row r="16203" spans="1:36" x14ac:dyDescent="0.35">
      <c r="A16203" t="s">
        <v>286</v>
      </c>
      <c r="B16203" t="s">
        <v>375</v>
      </c>
      <c r="C16203" t="s">
        <v>68</v>
      </c>
      <c r="D16203">
        <v>2</v>
      </c>
      <c r="E16203">
        <v>0</v>
      </c>
      <c r="F16203">
        <v>2</v>
      </c>
      <c r="G16203">
        <v>29</v>
      </c>
      <c r="H16203">
        <v>0</v>
      </c>
      <c r="I16203" t="s">
        <v>894</v>
      </c>
      <c r="J16203">
        <v>0.39278508314149307</v>
      </c>
      <c r="K16203">
        <f t="shared" si="509"/>
        <v>-0.39278508314149307</v>
      </c>
      <c r="L16203">
        <f t="shared" si="510"/>
        <v>1</v>
      </c>
      <c r="Z16203" t="str">
        <v>A</v>
      </c>
      <c r="AA16203" t="str">
        <v>stamc001</v>
      </c>
      <c r="AB16203" t="str">
        <v>contw001</v>
      </c>
      <c r="AC16203">
        <v>2</v>
      </c>
      <c r="AD16203">
        <v>0</v>
      </c>
      <c r="AE16203">
        <v>2</v>
      </c>
      <c r="AF16203">
        <v>29</v>
      </c>
      <c r="AG16203">
        <v>0</v>
      </c>
      <c r="AH16203" t="str">
        <v>relief</v>
      </c>
      <c r="AI16203">
        <v>0.39278508314149307</v>
      </c>
      <c r="AJ16203">
        <v>-0.39278508314149307</v>
      </c>
    </row>
    <row r="16204" spans="1:36" x14ac:dyDescent="0.35">
      <c r="A16204" t="s">
        <v>286</v>
      </c>
      <c r="B16204" t="s">
        <v>375</v>
      </c>
      <c r="C16204" t="s">
        <v>75</v>
      </c>
      <c r="D16204">
        <v>3</v>
      </c>
      <c r="E16204">
        <v>0</v>
      </c>
      <c r="F16204">
        <v>3</v>
      </c>
      <c r="G16204">
        <v>32</v>
      </c>
      <c r="H16204">
        <v>0</v>
      </c>
      <c r="I16204" t="s">
        <v>894</v>
      </c>
      <c r="J16204">
        <v>0.30761552307474455</v>
      </c>
      <c r="K16204">
        <f t="shared" si="509"/>
        <v>-0.30761552307474455</v>
      </c>
      <c r="L16204">
        <f t="shared" si="510"/>
        <v>1</v>
      </c>
      <c r="Z16204" t="str">
        <v>A</v>
      </c>
      <c r="AA16204" t="str">
        <v>stamc001</v>
      </c>
      <c r="AB16204" t="str">
        <v>orter001</v>
      </c>
      <c r="AC16204">
        <v>3</v>
      </c>
      <c r="AD16204">
        <v>0</v>
      </c>
      <c r="AE16204">
        <v>3</v>
      </c>
      <c r="AF16204">
        <v>32</v>
      </c>
      <c r="AG16204">
        <v>0</v>
      </c>
      <c r="AH16204" t="str">
        <v>relief</v>
      </c>
      <c r="AI16204">
        <v>0.30761552307474455</v>
      </c>
      <c r="AJ16204">
        <v>-0.30761552307474455</v>
      </c>
    </row>
    <row r="16205" spans="1:36" x14ac:dyDescent="0.35">
      <c r="A16205" t="s">
        <v>286</v>
      </c>
      <c r="B16205" t="s">
        <v>375</v>
      </c>
      <c r="C16205" t="s">
        <v>69</v>
      </c>
      <c r="D16205">
        <v>4</v>
      </c>
      <c r="E16205">
        <v>1</v>
      </c>
      <c r="F16205">
        <v>7</v>
      </c>
      <c r="G16205">
        <v>39</v>
      </c>
      <c r="H16205">
        <v>0.88400000000000001</v>
      </c>
      <c r="I16205" t="s">
        <v>894</v>
      </c>
      <c r="J16205">
        <v>0.39696603135480635</v>
      </c>
      <c r="K16205">
        <f t="shared" si="509"/>
        <v>0.48703396864519366</v>
      </c>
      <c r="L16205">
        <f t="shared" si="510"/>
        <v>1</v>
      </c>
      <c r="Z16205" t="str">
        <v>A</v>
      </c>
      <c r="AA16205" t="str">
        <v>stamc001</v>
      </c>
      <c r="AB16205" t="str">
        <v>schwf001</v>
      </c>
      <c r="AC16205">
        <v>4</v>
      </c>
      <c r="AD16205">
        <v>1</v>
      </c>
      <c r="AE16205">
        <v>7</v>
      </c>
      <c r="AF16205">
        <v>39</v>
      </c>
      <c r="AG16205">
        <v>0.88400000000000001</v>
      </c>
      <c r="AH16205" t="str">
        <v>relief</v>
      </c>
      <c r="AI16205">
        <v>0.39696603135480635</v>
      </c>
      <c r="AJ16205">
        <v>0.48703396864519366</v>
      </c>
    </row>
    <row r="16206" spans="1:36" x14ac:dyDescent="0.35">
      <c r="A16206" t="s">
        <v>286</v>
      </c>
      <c r="B16206" t="s">
        <v>370</v>
      </c>
      <c r="C16206" t="s">
        <v>70</v>
      </c>
      <c r="D16206">
        <v>5</v>
      </c>
      <c r="E16206">
        <v>0</v>
      </c>
      <c r="F16206">
        <v>3</v>
      </c>
      <c r="G16206">
        <v>3</v>
      </c>
      <c r="H16206">
        <v>0</v>
      </c>
      <c r="I16206" t="s">
        <v>894</v>
      </c>
      <c r="J16206">
        <v>0.28563368709453901</v>
      </c>
      <c r="K16206">
        <f t="shared" si="509"/>
        <v>-0.28563368709453901</v>
      </c>
      <c r="L16206">
        <f t="shared" si="510"/>
        <v>1</v>
      </c>
      <c r="Z16206" t="str">
        <v>A</v>
      </c>
      <c r="AA16206" t="str">
        <v>wilss002</v>
      </c>
      <c r="AB16206" t="str">
        <v>gomey001</v>
      </c>
      <c r="AC16206">
        <v>5</v>
      </c>
      <c r="AD16206">
        <v>0</v>
      </c>
      <c r="AE16206">
        <v>3</v>
      </c>
      <c r="AF16206">
        <v>3</v>
      </c>
      <c r="AG16206">
        <v>0</v>
      </c>
      <c r="AH16206" t="str">
        <v>relief</v>
      </c>
      <c r="AI16206">
        <v>0.28563368709453901</v>
      </c>
      <c r="AJ16206">
        <v>-0.28563368709453901</v>
      </c>
    </row>
    <row r="16207" spans="1:36" x14ac:dyDescent="0.35">
      <c r="A16207" t="s">
        <v>286</v>
      </c>
      <c r="B16207" t="s">
        <v>370</v>
      </c>
      <c r="C16207" t="s">
        <v>70</v>
      </c>
      <c r="D16207">
        <v>5</v>
      </c>
      <c r="E16207">
        <v>1</v>
      </c>
      <c r="F16207">
        <v>6</v>
      </c>
      <c r="G16207">
        <v>9</v>
      </c>
      <c r="H16207">
        <v>0</v>
      </c>
      <c r="I16207" t="s">
        <v>894</v>
      </c>
      <c r="J16207">
        <v>0.34628138657696012</v>
      </c>
      <c r="K16207">
        <f t="shared" si="509"/>
        <v>-0.34628138657696012</v>
      </c>
      <c r="L16207">
        <f t="shared" si="510"/>
        <v>1</v>
      </c>
      <c r="Z16207" t="str">
        <v>A</v>
      </c>
      <c r="AA16207" t="str">
        <v>wilss002</v>
      </c>
      <c r="AB16207" t="str">
        <v>gomey001</v>
      </c>
      <c r="AC16207">
        <v>5</v>
      </c>
      <c r="AD16207">
        <v>1</v>
      </c>
      <c r="AE16207">
        <v>6</v>
      </c>
      <c r="AF16207">
        <v>9</v>
      </c>
      <c r="AG16207">
        <v>0</v>
      </c>
      <c r="AH16207" t="str">
        <v>relief</v>
      </c>
      <c r="AI16207">
        <v>0.34628138657696012</v>
      </c>
      <c r="AJ16207">
        <v>-0.34628138657696012</v>
      </c>
    </row>
    <row r="16208" spans="1:36" x14ac:dyDescent="0.35">
      <c r="A16208" t="s">
        <v>286</v>
      </c>
      <c r="B16208" t="s">
        <v>370</v>
      </c>
      <c r="C16208" t="s">
        <v>72</v>
      </c>
      <c r="D16208">
        <v>6</v>
      </c>
      <c r="E16208">
        <v>0</v>
      </c>
      <c r="F16208">
        <v>5</v>
      </c>
      <c r="G16208">
        <v>14</v>
      </c>
      <c r="H16208">
        <v>0.72</v>
      </c>
      <c r="I16208" t="s">
        <v>894</v>
      </c>
      <c r="J16208">
        <v>0.27822797159338519</v>
      </c>
      <c r="K16208">
        <f t="shared" si="509"/>
        <v>0.44177202840661478</v>
      </c>
      <c r="L16208">
        <f t="shared" si="510"/>
        <v>1</v>
      </c>
      <c r="Z16208" t="str">
        <v>A</v>
      </c>
      <c r="AA16208" t="str">
        <v>wilss002</v>
      </c>
      <c r="AB16208" t="str">
        <v>happi001</v>
      </c>
      <c r="AC16208">
        <v>6</v>
      </c>
      <c r="AD16208">
        <v>0</v>
      </c>
      <c r="AE16208">
        <v>5</v>
      </c>
      <c r="AF16208">
        <v>14</v>
      </c>
      <c r="AG16208">
        <v>0.72</v>
      </c>
      <c r="AH16208" t="str">
        <v>relief</v>
      </c>
      <c r="AI16208">
        <v>0.27822797159338519</v>
      </c>
      <c r="AJ16208">
        <v>0.44177202840661478</v>
      </c>
    </row>
    <row r="16209" spans="1:36" x14ac:dyDescent="0.35">
      <c r="A16209" t="s">
        <v>286</v>
      </c>
      <c r="B16209" t="s">
        <v>370</v>
      </c>
      <c r="C16209" t="s">
        <v>823</v>
      </c>
      <c r="D16209">
        <v>7</v>
      </c>
      <c r="E16209">
        <v>0</v>
      </c>
      <c r="F16209">
        <v>4</v>
      </c>
      <c r="G16209">
        <v>18</v>
      </c>
      <c r="H16209">
        <v>0</v>
      </c>
      <c r="I16209" t="s">
        <v>894</v>
      </c>
      <c r="J16209">
        <v>0.25114153820989699</v>
      </c>
      <c r="K16209">
        <f t="shared" si="509"/>
        <v>-0.25114153820989699</v>
      </c>
      <c r="L16209">
        <f t="shared" si="510"/>
        <v>1</v>
      </c>
      <c r="Z16209" t="str">
        <v>A</v>
      </c>
      <c r="AA16209" t="str">
        <v>wilss002</v>
      </c>
      <c r="AB16209" t="str">
        <v>simma001</v>
      </c>
      <c r="AC16209">
        <v>7</v>
      </c>
      <c r="AD16209">
        <v>0</v>
      </c>
      <c r="AE16209">
        <v>4</v>
      </c>
      <c r="AF16209">
        <v>18</v>
      </c>
      <c r="AG16209">
        <v>0</v>
      </c>
      <c r="AH16209" t="str">
        <v>relief</v>
      </c>
      <c r="AI16209">
        <v>0.25114153820989699</v>
      </c>
      <c r="AJ16209">
        <v>-0.25114153820989699</v>
      </c>
    </row>
    <row r="16210" spans="1:36" x14ac:dyDescent="0.35">
      <c r="A16210" t="s">
        <v>286</v>
      </c>
      <c r="B16210" t="s">
        <v>370</v>
      </c>
      <c r="C16210" t="s">
        <v>74</v>
      </c>
      <c r="D16210">
        <v>8</v>
      </c>
      <c r="E16210">
        <v>0</v>
      </c>
      <c r="F16210">
        <v>1</v>
      </c>
      <c r="G16210">
        <v>19</v>
      </c>
      <c r="H16210">
        <v>0</v>
      </c>
      <c r="I16210" t="s">
        <v>894</v>
      </c>
      <c r="J16210">
        <v>0.37074704238766376</v>
      </c>
      <c r="K16210">
        <f t="shared" si="509"/>
        <v>-0.37074704238766376</v>
      </c>
      <c r="L16210">
        <f t="shared" si="510"/>
        <v>1</v>
      </c>
      <c r="Z16210" t="str">
        <v>A</v>
      </c>
      <c r="AA16210" t="str">
        <v>wilss002</v>
      </c>
      <c r="AB16210" t="str">
        <v>villj001</v>
      </c>
      <c r="AC16210">
        <v>8</v>
      </c>
      <c r="AD16210">
        <v>0</v>
      </c>
      <c r="AE16210">
        <v>1</v>
      </c>
      <c r="AF16210">
        <v>19</v>
      </c>
      <c r="AG16210">
        <v>0</v>
      </c>
      <c r="AH16210" t="str">
        <v>relief</v>
      </c>
      <c r="AI16210">
        <v>0.37074704238766376</v>
      </c>
      <c r="AJ16210">
        <v>-0.37074704238766376</v>
      </c>
    </row>
    <row r="16211" spans="1:36" x14ac:dyDescent="0.35">
      <c r="A16211" t="s">
        <v>286</v>
      </c>
      <c r="B16211" t="s">
        <v>370</v>
      </c>
      <c r="C16211" t="s">
        <v>826</v>
      </c>
      <c r="D16211">
        <v>9</v>
      </c>
      <c r="E16211">
        <v>0</v>
      </c>
      <c r="F16211">
        <v>1</v>
      </c>
      <c r="G16211">
        <v>20</v>
      </c>
      <c r="H16211">
        <v>0</v>
      </c>
      <c r="I16211" t="s">
        <v>894</v>
      </c>
      <c r="J16211">
        <v>0.36073422654172765</v>
      </c>
      <c r="K16211">
        <f t="shared" si="509"/>
        <v>-0.36073422654172765</v>
      </c>
      <c r="L16211">
        <f t="shared" si="510"/>
        <v>1</v>
      </c>
      <c r="Z16211" t="str">
        <v>A</v>
      </c>
      <c r="AA16211" t="str">
        <v>wilss002</v>
      </c>
      <c r="AB16211" t="str">
        <v>higgp001</v>
      </c>
      <c r="AC16211">
        <v>9</v>
      </c>
      <c r="AD16211">
        <v>0</v>
      </c>
      <c r="AE16211">
        <v>1</v>
      </c>
      <c r="AF16211">
        <v>20</v>
      </c>
      <c r="AG16211">
        <v>0</v>
      </c>
      <c r="AH16211" t="str">
        <v>relief</v>
      </c>
      <c r="AI16211">
        <v>0.36073422654172765</v>
      </c>
      <c r="AJ16211">
        <v>-0.36073422654172765</v>
      </c>
    </row>
    <row r="16212" spans="1:36" x14ac:dyDescent="0.35">
      <c r="A16212" t="s">
        <v>286</v>
      </c>
      <c r="B16212" t="s">
        <v>836</v>
      </c>
      <c r="C16212" t="s">
        <v>825</v>
      </c>
      <c r="D16212">
        <v>1</v>
      </c>
      <c r="E16212">
        <v>0</v>
      </c>
      <c r="F16212">
        <v>2</v>
      </c>
      <c r="G16212">
        <v>2</v>
      </c>
      <c r="H16212">
        <v>0</v>
      </c>
      <c r="I16212" t="s">
        <v>894</v>
      </c>
      <c r="J16212">
        <v>0.37639545175851336</v>
      </c>
      <c r="K16212">
        <f t="shared" si="509"/>
        <v>-0.37639545175851336</v>
      </c>
      <c r="L16212">
        <f t="shared" si="510"/>
        <v>1</v>
      </c>
      <c r="Z16212" t="str">
        <v>A</v>
      </c>
      <c r="AA16212" t="str">
        <v>tylek001</v>
      </c>
      <c r="AB16212" t="str">
        <v>morec001</v>
      </c>
      <c r="AC16212">
        <v>1</v>
      </c>
      <c r="AD16212">
        <v>0</v>
      </c>
      <c r="AE16212">
        <v>2</v>
      </c>
      <c r="AF16212">
        <v>2</v>
      </c>
      <c r="AG16212">
        <v>0</v>
      </c>
      <c r="AH16212" t="str">
        <v>relief</v>
      </c>
      <c r="AI16212">
        <v>0.37639545175851336</v>
      </c>
      <c r="AJ16212">
        <v>-0.37639545175851336</v>
      </c>
    </row>
    <row r="16213" spans="1:36" x14ac:dyDescent="0.35">
      <c r="A16213" t="s">
        <v>286</v>
      </c>
      <c r="B16213" t="s">
        <v>836</v>
      </c>
      <c r="C16213" t="s">
        <v>68</v>
      </c>
      <c r="D16213">
        <v>2</v>
      </c>
      <c r="E16213">
        <v>0</v>
      </c>
      <c r="F16213">
        <v>4</v>
      </c>
      <c r="G16213">
        <v>6</v>
      </c>
      <c r="H16213">
        <v>0</v>
      </c>
      <c r="I16213" t="s">
        <v>894</v>
      </c>
      <c r="J16213">
        <v>0.28813148765261071</v>
      </c>
      <c r="K16213">
        <f t="shared" si="509"/>
        <v>-0.28813148765261071</v>
      </c>
      <c r="L16213">
        <f t="shared" si="510"/>
        <v>1</v>
      </c>
      <c r="Z16213" t="str">
        <v>A</v>
      </c>
      <c r="AA16213" t="str">
        <v>tylek001</v>
      </c>
      <c r="AB16213" t="str">
        <v>contw001</v>
      </c>
      <c r="AC16213">
        <v>2</v>
      </c>
      <c r="AD16213">
        <v>0</v>
      </c>
      <c r="AE16213">
        <v>4</v>
      </c>
      <c r="AF16213">
        <v>6</v>
      </c>
      <c r="AG16213">
        <v>0</v>
      </c>
      <c r="AH16213" t="str">
        <v>relief</v>
      </c>
      <c r="AI16213">
        <v>0.28813148765261071</v>
      </c>
      <c r="AJ16213">
        <v>-0.28813148765261071</v>
      </c>
    </row>
    <row r="16214" spans="1:36" x14ac:dyDescent="0.35">
      <c r="A16214" t="s">
        <v>286</v>
      </c>
      <c r="B16214" t="s">
        <v>836</v>
      </c>
      <c r="C16214" t="s">
        <v>75</v>
      </c>
      <c r="D16214">
        <v>3</v>
      </c>
      <c r="E16214">
        <v>0</v>
      </c>
      <c r="F16214">
        <v>5</v>
      </c>
      <c r="G16214">
        <v>11</v>
      </c>
      <c r="H16214">
        <v>0.72</v>
      </c>
      <c r="I16214" t="s">
        <v>894</v>
      </c>
      <c r="J16214">
        <v>0.3031152446630343</v>
      </c>
      <c r="K16214">
        <f t="shared" si="509"/>
        <v>0.41688475533696567</v>
      </c>
      <c r="L16214">
        <f t="shared" si="510"/>
        <v>1</v>
      </c>
      <c r="Z16214" t="str">
        <v>A</v>
      </c>
      <c r="AA16214" t="str">
        <v>tylek001</v>
      </c>
      <c r="AB16214" t="str">
        <v>orter001</v>
      </c>
      <c r="AC16214">
        <v>3</v>
      </c>
      <c r="AD16214">
        <v>0</v>
      </c>
      <c r="AE16214">
        <v>5</v>
      </c>
      <c r="AF16214">
        <v>11</v>
      </c>
      <c r="AG16214">
        <v>0.72</v>
      </c>
      <c r="AH16214" t="str">
        <v>relief</v>
      </c>
      <c r="AI16214">
        <v>0.3031152446630343</v>
      </c>
      <c r="AJ16214">
        <v>0.41688475533696567</v>
      </c>
    </row>
    <row r="16215" spans="1:36" x14ac:dyDescent="0.35">
      <c r="A16215" t="s">
        <v>286</v>
      </c>
      <c r="B16215" t="s">
        <v>836</v>
      </c>
      <c r="C16215" t="s">
        <v>69</v>
      </c>
      <c r="D16215">
        <v>4</v>
      </c>
      <c r="E16215">
        <v>0</v>
      </c>
      <c r="F16215">
        <v>1</v>
      </c>
      <c r="G16215">
        <v>12</v>
      </c>
      <c r="H16215">
        <v>0</v>
      </c>
      <c r="I16215" t="s">
        <v>894</v>
      </c>
      <c r="J16215">
        <v>0.40546680193866746</v>
      </c>
      <c r="K16215">
        <f t="shared" si="509"/>
        <v>-0.40546680193866746</v>
      </c>
      <c r="L16215">
        <f t="shared" si="510"/>
        <v>1</v>
      </c>
      <c r="Z16215" t="str">
        <v>A</v>
      </c>
      <c r="AA16215" t="str">
        <v>tylek001</v>
      </c>
      <c r="AB16215" t="str">
        <v>schwf001</v>
      </c>
      <c r="AC16215">
        <v>4</v>
      </c>
      <c r="AD16215">
        <v>0</v>
      </c>
      <c r="AE16215">
        <v>1</v>
      </c>
      <c r="AF16215">
        <v>12</v>
      </c>
      <c r="AG16215">
        <v>0</v>
      </c>
      <c r="AH16215" t="str">
        <v>relief</v>
      </c>
      <c r="AI16215">
        <v>0.40546680193866746</v>
      </c>
      <c r="AJ16215">
        <v>-0.40546680193866746</v>
      </c>
    </row>
    <row r="16216" spans="1:36" x14ac:dyDescent="0.35">
      <c r="A16216" t="s">
        <v>286</v>
      </c>
      <c r="B16216" t="s">
        <v>836</v>
      </c>
      <c r="C16216" t="s">
        <v>70</v>
      </c>
      <c r="D16216">
        <v>5</v>
      </c>
      <c r="E16216">
        <v>0</v>
      </c>
      <c r="F16216">
        <v>2</v>
      </c>
      <c r="G16216">
        <v>14</v>
      </c>
      <c r="H16216">
        <v>0</v>
      </c>
      <c r="I16216" t="s">
        <v>894</v>
      </c>
      <c r="J16216">
        <v>0.3696576576890872</v>
      </c>
      <c r="K16216">
        <f t="shared" si="509"/>
        <v>-0.3696576576890872</v>
      </c>
      <c r="L16216">
        <f t="shared" si="510"/>
        <v>1</v>
      </c>
      <c r="Z16216" t="str">
        <v>A</v>
      </c>
      <c r="AA16216" t="str">
        <v>tylek001</v>
      </c>
      <c r="AB16216" t="str">
        <v>gomey001</v>
      </c>
      <c r="AC16216">
        <v>5</v>
      </c>
      <c r="AD16216">
        <v>0</v>
      </c>
      <c r="AE16216">
        <v>2</v>
      </c>
      <c r="AF16216">
        <v>14</v>
      </c>
      <c r="AG16216">
        <v>0</v>
      </c>
      <c r="AH16216" t="str">
        <v>relief</v>
      </c>
      <c r="AI16216">
        <v>0.3696576576890872</v>
      </c>
      <c r="AJ16216">
        <v>-0.3696576576890872</v>
      </c>
    </row>
    <row r="16217" spans="1:36" x14ac:dyDescent="0.35">
      <c r="A16217" t="s">
        <v>286</v>
      </c>
      <c r="B16217" t="s">
        <v>836</v>
      </c>
      <c r="C16217" t="s">
        <v>72</v>
      </c>
      <c r="D16217">
        <v>6</v>
      </c>
      <c r="E16217">
        <v>0</v>
      </c>
      <c r="F16217">
        <v>3</v>
      </c>
      <c r="G16217">
        <v>17</v>
      </c>
      <c r="H16217">
        <v>0.88400000000000001</v>
      </c>
      <c r="I16217" t="s">
        <v>894</v>
      </c>
      <c r="J16217">
        <v>0.28272825000509544</v>
      </c>
      <c r="K16217">
        <f t="shared" si="509"/>
        <v>0.60127174999490451</v>
      </c>
      <c r="L16217">
        <f t="shared" si="510"/>
        <v>1</v>
      </c>
      <c r="Z16217" t="str">
        <v>A</v>
      </c>
      <c r="AA16217" t="str">
        <v>tylek001</v>
      </c>
      <c r="AB16217" t="str">
        <v>happi001</v>
      </c>
      <c r="AC16217">
        <v>6</v>
      </c>
      <c r="AD16217">
        <v>0</v>
      </c>
      <c r="AE16217">
        <v>3</v>
      </c>
      <c r="AF16217">
        <v>17</v>
      </c>
      <c r="AG16217">
        <v>0.88400000000000001</v>
      </c>
      <c r="AH16217" t="str">
        <v>relief</v>
      </c>
      <c r="AI16217">
        <v>0.28272825000509544</v>
      </c>
      <c r="AJ16217">
        <v>0.60127174999490451</v>
      </c>
    </row>
    <row r="16218" spans="1:36" x14ac:dyDescent="0.35">
      <c r="A16218" t="s">
        <v>286</v>
      </c>
      <c r="B16218" t="s">
        <v>836</v>
      </c>
      <c r="C16218" t="s">
        <v>823</v>
      </c>
      <c r="D16218">
        <v>7</v>
      </c>
      <c r="E16218">
        <v>0</v>
      </c>
      <c r="F16218">
        <v>1</v>
      </c>
      <c r="G16218">
        <v>18</v>
      </c>
      <c r="H16218">
        <v>0</v>
      </c>
      <c r="I16218" t="s">
        <v>894</v>
      </c>
      <c r="J16218">
        <v>0.37583339342363359</v>
      </c>
      <c r="K16218">
        <f t="shared" si="509"/>
        <v>-0.37583339342363359</v>
      </c>
      <c r="L16218">
        <f t="shared" si="510"/>
        <v>1</v>
      </c>
      <c r="Z16218" t="str">
        <v>A</v>
      </c>
      <c r="AA16218" t="str">
        <v>tylek001</v>
      </c>
      <c r="AB16218" t="str">
        <v>simma001</v>
      </c>
      <c r="AC16218">
        <v>7</v>
      </c>
      <c r="AD16218">
        <v>0</v>
      </c>
      <c r="AE16218">
        <v>1</v>
      </c>
      <c r="AF16218">
        <v>18</v>
      </c>
      <c r="AG16218">
        <v>0</v>
      </c>
      <c r="AH16218" t="str">
        <v>relief</v>
      </c>
      <c r="AI16218">
        <v>0.37583339342363359</v>
      </c>
      <c r="AJ16218">
        <v>-0.37583339342363359</v>
      </c>
    </row>
    <row r="16219" spans="1:36" x14ac:dyDescent="0.35">
      <c r="A16219" t="s">
        <v>286</v>
      </c>
      <c r="B16219" t="s">
        <v>836</v>
      </c>
      <c r="C16219" t="s">
        <v>74</v>
      </c>
      <c r="D16219">
        <v>8</v>
      </c>
      <c r="E16219">
        <v>0</v>
      </c>
      <c r="F16219">
        <v>4</v>
      </c>
      <c r="G16219">
        <v>22</v>
      </c>
      <c r="H16219">
        <v>0</v>
      </c>
      <c r="I16219" t="s">
        <v>894</v>
      </c>
      <c r="J16219">
        <v>0.24605518717392716</v>
      </c>
      <c r="K16219">
        <f t="shared" si="509"/>
        <v>-0.24605518717392716</v>
      </c>
      <c r="L16219">
        <f t="shared" si="510"/>
        <v>1</v>
      </c>
      <c r="Z16219" t="str">
        <v>A</v>
      </c>
      <c r="AA16219" t="str">
        <v>tylek001</v>
      </c>
      <c r="AB16219" t="str">
        <v>villj001</v>
      </c>
      <c r="AC16219">
        <v>8</v>
      </c>
      <c r="AD16219">
        <v>0</v>
      </c>
      <c r="AE16219">
        <v>4</v>
      </c>
      <c r="AF16219">
        <v>22</v>
      </c>
      <c r="AG16219">
        <v>0</v>
      </c>
      <c r="AH16219" t="str">
        <v>relief</v>
      </c>
      <c r="AI16219">
        <v>0.24605518717392716</v>
      </c>
      <c r="AJ16219">
        <v>-0.24605518717392716</v>
      </c>
    </row>
    <row r="16220" spans="1:36" x14ac:dyDescent="0.35">
      <c r="A16220" t="s">
        <v>286</v>
      </c>
      <c r="B16220" t="s">
        <v>374</v>
      </c>
      <c r="C16220" t="s">
        <v>825</v>
      </c>
      <c r="D16220">
        <v>1</v>
      </c>
      <c r="E16220">
        <v>0</v>
      </c>
      <c r="F16220">
        <v>5</v>
      </c>
      <c r="G16220">
        <v>5</v>
      </c>
      <c r="H16220">
        <v>2.0720000000000001</v>
      </c>
      <c r="I16220" t="s">
        <v>895</v>
      </c>
      <c r="J16220">
        <v>0.28228760579958723</v>
      </c>
      <c r="K16220">
        <f t="shared" si="509"/>
        <v>1.7897123942004129</v>
      </c>
      <c r="L16220">
        <f t="shared" si="510"/>
        <v>1</v>
      </c>
      <c r="Z16220" t="str">
        <v>A</v>
      </c>
      <c r="AA16220" t="str">
        <v>musgj001</v>
      </c>
      <c r="AB16220" t="str">
        <v>morec001</v>
      </c>
      <c r="AC16220">
        <v>1</v>
      </c>
      <c r="AD16220">
        <v>0</v>
      </c>
      <c r="AE16220">
        <v>5</v>
      </c>
      <c r="AF16220">
        <v>5</v>
      </c>
      <c r="AG16220">
        <v>2.0720000000000001</v>
      </c>
      <c r="AH16220" t="str">
        <v>starter</v>
      </c>
      <c r="AI16220">
        <v>0.28228760579958723</v>
      </c>
      <c r="AJ16220">
        <v>1.7897123942004129</v>
      </c>
    </row>
    <row r="16221" spans="1:36" x14ac:dyDescent="0.35">
      <c r="A16221" t="s">
        <v>286</v>
      </c>
      <c r="B16221" t="s">
        <v>374</v>
      </c>
      <c r="C16221" t="s">
        <v>68</v>
      </c>
      <c r="D16221">
        <v>2</v>
      </c>
      <c r="E16221">
        <v>0</v>
      </c>
      <c r="F16221">
        <v>3</v>
      </c>
      <c r="G16221">
        <v>8</v>
      </c>
      <c r="H16221">
        <v>0</v>
      </c>
      <c r="I16221" t="s">
        <v>895</v>
      </c>
      <c r="J16221">
        <v>0.30317751559427719</v>
      </c>
      <c r="K16221">
        <f t="shared" si="509"/>
        <v>-0.30317751559427719</v>
      </c>
      <c r="L16221">
        <f t="shared" si="510"/>
        <v>1</v>
      </c>
      <c r="Z16221" t="str">
        <v>A</v>
      </c>
      <c r="AA16221" t="str">
        <v>musgj001</v>
      </c>
      <c r="AB16221" t="str">
        <v>contw001</v>
      </c>
      <c r="AC16221">
        <v>2</v>
      </c>
      <c r="AD16221">
        <v>0</v>
      </c>
      <c r="AE16221">
        <v>3</v>
      </c>
      <c r="AF16221">
        <v>8</v>
      </c>
      <c r="AG16221">
        <v>0</v>
      </c>
      <c r="AH16221" t="str">
        <v>starter</v>
      </c>
      <c r="AI16221">
        <v>0.30317751559427719</v>
      </c>
      <c r="AJ16221">
        <v>-0.30317751559427719</v>
      </c>
    </row>
    <row r="16222" spans="1:36" x14ac:dyDescent="0.35">
      <c r="A16222" t="s">
        <v>286</v>
      </c>
      <c r="B16222" t="s">
        <v>374</v>
      </c>
      <c r="C16222" t="s">
        <v>72</v>
      </c>
      <c r="D16222">
        <v>3</v>
      </c>
      <c r="E16222">
        <v>0</v>
      </c>
      <c r="F16222">
        <v>3</v>
      </c>
      <c r="G16222">
        <v>11</v>
      </c>
      <c r="H16222">
        <v>0</v>
      </c>
      <c r="I16222" t="s">
        <v>895</v>
      </c>
      <c r="J16222">
        <v>0.30203192612207685</v>
      </c>
      <c r="K16222">
        <f t="shared" si="509"/>
        <v>-0.30203192612207685</v>
      </c>
      <c r="L16222">
        <f t="shared" si="510"/>
        <v>1</v>
      </c>
      <c r="Z16222" t="str">
        <v>A</v>
      </c>
      <c r="AA16222" t="str">
        <v>musgj001</v>
      </c>
      <c r="AB16222" t="str">
        <v>happi001</v>
      </c>
      <c r="AC16222">
        <v>3</v>
      </c>
      <c r="AD16222">
        <v>0</v>
      </c>
      <c r="AE16222">
        <v>3</v>
      </c>
      <c r="AF16222">
        <v>11</v>
      </c>
      <c r="AG16222">
        <v>0</v>
      </c>
      <c r="AH16222" t="str">
        <v>starter</v>
      </c>
      <c r="AI16222">
        <v>0.30203192612207685</v>
      </c>
      <c r="AJ16222">
        <v>-0.30203192612207685</v>
      </c>
    </row>
    <row r="16223" spans="1:36" x14ac:dyDescent="0.35">
      <c r="A16223" t="s">
        <v>286</v>
      </c>
      <c r="B16223" t="s">
        <v>374</v>
      </c>
      <c r="C16223" t="s">
        <v>67</v>
      </c>
      <c r="D16223">
        <v>4</v>
      </c>
      <c r="E16223">
        <v>0</v>
      </c>
      <c r="F16223">
        <v>2</v>
      </c>
      <c r="G16223">
        <v>13</v>
      </c>
      <c r="H16223">
        <v>0.88400000000000001</v>
      </c>
      <c r="I16223" t="s">
        <v>895</v>
      </c>
      <c r="J16223">
        <v>0.37984494526114554</v>
      </c>
      <c r="K16223">
        <f t="shared" si="509"/>
        <v>0.50415505473885447</v>
      </c>
      <c r="L16223">
        <f t="shared" si="510"/>
        <v>1</v>
      </c>
      <c r="Z16223" t="str">
        <v>A</v>
      </c>
      <c r="AA16223" t="str">
        <v>musgj001</v>
      </c>
      <c r="AB16223" t="str">
        <v>wisdp001</v>
      </c>
      <c r="AC16223">
        <v>4</v>
      </c>
      <c r="AD16223">
        <v>0</v>
      </c>
      <c r="AE16223">
        <v>2</v>
      </c>
      <c r="AF16223">
        <v>13</v>
      </c>
      <c r="AG16223">
        <v>0.88400000000000001</v>
      </c>
      <c r="AH16223" t="str">
        <v>starter</v>
      </c>
      <c r="AI16223">
        <v>0.37984494526114554</v>
      </c>
      <c r="AJ16223">
        <v>0.50415505473885447</v>
      </c>
    </row>
    <row r="16224" spans="1:36" x14ac:dyDescent="0.35">
      <c r="A16224" t="s">
        <v>286</v>
      </c>
      <c r="B16224" t="s">
        <v>374</v>
      </c>
      <c r="C16224" t="s">
        <v>75</v>
      </c>
      <c r="D16224">
        <v>5</v>
      </c>
      <c r="E16224">
        <v>0</v>
      </c>
      <c r="F16224">
        <v>6</v>
      </c>
      <c r="G16224">
        <v>19</v>
      </c>
      <c r="H16224">
        <v>0</v>
      </c>
      <c r="I16224" t="s">
        <v>895</v>
      </c>
      <c r="J16224">
        <v>0.30483437504502098</v>
      </c>
      <c r="K16224">
        <f t="shared" si="509"/>
        <v>-0.30483437504502098</v>
      </c>
      <c r="L16224">
        <f t="shared" si="510"/>
        <v>1</v>
      </c>
      <c r="Z16224" t="str">
        <v>A</v>
      </c>
      <c r="AA16224" t="str">
        <v>musgj001</v>
      </c>
      <c r="AB16224" t="str">
        <v>orter001</v>
      </c>
      <c r="AC16224">
        <v>5</v>
      </c>
      <c r="AD16224">
        <v>0</v>
      </c>
      <c r="AE16224">
        <v>6</v>
      </c>
      <c r="AF16224">
        <v>19</v>
      </c>
      <c r="AG16224">
        <v>0</v>
      </c>
      <c r="AH16224" t="str">
        <v>starter</v>
      </c>
      <c r="AI16224">
        <v>0.30483437504502098</v>
      </c>
      <c r="AJ16224">
        <v>-0.30483437504502098</v>
      </c>
    </row>
    <row r="16225" spans="1:36" x14ac:dyDescent="0.35">
      <c r="A16225" t="s">
        <v>286</v>
      </c>
      <c r="B16225" t="s">
        <v>374</v>
      </c>
      <c r="C16225" t="s">
        <v>73</v>
      </c>
      <c r="D16225">
        <v>6</v>
      </c>
      <c r="E16225">
        <v>0</v>
      </c>
      <c r="F16225">
        <v>6</v>
      </c>
      <c r="G16225">
        <v>25</v>
      </c>
      <c r="H16225">
        <v>0.72</v>
      </c>
      <c r="I16225" t="s">
        <v>895</v>
      </c>
      <c r="J16225">
        <v>0.3019289379555774</v>
      </c>
      <c r="K16225">
        <f t="shared" si="509"/>
        <v>0.41807106204442257</v>
      </c>
      <c r="L16225">
        <f t="shared" si="510"/>
        <v>1</v>
      </c>
      <c r="Z16225" t="str">
        <v>A</v>
      </c>
      <c r="AA16225" t="str">
        <v>musgj001</v>
      </c>
      <c r="AB16225" t="str">
        <v>hoern001</v>
      </c>
      <c r="AC16225">
        <v>6</v>
      </c>
      <c r="AD16225">
        <v>0</v>
      </c>
      <c r="AE16225">
        <v>6</v>
      </c>
      <c r="AF16225">
        <v>25</v>
      </c>
      <c r="AG16225">
        <v>0.72</v>
      </c>
      <c r="AH16225" t="str">
        <v>starter</v>
      </c>
      <c r="AI16225">
        <v>0.3019289379555774</v>
      </c>
      <c r="AJ16225">
        <v>0.41807106204442257</v>
      </c>
    </row>
    <row r="16226" spans="1:36" x14ac:dyDescent="0.35">
      <c r="A16226" t="s">
        <v>286</v>
      </c>
      <c r="B16226" t="s">
        <v>374</v>
      </c>
      <c r="C16226" t="s">
        <v>74</v>
      </c>
      <c r="D16226">
        <v>7</v>
      </c>
      <c r="E16226">
        <v>0</v>
      </c>
      <c r="F16226">
        <v>4</v>
      </c>
      <c r="G16226">
        <v>29</v>
      </c>
      <c r="H16226">
        <v>0</v>
      </c>
      <c r="I16226" t="s">
        <v>895</v>
      </c>
      <c r="J16226">
        <v>0.2455579412572293</v>
      </c>
      <c r="K16226">
        <f t="shared" si="509"/>
        <v>-0.2455579412572293</v>
      </c>
      <c r="L16226">
        <f t="shared" si="510"/>
        <v>1</v>
      </c>
      <c r="Z16226" t="str">
        <v>A</v>
      </c>
      <c r="AA16226" t="str">
        <v>musgj001</v>
      </c>
      <c r="AB16226" t="str">
        <v>villj001</v>
      </c>
      <c r="AC16226">
        <v>7</v>
      </c>
      <c r="AD16226">
        <v>0</v>
      </c>
      <c r="AE16226">
        <v>4</v>
      </c>
      <c r="AF16226">
        <v>29</v>
      </c>
      <c r="AG16226">
        <v>0</v>
      </c>
      <c r="AH16226" t="str">
        <v>starter</v>
      </c>
      <c r="AI16226">
        <v>0.2455579412572293</v>
      </c>
      <c r="AJ16226">
        <v>-0.2455579412572293</v>
      </c>
    </row>
    <row r="16227" spans="1:36" x14ac:dyDescent="0.35">
      <c r="A16227" t="s">
        <v>286</v>
      </c>
      <c r="B16227" t="s">
        <v>374</v>
      </c>
      <c r="C16227" t="s">
        <v>76</v>
      </c>
      <c r="D16227">
        <v>8</v>
      </c>
      <c r="E16227">
        <v>0</v>
      </c>
      <c r="F16227">
        <v>3</v>
      </c>
      <c r="G16227">
        <v>32</v>
      </c>
      <c r="H16227">
        <v>0</v>
      </c>
      <c r="I16227" t="s">
        <v>895</v>
      </c>
      <c r="J16227">
        <v>0.26110121511559364</v>
      </c>
      <c r="K16227">
        <f t="shared" si="509"/>
        <v>-0.26110121511559364</v>
      </c>
      <c r="L16227">
        <f t="shared" si="510"/>
        <v>1</v>
      </c>
      <c r="Z16227" t="str">
        <v>A</v>
      </c>
      <c r="AA16227" t="str">
        <v>musgj001</v>
      </c>
      <c r="AB16227" t="str">
        <v>heywj001</v>
      </c>
      <c r="AC16227">
        <v>8</v>
      </c>
      <c r="AD16227">
        <v>0</v>
      </c>
      <c r="AE16227">
        <v>3</v>
      </c>
      <c r="AF16227">
        <v>32</v>
      </c>
      <c r="AG16227">
        <v>0</v>
      </c>
      <c r="AH16227" t="str">
        <v>starter</v>
      </c>
      <c r="AI16227">
        <v>0.26110121511559364</v>
      </c>
      <c r="AJ16227">
        <v>-0.26110121511559364</v>
      </c>
    </row>
    <row r="16228" spans="1:36" x14ac:dyDescent="0.35">
      <c r="A16228" t="s">
        <v>286</v>
      </c>
      <c r="B16228" t="s">
        <v>374</v>
      </c>
      <c r="C16228" t="s">
        <v>823</v>
      </c>
      <c r="D16228">
        <v>9</v>
      </c>
      <c r="E16228">
        <v>0</v>
      </c>
      <c r="F16228">
        <v>6</v>
      </c>
      <c r="G16228">
        <v>38</v>
      </c>
      <c r="H16228">
        <v>0.88400000000000001</v>
      </c>
      <c r="I16228" t="s">
        <v>895</v>
      </c>
      <c r="J16228">
        <v>0.27587268417280719</v>
      </c>
      <c r="K16228">
        <f t="shared" si="509"/>
        <v>0.60812731582719282</v>
      </c>
      <c r="L16228">
        <f t="shared" si="510"/>
        <v>1</v>
      </c>
      <c r="Z16228" t="str">
        <v>A</v>
      </c>
      <c r="AA16228" t="str">
        <v>musgj001</v>
      </c>
      <c r="AB16228" t="str">
        <v>simma001</v>
      </c>
      <c r="AC16228">
        <v>9</v>
      </c>
      <c r="AD16228">
        <v>0</v>
      </c>
      <c r="AE16228">
        <v>6</v>
      </c>
      <c r="AF16228">
        <v>38</v>
      </c>
      <c r="AG16228">
        <v>0.88400000000000001</v>
      </c>
      <c r="AH16228" t="str">
        <v>starter</v>
      </c>
      <c r="AI16228">
        <v>0.27587268417280719</v>
      </c>
      <c r="AJ16228">
        <v>0.60812731582719282</v>
      </c>
    </row>
    <row r="16229" spans="1:36" x14ac:dyDescent="0.35">
      <c r="A16229" t="s">
        <v>286</v>
      </c>
      <c r="B16229" t="s">
        <v>374</v>
      </c>
      <c r="C16229" t="s">
        <v>825</v>
      </c>
      <c r="D16229">
        <v>1</v>
      </c>
      <c r="E16229">
        <v>1</v>
      </c>
      <c r="F16229">
        <v>2</v>
      </c>
      <c r="G16229">
        <v>40</v>
      </c>
      <c r="H16229">
        <v>0.88400000000000001</v>
      </c>
      <c r="I16229" t="s">
        <v>895</v>
      </c>
      <c r="J16229">
        <v>0.38234284825760384</v>
      </c>
      <c r="K16229">
        <f t="shared" si="509"/>
        <v>0.50165715174239622</v>
      </c>
      <c r="L16229">
        <f t="shared" si="510"/>
        <v>1</v>
      </c>
      <c r="Z16229" t="str">
        <v>A</v>
      </c>
      <c r="AA16229" t="str">
        <v>musgj001</v>
      </c>
      <c r="AB16229" t="str">
        <v>morec001</v>
      </c>
      <c r="AC16229">
        <v>1</v>
      </c>
      <c r="AD16229">
        <v>1</v>
      </c>
      <c r="AE16229">
        <v>2</v>
      </c>
      <c r="AF16229">
        <v>40</v>
      </c>
      <c r="AG16229">
        <v>0.88400000000000001</v>
      </c>
      <c r="AH16229" t="str">
        <v>starter</v>
      </c>
      <c r="AI16229">
        <v>0.38234284825760384</v>
      </c>
      <c r="AJ16229">
        <v>0.50165715174239622</v>
      </c>
    </row>
    <row r="16230" spans="1:36" x14ac:dyDescent="0.35">
      <c r="A16230" t="s">
        <v>286</v>
      </c>
      <c r="B16230" t="s">
        <v>374</v>
      </c>
      <c r="C16230" t="s">
        <v>68</v>
      </c>
      <c r="D16230">
        <v>2</v>
      </c>
      <c r="E16230">
        <v>1</v>
      </c>
      <c r="F16230">
        <v>3</v>
      </c>
      <c r="G16230">
        <v>43</v>
      </c>
      <c r="H16230">
        <v>0</v>
      </c>
      <c r="I16230" t="s">
        <v>895</v>
      </c>
      <c r="J16230">
        <v>0.31470850904603537</v>
      </c>
      <c r="K16230">
        <f t="shared" si="509"/>
        <v>-0.31470850904603537</v>
      </c>
      <c r="L16230">
        <f t="shared" si="510"/>
        <v>1</v>
      </c>
      <c r="Z16230" t="str">
        <v>A</v>
      </c>
      <c r="AA16230" t="str">
        <v>musgj001</v>
      </c>
      <c r="AB16230" t="str">
        <v>contw001</v>
      </c>
      <c r="AC16230">
        <v>2</v>
      </c>
      <c r="AD16230">
        <v>1</v>
      </c>
      <c r="AE16230">
        <v>3</v>
      </c>
      <c r="AF16230">
        <v>43</v>
      </c>
      <c r="AG16230">
        <v>0</v>
      </c>
      <c r="AH16230" t="str">
        <v>starter</v>
      </c>
      <c r="AI16230">
        <v>0.31470850904603537</v>
      </c>
      <c r="AJ16230">
        <v>-0.31470850904603537</v>
      </c>
    </row>
    <row r="16231" spans="1:36" x14ac:dyDescent="0.35">
      <c r="A16231" t="s">
        <v>286</v>
      </c>
      <c r="B16231" t="s">
        <v>374</v>
      </c>
      <c r="C16231" t="s">
        <v>72</v>
      </c>
      <c r="D16231">
        <v>3</v>
      </c>
      <c r="E16231">
        <v>1</v>
      </c>
      <c r="F16231">
        <v>4</v>
      </c>
      <c r="G16231">
        <v>47</v>
      </c>
      <c r="H16231">
        <v>0</v>
      </c>
      <c r="I16231" t="s">
        <v>895</v>
      </c>
      <c r="J16231">
        <v>0.29293329467950086</v>
      </c>
      <c r="K16231">
        <f t="shared" si="509"/>
        <v>-0.29293329467950086</v>
      </c>
      <c r="L16231">
        <f t="shared" si="510"/>
        <v>1</v>
      </c>
      <c r="Z16231" t="str">
        <v>A</v>
      </c>
      <c r="AA16231" t="str">
        <v>musgj001</v>
      </c>
      <c r="AB16231" t="str">
        <v>happi001</v>
      </c>
      <c r="AC16231">
        <v>3</v>
      </c>
      <c r="AD16231">
        <v>1</v>
      </c>
      <c r="AE16231">
        <v>4</v>
      </c>
      <c r="AF16231">
        <v>47</v>
      </c>
      <c r="AG16231">
        <v>0</v>
      </c>
      <c r="AH16231" t="str">
        <v>starter</v>
      </c>
      <c r="AI16231">
        <v>0.29293329467950086</v>
      </c>
      <c r="AJ16231">
        <v>-0.29293329467950086</v>
      </c>
    </row>
    <row r="16232" spans="1:36" x14ac:dyDescent="0.35">
      <c r="A16232" t="s">
        <v>286</v>
      </c>
      <c r="B16232" t="s">
        <v>374</v>
      </c>
      <c r="C16232" t="s">
        <v>67</v>
      </c>
      <c r="D16232">
        <v>4</v>
      </c>
      <c r="E16232">
        <v>1</v>
      </c>
      <c r="F16232">
        <v>3</v>
      </c>
      <c r="G16232">
        <v>50</v>
      </c>
      <c r="H16232">
        <v>0</v>
      </c>
      <c r="I16232" t="s">
        <v>895</v>
      </c>
      <c r="J16232">
        <v>0.30735196811835552</v>
      </c>
      <c r="K16232">
        <f t="shared" si="509"/>
        <v>-0.30735196811835552</v>
      </c>
      <c r="L16232">
        <f t="shared" si="510"/>
        <v>1</v>
      </c>
      <c r="Z16232" t="str">
        <v>A</v>
      </c>
      <c r="AA16232" t="str">
        <v>musgj001</v>
      </c>
      <c r="AB16232" t="str">
        <v>wisdp001</v>
      </c>
      <c r="AC16232">
        <v>4</v>
      </c>
      <c r="AD16232">
        <v>1</v>
      </c>
      <c r="AE16232">
        <v>3</v>
      </c>
      <c r="AF16232">
        <v>50</v>
      </c>
      <c r="AG16232">
        <v>0</v>
      </c>
      <c r="AH16232" t="str">
        <v>starter</v>
      </c>
      <c r="AI16232">
        <v>0.30735196811835552</v>
      </c>
      <c r="AJ16232">
        <v>-0.30735196811835552</v>
      </c>
    </row>
    <row r="16233" spans="1:36" x14ac:dyDescent="0.35">
      <c r="A16233" t="s">
        <v>286</v>
      </c>
      <c r="B16233" t="s">
        <v>374</v>
      </c>
      <c r="C16233" t="s">
        <v>75</v>
      </c>
      <c r="D16233">
        <v>5</v>
      </c>
      <c r="E16233">
        <v>1</v>
      </c>
      <c r="F16233">
        <v>4</v>
      </c>
      <c r="G16233">
        <v>54</v>
      </c>
      <c r="H16233">
        <v>0</v>
      </c>
      <c r="I16233" t="s">
        <v>895</v>
      </c>
      <c r="J16233">
        <v>0.27095145869929532</v>
      </c>
      <c r="K16233">
        <f t="shared" si="509"/>
        <v>-0.27095145869929532</v>
      </c>
      <c r="L16233">
        <f t="shared" si="510"/>
        <v>1</v>
      </c>
      <c r="Z16233" t="str">
        <v>A</v>
      </c>
      <c r="AA16233" t="str">
        <v>musgj001</v>
      </c>
      <c r="AB16233" t="str">
        <v>orter001</v>
      </c>
      <c r="AC16233">
        <v>5</v>
      </c>
      <c r="AD16233">
        <v>1</v>
      </c>
      <c r="AE16233">
        <v>4</v>
      </c>
      <c r="AF16233">
        <v>54</v>
      </c>
      <c r="AG16233">
        <v>0</v>
      </c>
      <c r="AH16233" t="str">
        <v>starter</v>
      </c>
      <c r="AI16233">
        <v>0.27095145869929532</v>
      </c>
      <c r="AJ16233">
        <v>-0.27095145869929532</v>
      </c>
    </row>
    <row r="16234" spans="1:36" x14ac:dyDescent="0.35">
      <c r="A16234" t="s">
        <v>286</v>
      </c>
      <c r="B16234" t="s">
        <v>374</v>
      </c>
      <c r="C16234" t="s">
        <v>73</v>
      </c>
      <c r="D16234">
        <v>6</v>
      </c>
      <c r="E16234">
        <v>1</v>
      </c>
      <c r="F16234">
        <v>3</v>
      </c>
      <c r="G16234">
        <v>57</v>
      </c>
      <c r="H16234">
        <v>0</v>
      </c>
      <c r="I16234" t="s">
        <v>895</v>
      </c>
      <c r="J16234">
        <v>0.28867564650418592</v>
      </c>
      <c r="K16234">
        <f t="shared" si="509"/>
        <v>-0.28867564650418592</v>
      </c>
      <c r="L16234">
        <f t="shared" si="510"/>
        <v>1</v>
      </c>
      <c r="Z16234" t="str">
        <v>A</v>
      </c>
      <c r="AA16234" t="str">
        <v>musgj001</v>
      </c>
      <c r="AB16234" t="str">
        <v>hoern001</v>
      </c>
      <c r="AC16234">
        <v>6</v>
      </c>
      <c r="AD16234">
        <v>1</v>
      </c>
      <c r="AE16234">
        <v>3</v>
      </c>
      <c r="AF16234">
        <v>57</v>
      </c>
      <c r="AG16234">
        <v>0</v>
      </c>
      <c r="AH16234" t="str">
        <v>starter</v>
      </c>
      <c r="AI16234">
        <v>0.28867564650418592</v>
      </c>
      <c r="AJ16234">
        <v>-0.28867564650418592</v>
      </c>
    </row>
    <row r="16235" spans="1:36" x14ac:dyDescent="0.35">
      <c r="A16235" t="s">
        <v>286</v>
      </c>
      <c r="B16235" t="s">
        <v>374</v>
      </c>
      <c r="C16235" t="s">
        <v>74</v>
      </c>
      <c r="D16235">
        <v>7</v>
      </c>
      <c r="E16235">
        <v>1</v>
      </c>
      <c r="F16235">
        <v>2</v>
      </c>
      <c r="G16235">
        <v>59</v>
      </c>
      <c r="H16235">
        <v>0</v>
      </c>
      <c r="I16235" t="s">
        <v>895</v>
      </c>
      <c r="J16235">
        <v>0.36174253019786984</v>
      </c>
      <c r="K16235">
        <f t="shared" si="509"/>
        <v>-0.36174253019786984</v>
      </c>
      <c r="L16235">
        <f t="shared" si="510"/>
        <v>1</v>
      </c>
      <c r="Z16235" t="str">
        <v>A</v>
      </c>
      <c r="AA16235" t="str">
        <v>musgj001</v>
      </c>
      <c r="AB16235" t="str">
        <v>villj001</v>
      </c>
      <c r="AC16235">
        <v>7</v>
      </c>
      <c r="AD16235">
        <v>1</v>
      </c>
      <c r="AE16235">
        <v>2</v>
      </c>
      <c r="AF16235">
        <v>59</v>
      </c>
      <c r="AG16235">
        <v>0</v>
      </c>
      <c r="AH16235" t="str">
        <v>starter</v>
      </c>
      <c r="AI16235">
        <v>0.36174253019786984</v>
      </c>
      <c r="AJ16235">
        <v>-0.36174253019786984</v>
      </c>
    </row>
    <row r="16236" spans="1:36" x14ac:dyDescent="0.35">
      <c r="A16236" t="s">
        <v>286</v>
      </c>
      <c r="B16236" t="s">
        <v>374</v>
      </c>
      <c r="C16236" t="s">
        <v>76</v>
      </c>
      <c r="D16236">
        <v>8</v>
      </c>
      <c r="E16236">
        <v>1</v>
      </c>
      <c r="F16236">
        <v>6</v>
      </c>
      <c r="G16236">
        <v>65</v>
      </c>
      <c r="H16236">
        <v>0</v>
      </c>
      <c r="I16236" t="s">
        <v>895</v>
      </c>
      <c r="J16236">
        <v>0.29741649347050148</v>
      </c>
      <c r="K16236">
        <f t="shared" si="509"/>
        <v>-0.29741649347050148</v>
      </c>
      <c r="L16236">
        <f t="shared" si="510"/>
        <v>1</v>
      </c>
      <c r="Z16236" t="str">
        <v>A</v>
      </c>
      <c r="AA16236" t="str">
        <v>musgj001</v>
      </c>
      <c r="AB16236" t="str">
        <v>heywj001</v>
      </c>
      <c r="AC16236">
        <v>8</v>
      </c>
      <c r="AD16236">
        <v>1</v>
      </c>
      <c r="AE16236">
        <v>6</v>
      </c>
      <c r="AF16236">
        <v>65</v>
      </c>
      <c r="AG16236">
        <v>0</v>
      </c>
      <c r="AH16236" t="str">
        <v>starter</v>
      </c>
      <c r="AI16236">
        <v>0.29741649347050148</v>
      </c>
      <c r="AJ16236">
        <v>-0.29741649347050148</v>
      </c>
    </row>
    <row r="16237" spans="1:36" x14ac:dyDescent="0.35">
      <c r="A16237" t="s">
        <v>286</v>
      </c>
      <c r="B16237" t="s">
        <v>374</v>
      </c>
      <c r="C16237" t="s">
        <v>823</v>
      </c>
      <c r="D16237">
        <v>9</v>
      </c>
      <c r="E16237">
        <v>1</v>
      </c>
      <c r="F16237">
        <v>3</v>
      </c>
      <c r="G16237">
        <v>68</v>
      </c>
      <c r="H16237">
        <v>0</v>
      </c>
      <c r="I16237" t="s">
        <v>895</v>
      </c>
      <c r="J16237">
        <v>0.26261939272141571</v>
      </c>
      <c r="K16237">
        <f t="shared" si="509"/>
        <v>-0.26261939272141571</v>
      </c>
      <c r="L16237">
        <f t="shared" si="510"/>
        <v>1</v>
      </c>
      <c r="Z16237" t="str">
        <v>A</v>
      </c>
      <c r="AA16237" t="str">
        <v>musgj001</v>
      </c>
      <c r="AB16237" t="str">
        <v>simma001</v>
      </c>
      <c r="AC16237">
        <v>9</v>
      </c>
      <c r="AD16237">
        <v>1</v>
      </c>
      <c r="AE16237">
        <v>3</v>
      </c>
      <c r="AF16237">
        <v>68</v>
      </c>
      <c r="AG16237">
        <v>0</v>
      </c>
      <c r="AH16237" t="str">
        <v>starter</v>
      </c>
      <c r="AI16237">
        <v>0.26261939272141571</v>
      </c>
      <c r="AJ16237">
        <v>-0.26261939272141571</v>
      </c>
    </row>
    <row r="16238" spans="1:36" x14ac:dyDescent="0.35">
      <c r="A16238" t="s">
        <v>286</v>
      </c>
      <c r="B16238" t="s">
        <v>374</v>
      </c>
      <c r="C16238" t="s">
        <v>825</v>
      </c>
      <c r="D16238">
        <v>1</v>
      </c>
      <c r="E16238">
        <v>2</v>
      </c>
      <c r="F16238">
        <v>3</v>
      </c>
      <c r="G16238">
        <v>71</v>
      </c>
      <c r="H16238">
        <v>0</v>
      </c>
      <c r="I16238" t="s">
        <v>895</v>
      </c>
      <c r="J16238">
        <v>0.3165176817037163</v>
      </c>
      <c r="K16238">
        <f t="shared" si="509"/>
        <v>-0.3165176817037163</v>
      </c>
      <c r="L16238">
        <f t="shared" si="510"/>
        <v>1</v>
      </c>
      <c r="Z16238" t="str">
        <v>A</v>
      </c>
      <c r="AA16238" t="str">
        <v>musgj001</v>
      </c>
      <c r="AB16238" t="str">
        <v>morec001</v>
      </c>
      <c r="AC16238">
        <v>1</v>
      </c>
      <c r="AD16238">
        <v>2</v>
      </c>
      <c r="AE16238">
        <v>3</v>
      </c>
      <c r="AF16238">
        <v>71</v>
      </c>
      <c r="AG16238">
        <v>0</v>
      </c>
      <c r="AH16238" t="str">
        <v>starter</v>
      </c>
      <c r="AI16238">
        <v>0.3165176817037163</v>
      </c>
      <c r="AJ16238">
        <v>-0.3165176817037163</v>
      </c>
    </row>
    <row r="16239" spans="1:36" x14ac:dyDescent="0.35">
      <c r="A16239" t="s">
        <v>286</v>
      </c>
      <c r="B16239" t="s">
        <v>374</v>
      </c>
      <c r="C16239" t="s">
        <v>68</v>
      </c>
      <c r="D16239">
        <v>2</v>
      </c>
      <c r="E16239">
        <v>2</v>
      </c>
      <c r="F16239">
        <v>4</v>
      </c>
      <c r="G16239">
        <v>75</v>
      </c>
      <c r="H16239">
        <v>0.88400000000000001</v>
      </c>
      <c r="I16239" t="s">
        <v>895</v>
      </c>
      <c r="J16239">
        <v>0.31227768819236185</v>
      </c>
      <c r="K16239">
        <f t="shared" si="509"/>
        <v>0.57172231180763822</v>
      </c>
      <c r="L16239">
        <f t="shared" si="510"/>
        <v>1</v>
      </c>
      <c r="Z16239" t="str">
        <v>A</v>
      </c>
      <c r="AA16239" t="str">
        <v>musgj001</v>
      </c>
      <c r="AB16239" t="str">
        <v>contw001</v>
      </c>
      <c r="AC16239">
        <v>2</v>
      </c>
      <c r="AD16239">
        <v>2</v>
      </c>
      <c r="AE16239">
        <v>4</v>
      </c>
      <c r="AF16239">
        <v>75</v>
      </c>
      <c r="AG16239">
        <v>0.88400000000000001</v>
      </c>
      <c r="AH16239" t="str">
        <v>starter</v>
      </c>
      <c r="AI16239">
        <v>0.31227768819236185</v>
      </c>
      <c r="AJ16239">
        <v>0.57172231180763822</v>
      </c>
    </row>
    <row r="16240" spans="1:36" x14ac:dyDescent="0.35">
      <c r="A16240" t="s">
        <v>286</v>
      </c>
      <c r="B16240" t="s">
        <v>374</v>
      </c>
      <c r="C16240" t="s">
        <v>72</v>
      </c>
      <c r="D16240">
        <v>3</v>
      </c>
      <c r="E16240">
        <v>2</v>
      </c>
      <c r="F16240">
        <v>3</v>
      </c>
      <c r="G16240">
        <v>78</v>
      </c>
      <c r="H16240">
        <v>0</v>
      </c>
      <c r="I16240" t="s">
        <v>895</v>
      </c>
      <c r="J16240">
        <v>0.33176172361449568</v>
      </c>
      <c r="K16240">
        <f t="shared" si="509"/>
        <v>-0.33176172361449568</v>
      </c>
      <c r="L16240">
        <f t="shared" si="510"/>
        <v>1</v>
      </c>
      <c r="Z16240" t="str">
        <v>A</v>
      </c>
      <c r="AA16240" t="str">
        <v>musgj001</v>
      </c>
      <c r="AB16240" t="str">
        <v>happi001</v>
      </c>
      <c r="AC16240">
        <v>3</v>
      </c>
      <c r="AD16240">
        <v>2</v>
      </c>
      <c r="AE16240">
        <v>3</v>
      </c>
      <c r="AF16240">
        <v>78</v>
      </c>
      <c r="AG16240">
        <v>0</v>
      </c>
      <c r="AH16240" t="str">
        <v>starter</v>
      </c>
      <c r="AI16240">
        <v>0.33176172361449568</v>
      </c>
      <c r="AJ16240">
        <v>-0.33176172361449568</v>
      </c>
    </row>
    <row r="16241" spans="1:36" x14ac:dyDescent="0.35">
      <c r="A16241" t="s">
        <v>286</v>
      </c>
      <c r="B16241" t="s">
        <v>374</v>
      </c>
      <c r="C16241" t="s">
        <v>67</v>
      </c>
      <c r="D16241">
        <v>4</v>
      </c>
      <c r="E16241">
        <v>2</v>
      </c>
      <c r="F16241">
        <v>4</v>
      </c>
      <c r="G16241">
        <v>82</v>
      </c>
      <c r="H16241">
        <v>0</v>
      </c>
      <c r="I16241" t="s">
        <v>895</v>
      </c>
      <c r="J16241">
        <v>0.304921147264682</v>
      </c>
      <c r="K16241">
        <f t="shared" si="509"/>
        <v>-0.304921147264682</v>
      </c>
      <c r="L16241">
        <f t="shared" si="510"/>
        <v>1</v>
      </c>
      <c r="Z16241" t="str">
        <v>A</v>
      </c>
      <c r="AA16241" t="str">
        <v>musgj001</v>
      </c>
      <c r="AB16241" t="str">
        <v>wisdp001</v>
      </c>
      <c r="AC16241">
        <v>4</v>
      </c>
      <c r="AD16241">
        <v>2</v>
      </c>
      <c r="AE16241">
        <v>4</v>
      </c>
      <c r="AF16241">
        <v>82</v>
      </c>
      <c r="AG16241">
        <v>0</v>
      </c>
      <c r="AH16241" t="str">
        <v>starter</v>
      </c>
      <c r="AI16241">
        <v>0.304921147264682</v>
      </c>
      <c r="AJ16241">
        <v>-0.304921147264682</v>
      </c>
    </row>
    <row r="16242" spans="1:36" x14ac:dyDescent="0.35">
      <c r="A16242" t="s">
        <v>286</v>
      </c>
      <c r="B16242" t="s">
        <v>374</v>
      </c>
      <c r="C16242" t="s">
        <v>75</v>
      </c>
      <c r="D16242">
        <v>5</v>
      </c>
      <c r="E16242">
        <v>2</v>
      </c>
      <c r="F16242">
        <v>4</v>
      </c>
      <c r="G16242">
        <v>86</v>
      </c>
      <c r="H16242">
        <v>0</v>
      </c>
      <c r="I16242" t="s">
        <v>895</v>
      </c>
      <c r="J16242">
        <v>0.28915026273995598</v>
      </c>
      <c r="K16242">
        <f t="shared" si="509"/>
        <v>-0.28915026273995598</v>
      </c>
      <c r="L16242">
        <f t="shared" si="510"/>
        <v>1</v>
      </c>
      <c r="Z16242" t="str">
        <v>A</v>
      </c>
      <c r="AA16242" t="str">
        <v>musgj001</v>
      </c>
      <c r="AB16242" t="str">
        <v>orter001</v>
      </c>
      <c r="AC16242">
        <v>5</v>
      </c>
      <c r="AD16242">
        <v>2</v>
      </c>
      <c r="AE16242">
        <v>4</v>
      </c>
      <c r="AF16242">
        <v>86</v>
      </c>
      <c r="AG16242">
        <v>0</v>
      </c>
      <c r="AH16242" t="str">
        <v>starter</v>
      </c>
      <c r="AI16242">
        <v>0.28915026273995598</v>
      </c>
      <c r="AJ16242">
        <v>-0.28915026273995598</v>
      </c>
    </row>
    <row r="16243" spans="1:36" x14ac:dyDescent="0.35">
      <c r="A16243" t="s">
        <v>286</v>
      </c>
      <c r="B16243" t="s">
        <v>374</v>
      </c>
      <c r="C16243" t="s">
        <v>73</v>
      </c>
      <c r="D16243">
        <v>6</v>
      </c>
      <c r="E16243">
        <v>2</v>
      </c>
      <c r="F16243">
        <v>3</v>
      </c>
      <c r="G16243">
        <v>89</v>
      </c>
      <c r="H16243">
        <v>0</v>
      </c>
      <c r="I16243" t="s">
        <v>895</v>
      </c>
      <c r="J16243">
        <v>0.30687445054484658</v>
      </c>
      <c r="K16243">
        <f t="shared" si="509"/>
        <v>-0.30687445054484658</v>
      </c>
      <c r="L16243">
        <f t="shared" si="510"/>
        <v>1</v>
      </c>
      <c r="Z16243" t="str">
        <v>A</v>
      </c>
      <c r="AA16243" t="str">
        <v>musgj001</v>
      </c>
      <c r="AB16243" t="str">
        <v>hoern001</v>
      </c>
      <c r="AC16243">
        <v>6</v>
      </c>
      <c r="AD16243">
        <v>2</v>
      </c>
      <c r="AE16243">
        <v>3</v>
      </c>
      <c r="AF16243">
        <v>89</v>
      </c>
      <c r="AG16243">
        <v>0</v>
      </c>
      <c r="AH16243" t="str">
        <v>starter</v>
      </c>
      <c r="AI16243">
        <v>0.30687445054484658</v>
      </c>
      <c r="AJ16243">
        <v>-0.30687445054484658</v>
      </c>
    </row>
    <row r="16244" spans="1:36" x14ac:dyDescent="0.35">
      <c r="A16244" t="s">
        <v>286</v>
      </c>
      <c r="B16244" t="s">
        <v>374</v>
      </c>
      <c r="C16244" t="s">
        <v>74</v>
      </c>
      <c r="D16244">
        <v>7</v>
      </c>
      <c r="E16244">
        <v>2</v>
      </c>
      <c r="F16244">
        <v>6</v>
      </c>
      <c r="G16244">
        <v>95</v>
      </c>
      <c r="H16244">
        <v>0</v>
      </c>
      <c r="I16244" t="s">
        <v>895</v>
      </c>
      <c r="J16244">
        <v>0.32070164854713196</v>
      </c>
      <c r="K16244">
        <f t="shared" si="509"/>
        <v>-0.32070164854713196</v>
      </c>
      <c r="L16244">
        <f t="shared" si="510"/>
        <v>1</v>
      </c>
      <c r="Z16244" t="str">
        <v>A</v>
      </c>
      <c r="AA16244" t="str">
        <v>musgj001</v>
      </c>
      <c r="AB16244" t="str">
        <v>villj001</v>
      </c>
      <c r="AC16244">
        <v>7</v>
      </c>
      <c r="AD16244">
        <v>2</v>
      </c>
      <c r="AE16244">
        <v>6</v>
      </c>
      <c r="AF16244">
        <v>95</v>
      </c>
      <c r="AG16244">
        <v>0</v>
      </c>
      <c r="AH16244" t="str">
        <v>starter</v>
      </c>
      <c r="AI16244">
        <v>0.32070164854713196</v>
      </c>
      <c r="AJ16244">
        <v>-0.32070164854713196</v>
      </c>
    </row>
    <row r="16245" spans="1:36" x14ac:dyDescent="0.35">
      <c r="A16245" t="s">
        <v>286</v>
      </c>
      <c r="B16245" t="s">
        <v>374</v>
      </c>
      <c r="C16245" t="s">
        <v>76</v>
      </c>
      <c r="D16245">
        <v>8</v>
      </c>
      <c r="E16245">
        <v>2</v>
      </c>
      <c r="F16245">
        <v>5</v>
      </c>
      <c r="G16245">
        <v>100</v>
      </c>
      <c r="H16245">
        <v>0</v>
      </c>
      <c r="I16245" t="s">
        <v>895</v>
      </c>
      <c r="J16245">
        <v>0.28633073419630223</v>
      </c>
      <c r="K16245">
        <f t="shared" si="509"/>
        <v>-0.28633073419630223</v>
      </c>
      <c r="L16245">
        <f t="shared" si="510"/>
        <v>1</v>
      </c>
      <c r="Z16245" t="str">
        <v>A</v>
      </c>
      <c r="AA16245" t="str">
        <v>musgj001</v>
      </c>
      <c r="AB16245" t="str">
        <v>heywj001</v>
      </c>
      <c r="AC16245">
        <v>8</v>
      </c>
      <c r="AD16245">
        <v>2</v>
      </c>
      <c r="AE16245">
        <v>5</v>
      </c>
      <c r="AF16245">
        <v>100</v>
      </c>
      <c r="AG16245">
        <v>0</v>
      </c>
      <c r="AH16245" t="str">
        <v>starter</v>
      </c>
      <c r="AI16245">
        <v>0.28633073419630223</v>
      </c>
      <c r="AJ16245">
        <v>-0.28633073419630223</v>
      </c>
    </row>
    <row r="16246" spans="1:36" x14ac:dyDescent="0.35">
      <c r="A16246" t="s">
        <v>286</v>
      </c>
      <c r="B16246" t="s">
        <v>374</v>
      </c>
      <c r="C16246" t="s">
        <v>823</v>
      </c>
      <c r="D16246">
        <v>9</v>
      </c>
      <c r="E16246">
        <v>2</v>
      </c>
      <c r="F16246">
        <v>7</v>
      </c>
      <c r="G16246">
        <v>107</v>
      </c>
      <c r="H16246">
        <v>0</v>
      </c>
      <c r="I16246" t="s">
        <v>895</v>
      </c>
      <c r="J16246">
        <v>0.34051624191834623</v>
      </c>
      <c r="K16246">
        <f t="shared" si="509"/>
        <v>-0.34051624191834623</v>
      </c>
      <c r="L16246">
        <f t="shared" si="510"/>
        <v>1</v>
      </c>
      <c r="Z16246" t="str">
        <v>A</v>
      </c>
      <c r="AA16246" t="str">
        <v>musgj001</v>
      </c>
      <c r="AB16246" t="str">
        <v>simma001</v>
      </c>
      <c r="AC16246">
        <v>9</v>
      </c>
      <c r="AD16246">
        <v>2</v>
      </c>
      <c r="AE16246">
        <v>7</v>
      </c>
      <c r="AF16246">
        <v>107</v>
      </c>
      <c r="AG16246">
        <v>0</v>
      </c>
      <c r="AH16246" t="str">
        <v>starter</v>
      </c>
      <c r="AI16246">
        <v>0.34051624191834623</v>
      </c>
      <c r="AJ16246">
        <v>-0.34051624191834623</v>
      </c>
    </row>
    <row r="16247" spans="1:36" x14ac:dyDescent="0.35">
      <c r="A16247" t="s">
        <v>286</v>
      </c>
      <c r="B16247" t="s">
        <v>369</v>
      </c>
      <c r="C16247" t="s">
        <v>825</v>
      </c>
      <c r="D16247">
        <v>1</v>
      </c>
      <c r="E16247">
        <v>0</v>
      </c>
      <c r="F16247">
        <v>3</v>
      </c>
      <c r="G16247">
        <v>3</v>
      </c>
      <c r="H16247">
        <v>0</v>
      </c>
      <c r="I16247" t="s">
        <v>894</v>
      </c>
      <c r="J16247">
        <v>0.29237148116396516</v>
      </c>
      <c r="K16247">
        <f t="shared" si="509"/>
        <v>-0.29237148116396516</v>
      </c>
      <c r="L16247">
        <f t="shared" si="510"/>
        <v>1</v>
      </c>
      <c r="Z16247" t="str">
        <v>A</v>
      </c>
      <c r="AA16247" t="str">
        <v>garcl005</v>
      </c>
      <c r="AB16247" t="str">
        <v>morec001</v>
      </c>
      <c r="AC16247">
        <v>1</v>
      </c>
      <c r="AD16247">
        <v>0</v>
      </c>
      <c r="AE16247">
        <v>3</v>
      </c>
      <c r="AF16247">
        <v>3</v>
      </c>
      <c r="AG16247">
        <v>0</v>
      </c>
      <c r="AH16247" t="str">
        <v>relief</v>
      </c>
      <c r="AI16247">
        <v>0.29237148116396516</v>
      </c>
      <c r="AJ16247">
        <v>-0.29237148116396516</v>
      </c>
    </row>
    <row r="16248" spans="1:36" x14ac:dyDescent="0.35">
      <c r="A16248" t="s">
        <v>286</v>
      </c>
      <c r="B16248" t="s">
        <v>369</v>
      </c>
      <c r="C16248" t="s">
        <v>68</v>
      </c>
      <c r="D16248">
        <v>2</v>
      </c>
      <c r="E16248">
        <v>0</v>
      </c>
      <c r="F16248">
        <v>2</v>
      </c>
      <c r="G16248">
        <v>5</v>
      </c>
      <c r="H16248">
        <v>0</v>
      </c>
      <c r="I16248" t="s">
        <v>894</v>
      </c>
      <c r="J16248">
        <v>0.39278508314149307</v>
      </c>
      <c r="K16248">
        <f t="shared" si="509"/>
        <v>-0.39278508314149307</v>
      </c>
      <c r="L16248">
        <f t="shared" si="510"/>
        <v>1</v>
      </c>
      <c r="Z16248" t="str">
        <v>A</v>
      </c>
      <c r="AA16248" t="str">
        <v>garcl005</v>
      </c>
      <c r="AB16248" t="str">
        <v>contw001</v>
      </c>
      <c r="AC16248">
        <v>2</v>
      </c>
      <c r="AD16248">
        <v>0</v>
      </c>
      <c r="AE16248">
        <v>2</v>
      </c>
      <c r="AF16248">
        <v>5</v>
      </c>
      <c r="AG16248">
        <v>0</v>
      </c>
      <c r="AH16248" t="str">
        <v>relief</v>
      </c>
      <c r="AI16248">
        <v>0.39278508314149307</v>
      </c>
      <c r="AJ16248">
        <v>-0.39278508314149307</v>
      </c>
    </row>
    <row r="16249" spans="1:36" x14ac:dyDescent="0.35">
      <c r="A16249" t="s">
        <v>286</v>
      </c>
      <c r="B16249" t="s">
        <v>369</v>
      </c>
      <c r="C16249" t="s">
        <v>72</v>
      </c>
      <c r="D16249">
        <v>3</v>
      </c>
      <c r="E16249">
        <v>0</v>
      </c>
      <c r="F16249">
        <v>2</v>
      </c>
      <c r="G16249">
        <v>7</v>
      </c>
      <c r="H16249">
        <v>1.2609999999999999</v>
      </c>
      <c r="I16249" t="s">
        <v>894</v>
      </c>
      <c r="J16249">
        <v>0.39163949366929274</v>
      </c>
      <c r="K16249">
        <f t="shared" si="509"/>
        <v>0.86936050633070716</v>
      </c>
      <c r="L16249">
        <f t="shared" si="510"/>
        <v>1</v>
      </c>
      <c r="Z16249" t="str">
        <v>A</v>
      </c>
      <c r="AA16249" t="str">
        <v>garcl005</v>
      </c>
      <c r="AB16249" t="str">
        <v>happi001</v>
      </c>
      <c r="AC16249">
        <v>3</v>
      </c>
      <c r="AD16249">
        <v>0</v>
      </c>
      <c r="AE16249">
        <v>2</v>
      </c>
      <c r="AF16249">
        <v>7</v>
      </c>
      <c r="AG16249">
        <v>1.2609999999999999</v>
      </c>
      <c r="AH16249" t="str">
        <v>relief</v>
      </c>
      <c r="AI16249">
        <v>0.39163949366929274</v>
      </c>
      <c r="AJ16249">
        <v>0.86936050633070716</v>
      </c>
    </row>
    <row r="16250" spans="1:36" x14ac:dyDescent="0.35">
      <c r="A16250" t="s">
        <v>286</v>
      </c>
      <c r="B16250" t="s">
        <v>369</v>
      </c>
      <c r="C16250" t="s">
        <v>67</v>
      </c>
      <c r="D16250">
        <v>4</v>
      </c>
      <c r="E16250">
        <v>0</v>
      </c>
      <c r="F16250">
        <v>3</v>
      </c>
      <c r="G16250">
        <v>10</v>
      </c>
      <c r="H16250">
        <v>0</v>
      </c>
      <c r="I16250" t="s">
        <v>894</v>
      </c>
      <c r="J16250">
        <v>0.30140457161926504</v>
      </c>
      <c r="K16250">
        <f t="shared" si="509"/>
        <v>-0.30140457161926504</v>
      </c>
      <c r="L16250">
        <f t="shared" si="510"/>
        <v>1</v>
      </c>
      <c r="Z16250" t="str">
        <v>A</v>
      </c>
      <c r="AA16250" t="str">
        <v>garcl005</v>
      </c>
      <c r="AB16250" t="str">
        <v>wisdp001</v>
      </c>
      <c r="AC16250">
        <v>4</v>
      </c>
      <c r="AD16250">
        <v>0</v>
      </c>
      <c r="AE16250">
        <v>3</v>
      </c>
      <c r="AF16250">
        <v>10</v>
      </c>
      <c r="AG16250">
        <v>0</v>
      </c>
      <c r="AH16250" t="str">
        <v>relief</v>
      </c>
      <c r="AI16250">
        <v>0.30140457161926504</v>
      </c>
      <c r="AJ16250">
        <v>-0.30140457161926504</v>
      </c>
    </row>
    <row r="16251" spans="1:36" x14ac:dyDescent="0.35">
      <c r="A16251" t="s">
        <v>286</v>
      </c>
      <c r="B16251" t="s">
        <v>369</v>
      </c>
      <c r="C16251" t="s">
        <v>75</v>
      </c>
      <c r="D16251">
        <v>5</v>
      </c>
      <c r="E16251">
        <v>0</v>
      </c>
      <c r="F16251">
        <v>5</v>
      </c>
      <c r="G16251">
        <v>15</v>
      </c>
      <c r="H16251">
        <v>0</v>
      </c>
      <c r="I16251" t="s">
        <v>894</v>
      </c>
      <c r="J16251">
        <v>0.28113340868282877</v>
      </c>
      <c r="K16251">
        <f t="shared" si="509"/>
        <v>-0.28113340868282877</v>
      </c>
      <c r="L16251">
        <f t="shared" si="510"/>
        <v>1</v>
      </c>
      <c r="Z16251" t="str">
        <v>A</v>
      </c>
      <c r="AA16251" t="str">
        <v>garcl005</v>
      </c>
      <c r="AB16251" t="str">
        <v>orter001</v>
      </c>
      <c r="AC16251">
        <v>5</v>
      </c>
      <c r="AD16251">
        <v>0</v>
      </c>
      <c r="AE16251">
        <v>5</v>
      </c>
      <c r="AF16251">
        <v>15</v>
      </c>
      <c r="AG16251">
        <v>0</v>
      </c>
      <c r="AH16251" t="str">
        <v>relief</v>
      </c>
      <c r="AI16251">
        <v>0.28113340868282877</v>
      </c>
      <c r="AJ16251">
        <v>-0.28113340868282877</v>
      </c>
    </row>
    <row r="16252" spans="1:36" x14ac:dyDescent="0.35">
      <c r="A16252" t="s">
        <v>286</v>
      </c>
      <c r="B16252" t="s">
        <v>371</v>
      </c>
      <c r="C16252" t="s">
        <v>73</v>
      </c>
      <c r="D16252">
        <v>6</v>
      </c>
      <c r="E16252">
        <v>0</v>
      </c>
      <c r="F16252">
        <v>6</v>
      </c>
      <c r="G16252">
        <v>6</v>
      </c>
      <c r="H16252">
        <v>0</v>
      </c>
      <c r="I16252" t="s">
        <v>894</v>
      </c>
      <c r="J16252">
        <v>0.30751253490824509</v>
      </c>
      <c r="K16252">
        <f t="shared" si="509"/>
        <v>-0.30751253490824509</v>
      </c>
      <c r="L16252">
        <f t="shared" si="510"/>
        <v>1</v>
      </c>
      <c r="Z16252" t="str">
        <v>A</v>
      </c>
      <c r="AA16252" t="str">
        <v>roget001</v>
      </c>
      <c r="AB16252" t="str">
        <v>hoern001</v>
      </c>
      <c r="AC16252">
        <v>6</v>
      </c>
      <c r="AD16252">
        <v>0</v>
      </c>
      <c r="AE16252">
        <v>6</v>
      </c>
      <c r="AF16252">
        <v>6</v>
      </c>
      <c r="AG16252">
        <v>0</v>
      </c>
      <c r="AH16252" t="str">
        <v>relief</v>
      </c>
      <c r="AI16252">
        <v>0.30751253490824509</v>
      </c>
      <c r="AJ16252">
        <v>-0.30751253490824509</v>
      </c>
    </row>
    <row r="16253" spans="1:36" x14ac:dyDescent="0.35">
      <c r="A16253" t="s">
        <v>286</v>
      </c>
      <c r="B16253" t="s">
        <v>371</v>
      </c>
      <c r="C16253" t="s">
        <v>69</v>
      </c>
      <c r="D16253">
        <v>8</v>
      </c>
      <c r="E16253">
        <v>0</v>
      </c>
      <c r="F16253">
        <v>5</v>
      </c>
      <c r="G16253">
        <v>12</v>
      </c>
      <c r="H16253">
        <v>0</v>
      </c>
      <c r="I16253" t="s">
        <v>894</v>
      </c>
      <c r="J16253">
        <v>0.26218453365655109</v>
      </c>
      <c r="K16253">
        <f t="shared" si="509"/>
        <v>-0.26218453365655109</v>
      </c>
      <c r="L16253">
        <f t="shared" si="510"/>
        <v>1</v>
      </c>
      <c r="Z16253" t="str">
        <v>A</v>
      </c>
      <c r="AA16253" t="str">
        <v>roget001</v>
      </c>
      <c r="AB16253" t="str">
        <v>schwf001</v>
      </c>
      <c r="AC16253">
        <v>8</v>
      </c>
      <c r="AD16253">
        <v>0</v>
      </c>
      <c r="AE16253">
        <v>5</v>
      </c>
      <c r="AF16253">
        <v>12</v>
      </c>
      <c r="AG16253">
        <v>0</v>
      </c>
      <c r="AH16253" t="str">
        <v>relief</v>
      </c>
      <c r="AI16253">
        <v>0.26218453365655109</v>
      </c>
      <c r="AJ16253">
        <v>-0.26218453365655109</v>
      </c>
    </row>
    <row r="16254" spans="1:36" x14ac:dyDescent="0.35">
      <c r="A16254" t="s">
        <v>286</v>
      </c>
      <c r="B16254" t="s">
        <v>371</v>
      </c>
      <c r="C16254" t="s">
        <v>70</v>
      </c>
      <c r="D16254">
        <v>9</v>
      </c>
      <c r="E16254">
        <v>0</v>
      </c>
      <c r="F16254">
        <v>3</v>
      </c>
      <c r="G16254">
        <v>15</v>
      </c>
      <c r="H16254">
        <v>0</v>
      </c>
      <c r="I16254" t="s">
        <v>894</v>
      </c>
      <c r="J16254">
        <v>0.25667199622232523</v>
      </c>
      <c r="K16254">
        <f t="shared" si="509"/>
        <v>-0.25667199622232523</v>
      </c>
      <c r="L16254">
        <f t="shared" si="510"/>
        <v>1</v>
      </c>
      <c r="Z16254" t="str">
        <v>A</v>
      </c>
      <c r="AA16254" t="str">
        <v>roget001</v>
      </c>
      <c r="AB16254" t="str">
        <v>gomey001</v>
      </c>
      <c r="AC16254">
        <v>9</v>
      </c>
      <c r="AD16254">
        <v>0</v>
      </c>
      <c r="AE16254">
        <v>3</v>
      </c>
      <c r="AF16254">
        <v>15</v>
      </c>
      <c r="AG16254">
        <v>0</v>
      </c>
      <c r="AH16254" t="str">
        <v>relief</v>
      </c>
      <c r="AI16254">
        <v>0.25667199622232523</v>
      </c>
      <c r="AJ16254">
        <v>-0.25667199622232523</v>
      </c>
    </row>
    <row r="16255" spans="1:36" x14ac:dyDescent="0.35">
      <c r="A16255" t="s">
        <v>286</v>
      </c>
      <c r="B16255" t="s">
        <v>22</v>
      </c>
      <c r="C16255" t="s">
        <v>825</v>
      </c>
      <c r="D16255">
        <v>1</v>
      </c>
      <c r="E16255">
        <v>0</v>
      </c>
      <c r="F16255">
        <v>3</v>
      </c>
      <c r="G16255">
        <v>3</v>
      </c>
      <c r="H16255">
        <v>0</v>
      </c>
      <c r="I16255" t="s">
        <v>895</v>
      </c>
      <c r="J16255">
        <v>0.28678788421129747</v>
      </c>
      <c r="K16255">
        <f t="shared" si="509"/>
        <v>-0.28678788421129747</v>
      </c>
      <c r="L16255">
        <f t="shared" si="510"/>
        <v>1</v>
      </c>
      <c r="Z16255" t="str">
        <v>A</v>
      </c>
      <c r="AA16255" t="str">
        <v>mortc002</v>
      </c>
      <c r="AB16255" t="str">
        <v>morec001</v>
      </c>
      <c r="AC16255">
        <v>1</v>
      </c>
      <c r="AD16255">
        <v>0</v>
      </c>
      <c r="AE16255">
        <v>3</v>
      </c>
      <c r="AF16255">
        <v>3</v>
      </c>
      <c r="AG16255">
        <v>0</v>
      </c>
      <c r="AH16255" t="str">
        <v>starter</v>
      </c>
      <c r="AI16255">
        <v>0.28678788421129747</v>
      </c>
      <c r="AJ16255">
        <v>-0.28678788421129747</v>
      </c>
    </row>
    <row r="16256" spans="1:36" x14ac:dyDescent="0.35">
      <c r="A16256" t="s">
        <v>286</v>
      </c>
      <c r="B16256" t="s">
        <v>22</v>
      </c>
      <c r="C16256" t="s">
        <v>68</v>
      </c>
      <c r="D16256">
        <v>2</v>
      </c>
      <c r="E16256">
        <v>0</v>
      </c>
      <c r="F16256">
        <v>5</v>
      </c>
      <c r="G16256">
        <v>8</v>
      </c>
      <c r="H16256">
        <v>0</v>
      </c>
      <c r="I16256" t="s">
        <v>895</v>
      </c>
      <c r="J16256">
        <v>0.29867723718256695</v>
      </c>
      <c r="K16256">
        <f t="shared" si="509"/>
        <v>-0.29867723718256695</v>
      </c>
      <c r="L16256">
        <f t="shared" si="510"/>
        <v>1</v>
      </c>
      <c r="Z16256" t="str">
        <v>A</v>
      </c>
      <c r="AA16256" t="str">
        <v>mortc002</v>
      </c>
      <c r="AB16256" t="str">
        <v>contw001</v>
      </c>
      <c r="AC16256">
        <v>2</v>
      </c>
      <c r="AD16256">
        <v>0</v>
      </c>
      <c r="AE16256">
        <v>5</v>
      </c>
      <c r="AF16256">
        <v>8</v>
      </c>
      <c r="AG16256">
        <v>0</v>
      </c>
      <c r="AH16256" t="str">
        <v>starter</v>
      </c>
      <c r="AI16256">
        <v>0.29867723718256695</v>
      </c>
      <c r="AJ16256">
        <v>-0.29867723718256695</v>
      </c>
    </row>
    <row r="16257" spans="1:36" x14ac:dyDescent="0.35">
      <c r="A16257" t="s">
        <v>286</v>
      </c>
      <c r="B16257" t="s">
        <v>22</v>
      </c>
      <c r="C16257" t="s">
        <v>67</v>
      </c>
      <c r="D16257">
        <v>3</v>
      </c>
      <c r="E16257">
        <v>0</v>
      </c>
      <c r="F16257">
        <v>5</v>
      </c>
      <c r="G16257">
        <v>13</v>
      </c>
      <c r="H16257">
        <v>0</v>
      </c>
      <c r="I16257" t="s">
        <v>895</v>
      </c>
      <c r="J16257">
        <v>0.29753164771036661</v>
      </c>
      <c r="K16257">
        <f t="shared" si="509"/>
        <v>-0.29753164771036661</v>
      </c>
      <c r="L16257">
        <f t="shared" si="510"/>
        <v>1</v>
      </c>
      <c r="Z16257" t="str">
        <v>A</v>
      </c>
      <c r="AA16257" t="str">
        <v>mortc002</v>
      </c>
      <c r="AB16257" t="str">
        <v>wisdp001</v>
      </c>
      <c r="AC16257">
        <v>3</v>
      </c>
      <c r="AD16257">
        <v>0</v>
      </c>
      <c r="AE16257">
        <v>5</v>
      </c>
      <c r="AF16257">
        <v>13</v>
      </c>
      <c r="AG16257">
        <v>0</v>
      </c>
      <c r="AH16257" t="str">
        <v>starter</v>
      </c>
      <c r="AI16257">
        <v>0.29753164771036661</v>
      </c>
      <c r="AJ16257">
        <v>-0.29753164771036661</v>
      </c>
    </row>
    <row r="16258" spans="1:36" x14ac:dyDescent="0.35">
      <c r="A16258" t="s">
        <v>286</v>
      </c>
      <c r="B16258" t="s">
        <v>22</v>
      </c>
      <c r="C16258" t="s">
        <v>72</v>
      </c>
      <c r="D16258">
        <v>4</v>
      </c>
      <c r="E16258">
        <v>0</v>
      </c>
      <c r="F16258">
        <v>3</v>
      </c>
      <c r="G16258">
        <v>16</v>
      </c>
      <c r="H16258">
        <v>0</v>
      </c>
      <c r="I16258" t="s">
        <v>895</v>
      </c>
      <c r="J16258">
        <v>0.29582097466659735</v>
      </c>
      <c r="K16258">
        <f t="shared" si="509"/>
        <v>-0.29582097466659735</v>
      </c>
      <c r="L16258">
        <f t="shared" si="510"/>
        <v>1</v>
      </c>
      <c r="Z16258" t="str">
        <v>A</v>
      </c>
      <c r="AA16258" t="str">
        <v>mortc002</v>
      </c>
      <c r="AB16258" t="str">
        <v>happi001</v>
      </c>
      <c r="AC16258">
        <v>4</v>
      </c>
      <c r="AD16258">
        <v>0</v>
      </c>
      <c r="AE16258">
        <v>3</v>
      </c>
      <c r="AF16258">
        <v>16</v>
      </c>
      <c r="AG16258">
        <v>0</v>
      </c>
      <c r="AH16258" t="str">
        <v>starter</v>
      </c>
      <c r="AI16258">
        <v>0.29582097466659735</v>
      </c>
      <c r="AJ16258">
        <v>-0.29582097466659735</v>
      </c>
    </row>
    <row r="16259" spans="1:36" x14ac:dyDescent="0.35">
      <c r="A16259" t="s">
        <v>286</v>
      </c>
      <c r="B16259" t="s">
        <v>22</v>
      </c>
      <c r="C16259" t="s">
        <v>69</v>
      </c>
      <c r="D16259">
        <v>5</v>
      </c>
      <c r="E16259">
        <v>0</v>
      </c>
      <c r="F16259">
        <v>5</v>
      </c>
      <c r="G16259">
        <v>21</v>
      </c>
      <c r="H16259">
        <v>0</v>
      </c>
      <c r="I16259" t="s">
        <v>895</v>
      </c>
      <c r="J16259">
        <v>0.27554981173016108</v>
      </c>
      <c r="K16259">
        <f t="shared" ref="K16259:K16322" si="511">H16259-J16259</f>
        <v>-0.27554981173016108</v>
      </c>
      <c r="L16259">
        <f t="shared" ref="L16259:L16322" si="512">IF(OR(ISTEXT(H16259),F16259=0),0,1)</f>
        <v>1</v>
      </c>
      <c r="Z16259" t="str">
        <v>A</v>
      </c>
      <c r="AA16259" t="str">
        <v>mortc002</v>
      </c>
      <c r="AB16259" t="str">
        <v>schwf001</v>
      </c>
      <c r="AC16259">
        <v>5</v>
      </c>
      <c r="AD16259">
        <v>0</v>
      </c>
      <c r="AE16259">
        <v>5</v>
      </c>
      <c r="AF16259">
        <v>21</v>
      </c>
      <c r="AG16259">
        <v>0</v>
      </c>
      <c r="AH16259" t="str">
        <v>starter</v>
      </c>
      <c r="AI16259">
        <v>0.27554981173016108</v>
      </c>
      <c r="AJ16259">
        <v>-0.27554981173016108</v>
      </c>
    </row>
    <row r="16260" spans="1:36" x14ac:dyDescent="0.35">
      <c r="A16260" t="s">
        <v>286</v>
      </c>
      <c r="B16260" t="s">
        <v>22</v>
      </c>
      <c r="C16260" t="s">
        <v>73</v>
      </c>
      <c r="D16260">
        <v>6</v>
      </c>
      <c r="E16260">
        <v>0</v>
      </c>
      <c r="F16260">
        <v>2</v>
      </c>
      <c r="G16260">
        <v>23</v>
      </c>
      <c r="H16260">
        <v>0</v>
      </c>
      <c r="I16260" t="s">
        <v>895</v>
      </c>
      <c r="J16260">
        <v>0.36116862364697594</v>
      </c>
      <c r="K16260">
        <f t="shared" si="511"/>
        <v>-0.36116862364697594</v>
      </c>
      <c r="L16260">
        <f t="shared" si="512"/>
        <v>1</v>
      </c>
      <c r="Z16260" t="str">
        <v>A</v>
      </c>
      <c r="AA16260" t="str">
        <v>mortc002</v>
      </c>
      <c r="AB16260" t="str">
        <v>hoern001</v>
      </c>
      <c r="AC16260">
        <v>6</v>
      </c>
      <c r="AD16260">
        <v>0</v>
      </c>
      <c r="AE16260">
        <v>2</v>
      </c>
      <c r="AF16260">
        <v>23</v>
      </c>
      <c r="AG16260">
        <v>0</v>
      </c>
      <c r="AH16260" t="str">
        <v>starter</v>
      </c>
      <c r="AI16260">
        <v>0.36116862364697594</v>
      </c>
      <c r="AJ16260">
        <v>-0.36116862364697594</v>
      </c>
    </row>
    <row r="16261" spans="1:36" x14ac:dyDescent="0.35">
      <c r="A16261" t="s">
        <v>286</v>
      </c>
      <c r="B16261" t="s">
        <v>22</v>
      </c>
      <c r="C16261" t="s">
        <v>70</v>
      </c>
      <c r="D16261">
        <v>7</v>
      </c>
      <c r="E16261">
        <v>0</v>
      </c>
      <c r="F16261">
        <v>5</v>
      </c>
      <c r="G16261">
        <v>28</v>
      </c>
      <c r="H16261">
        <v>0</v>
      </c>
      <c r="I16261" t="s">
        <v>895</v>
      </c>
      <c r="J16261">
        <v>0.26168728773985322</v>
      </c>
      <c r="K16261">
        <f t="shared" si="511"/>
        <v>-0.26168728773985322</v>
      </c>
      <c r="L16261">
        <f t="shared" si="512"/>
        <v>1</v>
      </c>
      <c r="Z16261" t="str">
        <v>A</v>
      </c>
      <c r="AA16261" t="str">
        <v>mortc002</v>
      </c>
      <c r="AB16261" t="str">
        <v>gomey001</v>
      </c>
      <c r="AC16261">
        <v>7</v>
      </c>
      <c r="AD16261">
        <v>0</v>
      </c>
      <c r="AE16261">
        <v>5</v>
      </c>
      <c r="AF16261">
        <v>28</v>
      </c>
      <c r="AG16261">
        <v>0</v>
      </c>
      <c r="AH16261" t="str">
        <v>starter</v>
      </c>
      <c r="AI16261">
        <v>0.26168728773985322</v>
      </c>
      <c r="AJ16261">
        <v>-0.26168728773985322</v>
      </c>
    </row>
    <row r="16262" spans="1:36" x14ac:dyDescent="0.35">
      <c r="A16262" t="s">
        <v>286</v>
      </c>
      <c r="B16262" t="s">
        <v>22</v>
      </c>
      <c r="C16262" t="s">
        <v>76</v>
      </c>
      <c r="D16262">
        <v>8</v>
      </c>
      <c r="E16262">
        <v>0</v>
      </c>
      <c r="F16262">
        <v>4</v>
      </c>
      <c r="G16262">
        <v>32</v>
      </c>
      <c r="H16262">
        <v>0</v>
      </c>
      <c r="I16262" t="s">
        <v>895</v>
      </c>
      <c r="J16262">
        <v>0.24047159022125947</v>
      </c>
      <c r="K16262">
        <f t="shared" si="511"/>
        <v>-0.24047159022125947</v>
      </c>
      <c r="L16262">
        <f t="shared" si="512"/>
        <v>1</v>
      </c>
      <c r="Z16262" t="str">
        <v>A</v>
      </c>
      <c r="AA16262" t="str">
        <v>mortc002</v>
      </c>
      <c r="AB16262" t="str">
        <v>heywj001</v>
      </c>
      <c r="AC16262">
        <v>8</v>
      </c>
      <c r="AD16262">
        <v>0</v>
      </c>
      <c r="AE16262">
        <v>4</v>
      </c>
      <c r="AF16262">
        <v>32</v>
      </c>
      <c r="AG16262">
        <v>0</v>
      </c>
      <c r="AH16262" t="str">
        <v>starter</v>
      </c>
      <c r="AI16262">
        <v>0.24047159022125947</v>
      </c>
      <c r="AJ16262">
        <v>-0.24047159022125947</v>
      </c>
    </row>
    <row r="16263" spans="1:36" x14ac:dyDescent="0.35">
      <c r="A16263" t="s">
        <v>286</v>
      </c>
      <c r="B16263" t="s">
        <v>22</v>
      </c>
      <c r="C16263" t="s">
        <v>823</v>
      </c>
      <c r="D16263">
        <v>9</v>
      </c>
      <c r="E16263">
        <v>0</v>
      </c>
      <c r="F16263">
        <v>7</v>
      </c>
      <c r="G16263">
        <v>39</v>
      </c>
      <c r="H16263">
        <v>0.88400000000000001</v>
      </c>
      <c r="I16263" t="s">
        <v>895</v>
      </c>
      <c r="J16263">
        <v>0.3107864444259274</v>
      </c>
      <c r="K16263">
        <f t="shared" si="511"/>
        <v>0.57321355557407261</v>
      </c>
      <c r="L16263">
        <f t="shared" si="512"/>
        <v>1</v>
      </c>
      <c r="Z16263" t="str">
        <v>A</v>
      </c>
      <c r="AA16263" t="str">
        <v>mortc002</v>
      </c>
      <c r="AB16263" t="str">
        <v>simma001</v>
      </c>
      <c r="AC16263">
        <v>9</v>
      </c>
      <c r="AD16263">
        <v>0</v>
      </c>
      <c r="AE16263">
        <v>7</v>
      </c>
      <c r="AF16263">
        <v>39</v>
      </c>
      <c r="AG16263">
        <v>0.88400000000000001</v>
      </c>
      <c r="AH16263" t="str">
        <v>starter</v>
      </c>
      <c r="AI16263">
        <v>0.3107864444259274</v>
      </c>
      <c r="AJ16263">
        <v>0.57321355557407261</v>
      </c>
    </row>
    <row r="16264" spans="1:36" x14ac:dyDescent="0.35">
      <c r="A16264" t="s">
        <v>286</v>
      </c>
      <c r="B16264" t="s">
        <v>22</v>
      </c>
      <c r="C16264" t="s">
        <v>825</v>
      </c>
      <c r="D16264">
        <v>1</v>
      </c>
      <c r="E16264">
        <v>1</v>
      </c>
      <c r="F16264">
        <v>3</v>
      </c>
      <c r="G16264">
        <v>42</v>
      </c>
      <c r="H16264">
        <v>0</v>
      </c>
      <c r="I16264" t="s">
        <v>895</v>
      </c>
      <c r="J16264">
        <v>0.29831887766305565</v>
      </c>
      <c r="K16264">
        <f t="shared" si="511"/>
        <v>-0.29831887766305565</v>
      </c>
      <c r="L16264">
        <f t="shared" si="512"/>
        <v>1</v>
      </c>
      <c r="Z16264" t="str">
        <v>A</v>
      </c>
      <c r="AA16264" t="str">
        <v>mortc002</v>
      </c>
      <c r="AB16264" t="str">
        <v>morec001</v>
      </c>
      <c r="AC16264">
        <v>1</v>
      </c>
      <c r="AD16264">
        <v>1</v>
      </c>
      <c r="AE16264">
        <v>3</v>
      </c>
      <c r="AF16264">
        <v>42</v>
      </c>
      <c r="AG16264">
        <v>0</v>
      </c>
      <c r="AH16264" t="str">
        <v>starter</v>
      </c>
      <c r="AI16264">
        <v>0.29831887766305565</v>
      </c>
      <c r="AJ16264">
        <v>-0.29831887766305565</v>
      </c>
    </row>
    <row r="16265" spans="1:36" x14ac:dyDescent="0.35">
      <c r="A16265" t="s">
        <v>286</v>
      </c>
      <c r="B16265" t="s">
        <v>22</v>
      </c>
      <c r="C16265" t="s">
        <v>68</v>
      </c>
      <c r="D16265">
        <v>2</v>
      </c>
      <c r="E16265">
        <v>1</v>
      </c>
      <c r="F16265">
        <v>5</v>
      </c>
      <c r="G16265">
        <v>47</v>
      </c>
      <c r="H16265">
        <v>0</v>
      </c>
      <c r="I16265" t="s">
        <v>895</v>
      </c>
      <c r="J16265">
        <v>0.31020823063432512</v>
      </c>
      <c r="K16265">
        <f t="shared" si="511"/>
        <v>-0.31020823063432512</v>
      </c>
      <c r="L16265">
        <f t="shared" si="512"/>
        <v>1</v>
      </c>
      <c r="Z16265" t="str">
        <v>A</v>
      </c>
      <c r="AA16265" t="str">
        <v>mortc002</v>
      </c>
      <c r="AB16265" t="str">
        <v>contw001</v>
      </c>
      <c r="AC16265">
        <v>2</v>
      </c>
      <c r="AD16265">
        <v>1</v>
      </c>
      <c r="AE16265">
        <v>5</v>
      </c>
      <c r="AF16265">
        <v>47</v>
      </c>
      <c r="AG16265">
        <v>0</v>
      </c>
      <c r="AH16265" t="str">
        <v>starter</v>
      </c>
      <c r="AI16265">
        <v>0.31020823063432512</v>
      </c>
      <c r="AJ16265">
        <v>-0.31020823063432512</v>
      </c>
    </row>
    <row r="16266" spans="1:36" x14ac:dyDescent="0.35">
      <c r="A16266" t="s">
        <v>286</v>
      </c>
      <c r="B16266" t="s">
        <v>22</v>
      </c>
      <c r="C16266" t="s">
        <v>67</v>
      </c>
      <c r="D16266">
        <v>3</v>
      </c>
      <c r="E16266">
        <v>1</v>
      </c>
      <c r="F16266">
        <v>3</v>
      </c>
      <c r="G16266">
        <v>50</v>
      </c>
      <c r="H16266">
        <v>0</v>
      </c>
      <c r="I16266" t="s">
        <v>895</v>
      </c>
      <c r="J16266">
        <v>0.31356291957383503</v>
      </c>
      <c r="K16266">
        <f t="shared" si="511"/>
        <v>-0.31356291957383503</v>
      </c>
      <c r="L16266">
        <f t="shared" si="512"/>
        <v>1</v>
      </c>
      <c r="Z16266" t="str">
        <v>A</v>
      </c>
      <c r="AA16266" t="str">
        <v>mortc002</v>
      </c>
      <c r="AB16266" t="str">
        <v>wisdp001</v>
      </c>
      <c r="AC16266">
        <v>3</v>
      </c>
      <c r="AD16266">
        <v>1</v>
      </c>
      <c r="AE16266">
        <v>3</v>
      </c>
      <c r="AF16266">
        <v>50</v>
      </c>
      <c r="AG16266">
        <v>0</v>
      </c>
      <c r="AH16266" t="str">
        <v>starter</v>
      </c>
      <c r="AI16266">
        <v>0.31356291957383503</v>
      </c>
      <c r="AJ16266">
        <v>-0.31356291957383503</v>
      </c>
    </row>
    <row r="16267" spans="1:36" x14ac:dyDescent="0.35">
      <c r="A16267" t="s">
        <v>286</v>
      </c>
      <c r="B16267" t="s">
        <v>22</v>
      </c>
      <c r="C16267" t="s">
        <v>72</v>
      </c>
      <c r="D16267">
        <v>4</v>
      </c>
      <c r="E16267">
        <v>1</v>
      </c>
      <c r="F16267">
        <v>4</v>
      </c>
      <c r="G16267">
        <v>54</v>
      </c>
      <c r="H16267">
        <v>2.0720000000000001</v>
      </c>
      <c r="I16267" t="s">
        <v>895</v>
      </c>
      <c r="J16267">
        <v>0.28672234322402135</v>
      </c>
      <c r="K16267">
        <f t="shared" si="511"/>
        <v>1.7852776567759787</v>
      </c>
      <c r="L16267">
        <f t="shared" si="512"/>
        <v>1</v>
      </c>
      <c r="Z16267" t="str">
        <v>A</v>
      </c>
      <c r="AA16267" t="str">
        <v>mortc002</v>
      </c>
      <c r="AB16267" t="str">
        <v>happi001</v>
      </c>
      <c r="AC16267">
        <v>4</v>
      </c>
      <c r="AD16267">
        <v>1</v>
      </c>
      <c r="AE16267">
        <v>4</v>
      </c>
      <c r="AF16267">
        <v>54</v>
      </c>
      <c r="AG16267">
        <v>2.0720000000000001</v>
      </c>
      <c r="AH16267" t="str">
        <v>starter</v>
      </c>
      <c r="AI16267">
        <v>0.28672234322402135</v>
      </c>
      <c r="AJ16267">
        <v>1.7852776567759787</v>
      </c>
    </row>
    <row r="16268" spans="1:36" x14ac:dyDescent="0.35">
      <c r="A16268" t="s">
        <v>286</v>
      </c>
      <c r="B16268" t="s">
        <v>22</v>
      </c>
      <c r="C16268" t="s">
        <v>826</v>
      </c>
      <c r="D16268">
        <v>5</v>
      </c>
      <c r="E16268">
        <v>0</v>
      </c>
      <c r="F16268">
        <v>1</v>
      </c>
      <c r="G16268">
        <v>55</v>
      </c>
      <c r="H16268">
        <v>0</v>
      </c>
      <c r="I16268" t="s">
        <v>895</v>
      </c>
      <c r="J16268">
        <v>0.38411232046127375</v>
      </c>
      <c r="K16268">
        <f t="shared" si="511"/>
        <v>-0.38411232046127375</v>
      </c>
      <c r="L16268">
        <f t="shared" si="512"/>
        <v>1</v>
      </c>
      <c r="Z16268" t="str">
        <v>A</v>
      </c>
      <c r="AA16268" t="str">
        <v>mortc002</v>
      </c>
      <c r="AB16268" t="str">
        <v>higgp001</v>
      </c>
      <c r="AC16268">
        <v>5</v>
      </c>
      <c r="AD16268">
        <v>0</v>
      </c>
      <c r="AE16268">
        <v>1</v>
      </c>
      <c r="AF16268">
        <v>55</v>
      </c>
      <c r="AG16268">
        <v>0</v>
      </c>
      <c r="AH16268" t="str">
        <v>starter</v>
      </c>
      <c r="AI16268">
        <v>0.38411232046127375</v>
      </c>
      <c r="AJ16268">
        <v>-0.38411232046127375</v>
      </c>
    </row>
    <row r="16269" spans="1:36" x14ac:dyDescent="0.35">
      <c r="A16269" t="s">
        <v>286</v>
      </c>
      <c r="B16269" t="s">
        <v>22</v>
      </c>
      <c r="C16269" t="s">
        <v>73</v>
      </c>
      <c r="D16269">
        <v>6</v>
      </c>
      <c r="E16269">
        <v>1</v>
      </c>
      <c r="F16269">
        <v>3</v>
      </c>
      <c r="G16269">
        <v>58</v>
      </c>
      <c r="H16269">
        <v>0.88400000000000001</v>
      </c>
      <c r="I16269" t="s">
        <v>895</v>
      </c>
      <c r="J16269">
        <v>0.28867564650418592</v>
      </c>
      <c r="K16269">
        <f t="shared" si="511"/>
        <v>0.59532435349581414</v>
      </c>
      <c r="L16269">
        <f t="shared" si="512"/>
        <v>1</v>
      </c>
      <c r="Z16269" t="str">
        <v>A</v>
      </c>
      <c r="AA16269" t="str">
        <v>mortc002</v>
      </c>
      <c r="AB16269" t="str">
        <v>hoern001</v>
      </c>
      <c r="AC16269">
        <v>6</v>
      </c>
      <c r="AD16269">
        <v>1</v>
      </c>
      <c r="AE16269">
        <v>3</v>
      </c>
      <c r="AF16269">
        <v>58</v>
      </c>
      <c r="AG16269">
        <v>0.88400000000000001</v>
      </c>
      <c r="AH16269" t="str">
        <v>starter</v>
      </c>
      <c r="AI16269">
        <v>0.28867564650418592</v>
      </c>
      <c r="AJ16269">
        <v>0.59532435349581414</v>
      </c>
    </row>
    <row r="16270" spans="1:36" x14ac:dyDescent="0.35">
      <c r="A16270" t="s">
        <v>286</v>
      </c>
      <c r="B16270" t="s">
        <v>22</v>
      </c>
      <c r="C16270" t="s">
        <v>70</v>
      </c>
      <c r="D16270">
        <v>7</v>
      </c>
      <c r="E16270">
        <v>1</v>
      </c>
      <c r="F16270">
        <v>1</v>
      </c>
      <c r="G16270">
        <v>59</v>
      </c>
      <c r="H16270">
        <v>0</v>
      </c>
      <c r="I16270" t="s">
        <v>895</v>
      </c>
      <c r="J16270">
        <v>0.38178078992272407</v>
      </c>
      <c r="K16270">
        <f t="shared" si="511"/>
        <v>-0.38178078992272407</v>
      </c>
      <c r="L16270">
        <f t="shared" si="512"/>
        <v>1</v>
      </c>
      <c r="Z16270" t="str">
        <v>A</v>
      </c>
      <c r="AA16270" t="str">
        <v>mortc002</v>
      </c>
      <c r="AB16270" t="str">
        <v>gomey001</v>
      </c>
      <c r="AC16270">
        <v>7</v>
      </c>
      <c r="AD16270">
        <v>1</v>
      </c>
      <c r="AE16270">
        <v>1</v>
      </c>
      <c r="AF16270">
        <v>59</v>
      </c>
      <c r="AG16270">
        <v>0</v>
      </c>
      <c r="AH16270" t="str">
        <v>starter</v>
      </c>
      <c r="AI16270">
        <v>0.38178078992272407</v>
      </c>
      <c r="AJ16270">
        <v>-0.38178078992272407</v>
      </c>
    </row>
    <row r="16271" spans="1:36" x14ac:dyDescent="0.35">
      <c r="A16271" t="s">
        <v>286</v>
      </c>
      <c r="B16271" t="s">
        <v>22</v>
      </c>
      <c r="C16271" t="s">
        <v>76</v>
      </c>
      <c r="D16271">
        <v>8</v>
      </c>
      <c r="E16271">
        <v>1</v>
      </c>
      <c r="F16271">
        <v>2</v>
      </c>
      <c r="G16271">
        <v>61</v>
      </c>
      <c r="H16271">
        <v>0</v>
      </c>
      <c r="I16271" t="s">
        <v>895</v>
      </c>
      <c r="J16271">
        <v>0.35665617916190001</v>
      </c>
      <c r="K16271">
        <f t="shared" si="511"/>
        <v>-0.35665617916190001</v>
      </c>
      <c r="L16271">
        <f t="shared" si="512"/>
        <v>1</v>
      </c>
      <c r="Z16271" t="str">
        <v>A</v>
      </c>
      <c r="AA16271" t="str">
        <v>mortc002</v>
      </c>
      <c r="AB16271" t="str">
        <v>heywj001</v>
      </c>
      <c r="AC16271">
        <v>8</v>
      </c>
      <c r="AD16271">
        <v>1</v>
      </c>
      <c r="AE16271">
        <v>2</v>
      </c>
      <c r="AF16271">
        <v>61</v>
      </c>
      <c r="AG16271">
        <v>0</v>
      </c>
      <c r="AH16271" t="str">
        <v>starter</v>
      </c>
      <c r="AI16271">
        <v>0.35665617916190001</v>
      </c>
      <c r="AJ16271">
        <v>-0.35665617916190001</v>
      </c>
    </row>
    <row r="16272" spans="1:36" x14ac:dyDescent="0.35">
      <c r="A16272" t="s">
        <v>286</v>
      </c>
      <c r="B16272" t="s">
        <v>22</v>
      </c>
      <c r="C16272" t="s">
        <v>823</v>
      </c>
      <c r="D16272">
        <v>9</v>
      </c>
      <c r="E16272">
        <v>1</v>
      </c>
      <c r="F16272">
        <v>2</v>
      </c>
      <c r="G16272">
        <v>63</v>
      </c>
      <c r="H16272">
        <v>0</v>
      </c>
      <c r="I16272" t="s">
        <v>895</v>
      </c>
      <c r="J16272">
        <v>0.3466433633159639</v>
      </c>
      <c r="K16272">
        <f t="shared" si="511"/>
        <v>-0.3466433633159639</v>
      </c>
      <c r="L16272">
        <f t="shared" si="512"/>
        <v>1</v>
      </c>
      <c r="Z16272" t="str">
        <v>A</v>
      </c>
      <c r="AA16272" t="str">
        <v>mortc002</v>
      </c>
      <c r="AB16272" t="str">
        <v>simma001</v>
      </c>
      <c r="AC16272">
        <v>9</v>
      </c>
      <c r="AD16272">
        <v>1</v>
      </c>
      <c r="AE16272">
        <v>2</v>
      </c>
      <c r="AF16272">
        <v>63</v>
      </c>
      <c r="AG16272">
        <v>0</v>
      </c>
      <c r="AH16272" t="str">
        <v>starter</v>
      </c>
      <c r="AI16272">
        <v>0.3466433633159639</v>
      </c>
      <c r="AJ16272">
        <v>-0.3466433633159639</v>
      </c>
    </row>
    <row r="16273" spans="1:36" x14ac:dyDescent="0.35">
      <c r="A16273" t="s">
        <v>286</v>
      </c>
      <c r="B16273" t="s">
        <v>22</v>
      </c>
      <c r="C16273" t="s">
        <v>825</v>
      </c>
      <c r="D16273">
        <v>1</v>
      </c>
      <c r="E16273">
        <v>2</v>
      </c>
      <c r="F16273">
        <v>6</v>
      </c>
      <c r="G16273">
        <v>69</v>
      </c>
      <c r="H16273">
        <v>0</v>
      </c>
      <c r="I16273" t="s">
        <v>895</v>
      </c>
      <c r="J16273">
        <v>0.34130196660686596</v>
      </c>
      <c r="K16273">
        <f t="shared" si="511"/>
        <v>-0.34130196660686596</v>
      </c>
      <c r="L16273">
        <f t="shared" si="512"/>
        <v>1</v>
      </c>
      <c r="Z16273" t="str">
        <v>A</v>
      </c>
      <c r="AA16273" t="str">
        <v>mortc002</v>
      </c>
      <c r="AB16273" t="str">
        <v>morec001</v>
      </c>
      <c r="AC16273">
        <v>1</v>
      </c>
      <c r="AD16273">
        <v>2</v>
      </c>
      <c r="AE16273">
        <v>6</v>
      </c>
      <c r="AF16273">
        <v>69</v>
      </c>
      <c r="AG16273">
        <v>0</v>
      </c>
      <c r="AH16273" t="str">
        <v>starter</v>
      </c>
      <c r="AI16273">
        <v>0.34130196660686596</v>
      </c>
      <c r="AJ16273">
        <v>-0.34130196660686596</v>
      </c>
    </row>
    <row r="16274" spans="1:36" x14ac:dyDescent="0.35">
      <c r="A16274" t="s">
        <v>286</v>
      </c>
      <c r="B16274" t="s">
        <v>22</v>
      </c>
      <c r="C16274" t="s">
        <v>68</v>
      </c>
      <c r="D16274">
        <v>2</v>
      </c>
      <c r="E16274">
        <v>2</v>
      </c>
      <c r="F16274">
        <v>3</v>
      </c>
      <c r="G16274">
        <v>72</v>
      </c>
      <c r="H16274">
        <v>0.88400000000000001</v>
      </c>
      <c r="I16274" t="s">
        <v>895</v>
      </c>
      <c r="J16274">
        <v>0.33290731308669602</v>
      </c>
      <c r="K16274">
        <f t="shared" si="511"/>
        <v>0.55109268691330393</v>
      </c>
      <c r="L16274">
        <f t="shared" si="512"/>
        <v>1</v>
      </c>
      <c r="Z16274" t="str">
        <v>A</v>
      </c>
      <c r="AA16274" t="str">
        <v>mortc002</v>
      </c>
      <c r="AB16274" t="str">
        <v>contw001</v>
      </c>
      <c r="AC16274">
        <v>2</v>
      </c>
      <c r="AD16274">
        <v>2</v>
      </c>
      <c r="AE16274">
        <v>3</v>
      </c>
      <c r="AF16274">
        <v>72</v>
      </c>
      <c r="AG16274">
        <v>0.88400000000000001</v>
      </c>
      <c r="AH16274" t="str">
        <v>starter</v>
      </c>
      <c r="AI16274">
        <v>0.33290731308669602</v>
      </c>
      <c r="AJ16274">
        <v>0.55109268691330393</v>
      </c>
    </row>
    <row r="16275" spans="1:36" x14ac:dyDescent="0.35">
      <c r="A16275" t="s">
        <v>286</v>
      </c>
      <c r="B16275" t="s">
        <v>22</v>
      </c>
      <c r="C16275" t="s">
        <v>67</v>
      </c>
      <c r="D16275">
        <v>3</v>
      </c>
      <c r="E16275">
        <v>2</v>
      </c>
      <c r="F16275">
        <v>7</v>
      </c>
      <c r="G16275">
        <v>79</v>
      </c>
      <c r="H16275">
        <v>2.0720000000000001</v>
      </c>
      <c r="I16275" t="s">
        <v>895</v>
      </c>
      <c r="J16275">
        <v>0.39145976877076555</v>
      </c>
      <c r="K16275">
        <f t="shared" si="511"/>
        <v>1.6805402312292346</v>
      </c>
      <c r="L16275">
        <f t="shared" si="512"/>
        <v>1</v>
      </c>
      <c r="Z16275" t="str">
        <v>A</v>
      </c>
      <c r="AA16275" t="str">
        <v>mortc002</v>
      </c>
      <c r="AB16275" t="str">
        <v>wisdp001</v>
      </c>
      <c r="AC16275">
        <v>3</v>
      </c>
      <c r="AD16275">
        <v>2</v>
      </c>
      <c r="AE16275">
        <v>7</v>
      </c>
      <c r="AF16275">
        <v>79</v>
      </c>
      <c r="AG16275">
        <v>2.0720000000000001</v>
      </c>
      <c r="AH16275" t="str">
        <v>starter</v>
      </c>
      <c r="AI16275">
        <v>0.39145976877076555</v>
      </c>
      <c r="AJ16275">
        <v>1.6805402312292346</v>
      </c>
    </row>
    <row r="16276" spans="1:36" x14ac:dyDescent="0.35">
      <c r="A16276" t="s">
        <v>286</v>
      </c>
      <c r="B16276" t="s">
        <v>22</v>
      </c>
      <c r="C16276" t="s">
        <v>72</v>
      </c>
      <c r="D16276">
        <v>4</v>
      </c>
      <c r="E16276">
        <v>2</v>
      </c>
      <c r="F16276">
        <v>3</v>
      </c>
      <c r="G16276">
        <v>82</v>
      </c>
      <c r="H16276">
        <v>0</v>
      </c>
      <c r="I16276" t="s">
        <v>895</v>
      </c>
      <c r="J16276">
        <v>0.32555077215901618</v>
      </c>
      <c r="K16276">
        <f t="shared" si="511"/>
        <v>-0.32555077215901618</v>
      </c>
      <c r="L16276">
        <f t="shared" si="512"/>
        <v>1</v>
      </c>
      <c r="Z16276" t="str">
        <v>A</v>
      </c>
      <c r="AA16276" t="str">
        <v>mortc002</v>
      </c>
      <c r="AB16276" t="str">
        <v>happi001</v>
      </c>
      <c r="AC16276">
        <v>4</v>
      </c>
      <c r="AD16276">
        <v>2</v>
      </c>
      <c r="AE16276">
        <v>3</v>
      </c>
      <c r="AF16276">
        <v>82</v>
      </c>
      <c r="AG16276">
        <v>0</v>
      </c>
      <c r="AH16276" t="str">
        <v>starter</v>
      </c>
      <c r="AI16276">
        <v>0.32555077215901618</v>
      </c>
      <c r="AJ16276">
        <v>-0.32555077215901618</v>
      </c>
    </row>
    <row r="16277" spans="1:36" x14ac:dyDescent="0.35">
      <c r="A16277" t="s">
        <v>286</v>
      </c>
      <c r="B16277" t="s">
        <v>22</v>
      </c>
      <c r="C16277" t="s">
        <v>826</v>
      </c>
      <c r="D16277">
        <v>5</v>
      </c>
      <c r="E16277">
        <v>1</v>
      </c>
      <c r="F16277">
        <v>3</v>
      </c>
      <c r="G16277">
        <v>85</v>
      </c>
      <c r="H16277">
        <v>0</v>
      </c>
      <c r="I16277" t="s">
        <v>895</v>
      </c>
      <c r="J16277">
        <v>0.2915810835936295</v>
      </c>
      <c r="K16277">
        <f t="shared" si="511"/>
        <v>-0.2915810835936295</v>
      </c>
      <c r="L16277">
        <f t="shared" si="512"/>
        <v>1</v>
      </c>
      <c r="Z16277" t="str">
        <v>A</v>
      </c>
      <c r="AA16277" t="str">
        <v>mortc002</v>
      </c>
      <c r="AB16277" t="str">
        <v>higgp001</v>
      </c>
      <c r="AC16277">
        <v>5</v>
      </c>
      <c r="AD16277">
        <v>1</v>
      </c>
      <c r="AE16277">
        <v>3</v>
      </c>
      <c r="AF16277">
        <v>85</v>
      </c>
      <c r="AG16277">
        <v>0</v>
      </c>
      <c r="AH16277" t="str">
        <v>starter</v>
      </c>
      <c r="AI16277">
        <v>0.2915810835936295</v>
      </c>
      <c r="AJ16277">
        <v>-0.2915810835936295</v>
      </c>
    </row>
    <row r="16278" spans="1:36" x14ac:dyDescent="0.35">
      <c r="A16278" t="s">
        <v>286</v>
      </c>
      <c r="B16278" t="s">
        <v>22</v>
      </c>
      <c r="C16278" t="s">
        <v>73</v>
      </c>
      <c r="D16278">
        <v>6</v>
      </c>
      <c r="E16278">
        <v>2</v>
      </c>
      <c r="F16278">
        <v>8</v>
      </c>
      <c r="G16278">
        <v>93</v>
      </c>
      <c r="H16278">
        <v>0</v>
      </c>
      <c r="I16278" t="s">
        <v>895</v>
      </c>
      <c r="J16278">
        <v>0.36236654144418728</v>
      </c>
      <c r="K16278">
        <f t="shared" si="511"/>
        <v>-0.36236654144418728</v>
      </c>
      <c r="L16278">
        <f t="shared" si="512"/>
        <v>1</v>
      </c>
      <c r="Z16278" t="str">
        <v>A</v>
      </c>
      <c r="AA16278" t="str">
        <v>mortc002</v>
      </c>
      <c r="AB16278" t="str">
        <v>hoern001</v>
      </c>
      <c r="AC16278">
        <v>6</v>
      </c>
      <c r="AD16278">
        <v>2</v>
      </c>
      <c r="AE16278">
        <v>8</v>
      </c>
      <c r="AF16278">
        <v>93</v>
      </c>
      <c r="AG16278">
        <v>0</v>
      </c>
      <c r="AH16278" t="str">
        <v>starter</v>
      </c>
      <c r="AI16278">
        <v>0.36236654144418728</v>
      </c>
      <c r="AJ16278">
        <v>-0.36236654144418728</v>
      </c>
    </row>
    <row r="16279" spans="1:36" x14ac:dyDescent="0.35">
      <c r="A16279" t="s">
        <v>286</v>
      </c>
      <c r="B16279" t="s">
        <v>22</v>
      </c>
      <c r="C16279" t="s">
        <v>70</v>
      </c>
      <c r="D16279">
        <v>7</v>
      </c>
      <c r="E16279">
        <v>2</v>
      </c>
      <c r="F16279">
        <v>1</v>
      </c>
      <c r="G16279">
        <v>94</v>
      </c>
      <c r="H16279">
        <v>0</v>
      </c>
      <c r="I16279" t="s">
        <v>895</v>
      </c>
      <c r="J16279">
        <v>0.39997959396338473</v>
      </c>
      <c r="K16279">
        <f t="shared" si="511"/>
        <v>-0.39997959396338473</v>
      </c>
      <c r="L16279">
        <f t="shared" si="512"/>
        <v>1</v>
      </c>
      <c r="Z16279" t="str">
        <v>A</v>
      </c>
      <c r="AA16279" t="str">
        <v>mortc002</v>
      </c>
      <c r="AB16279" t="str">
        <v>gomey001</v>
      </c>
      <c r="AC16279">
        <v>7</v>
      </c>
      <c r="AD16279">
        <v>2</v>
      </c>
      <c r="AE16279">
        <v>1</v>
      </c>
      <c r="AF16279">
        <v>94</v>
      </c>
      <c r="AG16279">
        <v>0</v>
      </c>
      <c r="AH16279" t="str">
        <v>starter</v>
      </c>
      <c r="AI16279">
        <v>0.39997959396338473</v>
      </c>
      <c r="AJ16279">
        <v>-0.39997959396338473</v>
      </c>
    </row>
    <row r="16280" spans="1:36" x14ac:dyDescent="0.35">
      <c r="A16280" t="s">
        <v>286</v>
      </c>
      <c r="B16280" t="s">
        <v>25</v>
      </c>
      <c r="C16280" t="s">
        <v>74</v>
      </c>
      <c r="D16280">
        <v>8</v>
      </c>
      <c r="E16280">
        <v>0</v>
      </c>
      <c r="F16280">
        <v>8</v>
      </c>
      <c r="G16280">
        <v>8</v>
      </c>
      <c r="H16280">
        <v>0.72</v>
      </c>
      <c r="I16280" t="s">
        <v>894</v>
      </c>
      <c r="J16280">
        <v>0.32217690296760204</v>
      </c>
      <c r="K16280">
        <f t="shared" si="511"/>
        <v>0.39782309703239793</v>
      </c>
      <c r="L16280">
        <f t="shared" si="512"/>
        <v>1</v>
      </c>
      <c r="Z16280" t="str">
        <v>A</v>
      </c>
      <c r="AA16280" t="str">
        <v>minta001</v>
      </c>
      <c r="AB16280" t="str">
        <v>villj001</v>
      </c>
      <c r="AC16280">
        <v>8</v>
      </c>
      <c r="AD16280">
        <v>0</v>
      </c>
      <c r="AE16280">
        <v>8</v>
      </c>
      <c r="AF16280">
        <v>8</v>
      </c>
      <c r="AG16280">
        <v>0.72</v>
      </c>
      <c r="AH16280" t="str">
        <v>relief</v>
      </c>
      <c r="AI16280">
        <v>0.32217690296760204</v>
      </c>
      <c r="AJ16280">
        <v>0.39782309703239793</v>
      </c>
    </row>
    <row r="16281" spans="1:36" x14ac:dyDescent="0.35">
      <c r="A16281" t="s">
        <v>286</v>
      </c>
      <c r="B16281" t="s">
        <v>25</v>
      </c>
      <c r="C16281" t="s">
        <v>823</v>
      </c>
      <c r="D16281">
        <v>9</v>
      </c>
      <c r="E16281">
        <v>0</v>
      </c>
      <c r="F16281">
        <v>2</v>
      </c>
      <c r="G16281">
        <v>10</v>
      </c>
      <c r="H16281">
        <v>0</v>
      </c>
      <c r="I16281" t="s">
        <v>894</v>
      </c>
      <c r="J16281">
        <v>0.34069596681687342</v>
      </c>
      <c r="K16281">
        <f t="shared" si="511"/>
        <v>-0.34069596681687342</v>
      </c>
      <c r="L16281">
        <f t="shared" si="512"/>
        <v>1</v>
      </c>
      <c r="Z16281" t="str">
        <v>A</v>
      </c>
      <c r="AA16281" t="str">
        <v>minta001</v>
      </c>
      <c r="AB16281" t="str">
        <v>simma001</v>
      </c>
      <c r="AC16281">
        <v>9</v>
      </c>
      <c r="AD16281">
        <v>0</v>
      </c>
      <c r="AE16281">
        <v>2</v>
      </c>
      <c r="AF16281">
        <v>10</v>
      </c>
      <c r="AG16281">
        <v>0</v>
      </c>
      <c r="AH16281" t="str">
        <v>relief</v>
      </c>
      <c r="AI16281">
        <v>0.34069596681687342</v>
      </c>
      <c r="AJ16281">
        <v>-0.34069596681687342</v>
      </c>
    </row>
    <row r="16282" spans="1:36" x14ac:dyDescent="0.35">
      <c r="A16282" t="s">
        <v>286</v>
      </c>
      <c r="B16282" t="s">
        <v>25</v>
      </c>
      <c r="C16282" t="s">
        <v>825</v>
      </c>
      <c r="D16282">
        <v>1</v>
      </c>
      <c r="E16282">
        <v>0</v>
      </c>
      <c r="F16282">
        <v>5</v>
      </c>
      <c r="G16282">
        <v>15</v>
      </c>
      <c r="H16282">
        <v>0</v>
      </c>
      <c r="I16282" t="s">
        <v>894</v>
      </c>
      <c r="J16282">
        <v>0.28787120275225492</v>
      </c>
      <c r="K16282">
        <f t="shared" si="511"/>
        <v>-0.28787120275225492</v>
      </c>
      <c r="L16282">
        <f t="shared" si="512"/>
        <v>1</v>
      </c>
      <c r="Z16282" t="str">
        <v>A</v>
      </c>
      <c r="AA16282" t="str">
        <v>minta001</v>
      </c>
      <c r="AB16282" t="str">
        <v>morec001</v>
      </c>
      <c r="AC16282">
        <v>1</v>
      </c>
      <c r="AD16282">
        <v>0</v>
      </c>
      <c r="AE16282">
        <v>5</v>
      </c>
      <c r="AF16282">
        <v>15</v>
      </c>
      <c r="AG16282">
        <v>0</v>
      </c>
      <c r="AH16282" t="str">
        <v>relief</v>
      </c>
      <c r="AI16282">
        <v>0.28787120275225492</v>
      </c>
      <c r="AJ16282">
        <v>-0.28787120275225492</v>
      </c>
    </row>
    <row r="16283" spans="1:36" x14ac:dyDescent="0.35">
      <c r="A16283" t="s">
        <v>286</v>
      </c>
      <c r="B16283" t="s">
        <v>25</v>
      </c>
      <c r="C16283" t="s">
        <v>68</v>
      </c>
      <c r="D16283">
        <v>2</v>
      </c>
      <c r="E16283">
        <v>0</v>
      </c>
      <c r="F16283">
        <v>7</v>
      </c>
      <c r="G16283">
        <v>22</v>
      </c>
      <c r="H16283">
        <v>0</v>
      </c>
      <c r="I16283" t="s">
        <v>894</v>
      </c>
      <c r="J16283">
        <v>0.36845915770321475</v>
      </c>
      <c r="K16283">
        <f t="shared" si="511"/>
        <v>-0.36845915770321475</v>
      </c>
      <c r="L16283">
        <f t="shared" si="512"/>
        <v>1</v>
      </c>
      <c r="Z16283" t="str">
        <v>A</v>
      </c>
      <c r="AA16283" t="str">
        <v>minta001</v>
      </c>
      <c r="AB16283" t="str">
        <v>contw001</v>
      </c>
      <c r="AC16283">
        <v>2</v>
      </c>
      <c r="AD16283">
        <v>0</v>
      </c>
      <c r="AE16283">
        <v>7</v>
      </c>
      <c r="AF16283">
        <v>22</v>
      </c>
      <c r="AG16283">
        <v>0</v>
      </c>
      <c r="AH16283" t="str">
        <v>relief</v>
      </c>
      <c r="AI16283">
        <v>0.36845915770321475</v>
      </c>
      <c r="AJ16283">
        <v>-0.36845915770321475</v>
      </c>
    </row>
    <row r="16284" spans="1:36" x14ac:dyDescent="0.35">
      <c r="A16284" t="s">
        <v>286</v>
      </c>
      <c r="B16284" t="s">
        <v>29</v>
      </c>
      <c r="C16284" t="s">
        <v>825</v>
      </c>
      <c r="D16284">
        <v>1</v>
      </c>
      <c r="E16284">
        <v>0</v>
      </c>
      <c r="F16284">
        <v>1</v>
      </c>
      <c r="G16284">
        <v>1</v>
      </c>
      <c r="H16284">
        <v>0.88400000000000001</v>
      </c>
      <c r="I16284" t="s">
        <v>895</v>
      </c>
      <c r="J16284">
        <v>0.3908501145306999</v>
      </c>
      <c r="K16284">
        <f t="shared" si="511"/>
        <v>0.49314988546930011</v>
      </c>
      <c r="L16284">
        <f t="shared" si="512"/>
        <v>1</v>
      </c>
      <c r="Z16284" t="str">
        <v>A</v>
      </c>
      <c r="AA16284" t="str">
        <v>wrigk001</v>
      </c>
      <c r="AB16284" t="str">
        <v>morec001</v>
      </c>
      <c r="AC16284">
        <v>1</v>
      </c>
      <c r="AD16284">
        <v>0</v>
      </c>
      <c r="AE16284">
        <v>1</v>
      </c>
      <c r="AF16284">
        <v>1</v>
      </c>
      <c r="AG16284">
        <v>0.88400000000000001</v>
      </c>
      <c r="AH16284" t="str">
        <v>starter</v>
      </c>
      <c r="AI16284">
        <v>0.3908501145306999</v>
      </c>
      <c r="AJ16284">
        <v>0.49314988546930011</v>
      </c>
    </row>
    <row r="16285" spans="1:36" x14ac:dyDescent="0.35">
      <c r="A16285" t="s">
        <v>286</v>
      </c>
      <c r="B16285" t="s">
        <v>29</v>
      </c>
      <c r="C16285" t="s">
        <v>68</v>
      </c>
      <c r="D16285">
        <v>2</v>
      </c>
      <c r="E16285">
        <v>0</v>
      </c>
      <c r="F16285">
        <v>5</v>
      </c>
      <c r="G16285">
        <v>6</v>
      </c>
      <c r="H16285">
        <v>0.88400000000000001</v>
      </c>
      <c r="I16285" t="s">
        <v>895</v>
      </c>
      <c r="J16285">
        <v>0.29867723718256695</v>
      </c>
      <c r="K16285">
        <f t="shared" si="511"/>
        <v>0.58532276281743312</v>
      </c>
      <c r="L16285">
        <f t="shared" si="512"/>
        <v>1</v>
      </c>
      <c r="Z16285" t="str">
        <v>A</v>
      </c>
      <c r="AA16285" t="str">
        <v>wrigk001</v>
      </c>
      <c r="AB16285" t="str">
        <v>contw001</v>
      </c>
      <c r="AC16285">
        <v>2</v>
      </c>
      <c r="AD16285">
        <v>0</v>
      </c>
      <c r="AE16285">
        <v>5</v>
      </c>
      <c r="AF16285">
        <v>6</v>
      </c>
      <c r="AG16285">
        <v>0.88400000000000001</v>
      </c>
      <c r="AH16285" t="str">
        <v>starter</v>
      </c>
      <c r="AI16285">
        <v>0.29867723718256695</v>
      </c>
      <c r="AJ16285">
        <v>0.58532276281743312</v>
      </c>
    </row>
    <row r="16286" spans="1:36" x14ac:dyDescent="0.35">
      <c r="A16286" t="s">
        <v>286</v>
      </c>
      <c r="B16286" t="s">
        <v>29</v>
      </c>
      <c r="C16286" t="s">
        <v>75</v>
      </c>
      <c r="D16286">
        <v>3</v>
      </c>
      <c r="E16286">
        <v>0</v>
      </c>
      <c r="F16286">
        <v>5</v>
      </c>
      <c r="G16286">
        <v>11</v>
      </c>
      <c r="H16286">
        <v>0</v>
      </c>
      <c r="I16286" t="s">
        <v>895</v>
      </c>
      <c r="J16286">
        <v>0.29753164771036661</v>
      </c>
      <c r="K16286">
        <f t="shared" si="511"/>
        <v>-0.29753164771036661</v>
      </c>
      <c r="L16286">
        <f t="shared" si="512"/>
        <v>1</v>
      </c>
      <c r="Z16286" t="str">
        <v>A</v>
      </c>
      <c r="AA16286" t="str">
        <v>wrigk001</v>
      </c>
      <c r="AB16286" t="str">
        <v>orter001</v>
      </c>
      <c r="AC16286">
        <v>3</v>
      </c>
      <c r="AD16286">
        <v>0</v>
      </c>
      <c r="AE16286">
        <v>5</v>
      </c>
      <c r="AF16286">
        <v>11</v>
      </c>
      <c r="AG16286">
        <v>0</v>
      </c>
      <c r="AH16286" t="str">
        <v>starter</v>
      </c>
      <c r="AI16286">
        <v>0.29753164771036661</v>
      </c>
      <c r="AJ16286">
        <v>-0.29753164771036661</v>
      </c>
    </row>
    <row r="16287" spans="1:36" x14ac:dyDescent="0.35">
      <c r="A16287" t="s">
        <v>286</v>
      </c>
      <c r="B16287" t="s">
        <v>29</v>
      </c>
      <c r="C16287" t="s">
        <v>72</v>
      </c>
      <c r="D16287">
        <v>4</v>
      </c>
      <c r="E16287">
        <v>0</v>
      </c>
      <c r="F16287">
        <v>6</v>
      </c>
      <c r="G16287">
        <v>17</v>
      </c>
      <c r="H16287">
        <v>0</v>
      </c>
      <c r="I16287" t="s">
        <v>895</v>
      </c>
      <c r="J16287">
        <v>0.320605259569747</v>
      </c>
      <c r="K16287">
        <f t="shared" si="511"/>
        <v>-0.320605259569747</v>
      </c>
      <c r="L16287">
        <f t="shared" si="512"/>
        <v>1</v>
      </c>
      <c r="Z16287" t="str">
        <v>A</v>
      </c>
      <c r="AA16287" t="str">
        <v>wrigk001</v>
      </c>
      <c r="AB16287" t="str">
        <v>happi001</v>
      </c>
      <c r="AC16287">
        <v>4</v>
      </c>
      <c r="AD16287">
        <v>0</v>
      </c>
      <c r="AE16287">
        <v>6</v>
      </c>
      <c r="AF16287">
        <v>17</v>
      </c>
      <c r="AG16287">
        <v>0</v>
      </c>
      <c r="AH16287" t="str">
        <v>starter</v>
      </c>
      <c r="AI16287">
        <v>0.320605259569747</v>
      </c>
      <c r="AJ16287">
        <v>-0.320605259569747</v>
      </c>
    </row>
    <row r="16288" spans="1:36" x14ac:dyDescent="0.35">
      <c r="A16288" t="s">
        <v>286</v>
      </c>
      <c r="B16288" t="s">
        <v>29</v>
      </c>
      <c r="C16288" t="s">
        <v>74</v>
      </c>
      <c r="D16288">
        <v>5</v>
      </c>
      <c r="E16288">
        <v>0</v>
      </c>
      <c r="F16288">
        <v>2</v>
      </c>
      <c r="G16288">
        <v>19</v>
      </c>
      <c r="H16288">
        <v>0.88400000000000001</v>
      </c>
      <c r="I16288" t="s">
        <v>895</v>
      </c>
      <c r="J16288">
        <v>0.36407406073641951</v>
      </c>
      <c r="K16288">
        <f t="shared" si="511"/>
        <v>0.51992593926358044</v>
      </c>
      <c r="L16288">
        <f t="shared" si="512"/>
        <v>1</v>
      </c>
      <c r="Z16288" t="str">
        <v>A</v>
      </c>
      <c r="AA16288" t="str">
        <v>wrigk001</v>
      </c>
      <c r="AB16288" t="str">
        <v>villj001</v>
      </c>
      <c r="AC16288">
        <v>5</v>
      </c>
      <c r="AD16288">
        <v>0</v>
      </c>
      <c r="AE16288">
        <v>2</v>
      </c>
      <c r="AF16288">
        <v>19</v>
      </c>
      <c r="AG16288">
        <v>0.88400000000000001</v>
      </c>
      <c r="AH16288" t="str">
        <v>starter</v>
      </c>
      <c r="AI16288">
        <v>0.36407406073641951</v>
      </c>
      <c r="AJ16288">
        <v>0.51992593926358044</v>
      </c>
    </row>
    <row r="16289" spans="1:36" x14ac:dyDescent="0.35">
      <c r="A16289" t="s">
        <v>286</v>
      </c>
      <c r="B16289" t="s">
        <v>29</v>
      </c>
      <c r="C16289" t="s">
        <v>73</v>
      </c>
      <c r="D16289">
        <v>6</v>
      </c>
      <c r="E16289">
        <v>0</v>
      </c>
      <c r="F16289">
        <v>4</v>
      </c>
      <c r="G16289">
        <v>23</v>
      </c>
      <c r="H16289">
        <v>0</v>
      </c>
      <c r="I16289" t="s">
        <v>895</v>
      </c>
      <c r="J16289">
        <v>0.25651502815809357</v>
      </c>
      <c r="K16289">
        <f t="shared" si="511"/>
        <v>-0.25651502815809357</v>
      </c>
      <c r="L16289">
        <f t="shared" si="512"/>
        <v>1</v>
      </c>
      <c r="Z16289" t="str">
        <v>A</v>
      </c>
      <c r="AA16289" t="str">
        <v>wrigk001</v>
      </c>
      <c r="AB16289" t="str">
        <v>hoern001</v>
      </c>
      <c r="AC16289">
        <v>6</v>
      </c>
      <c r="AD16289">
        <v>0</v>
      </c>
      <c r="AE16289">
        <v>4</v>
      </c>
      <c r="AF16289">
        <v>23</v>
      </c>
      <c r="AG16289">
        <v>0</v>
      </c>
      <c r="AH16289" t="str">
        <v>starter</v>
      </c>
      <c r="AI16289">
        <v>0.25651502815809357</v>
      </c>
      <c r="AJ16289">
        <v>-0.25651502815809357</v>
      </c>
    </row>
    <row r="16290" spans="1:36" x14ac:dyDescent="0.35">
      <c r="A16290" t="s">
        <v>286</v>
      </c>
      <c r="B16290" t="s">
        <v>29</v>
      </c>
      <c r="C16290" t="s">
        <v>76</v>
      </c>
      <c r="D16290">
        <v>7</v>
      </c>
      <c r="E16290">
        <v>0</v>
      </c>
      <c r="F16290">
        <v>2</v>
      </c>
      <c r="G16290">
        <v>25</v>
      </c>
      <c r="H16290">
        <v>0</v>
      </c>
      <c r="I16290" t="s">
        <v>895</v>
      </c>
      <c r="J16290">
        <v>0.35021153674611166</v>
      </c>
      <c r="K16290">
        <f t="shared" si="511"/>
        <v>-0.35021153674611166</v>
      </c>
      <c r="L16290">
        <f t="shared" si="512"/>
        <v>1</v>
      </c>
      <c r="Z16290" t="str">
        <v>A</v>
      </c>
      <c r="AA16290" t="str">
        <v>wrigk001</v>
      </c>
      <c r="AB16290" t="str">
        <v>heywj001</v>
      </c>
      <c r="AC16290">
        <v>7</v>
      </c>
      <c r="AD16290">
        <v>0</v>
      </c>
      <c r="AE16290">
        <v>2</v>
      </c>
      <c r="AF16290">
        <v>25</v>
      </c>
      <c r="AG16290">
        <v>0</v>
      </c>
      <c r="AH16290" t="str">
        <v>starter</v>
      </c>
      <c r="AI16290">
        <v>0.35021153674611166</v>
      </c>
      <c r="AJ16290">
        <v>-0.35021153674611166</v>
      </c>
    </row>
    <row r="16291" spans="1:36" x14ac:dyDescent="0.35">
      <c r="A16291" t="s">
        <v>286</v>
      </c>
      <c r="B16291" t="s">
        <v>29</v>
      </c>
      <c r="C16291" t="s">
        <v>78</v>
      </c>
      <c r="D16291">
        <v>8</v>
      </c>
      <c r="E16291">
        <v>0</v>
      </c>
      <c r="F16291">
        <v>3</v>
      </c>
      <c r="G16291">
        <v>28</v>
      </c>
      <c r="H16291">
        <v>0.88400000000000001</v>
      </c>
      <c r="I16291" t="s">
        <v>895</v>
      </c>
      <c r="J16291">
        <v>0.26110121511559364</v>
      </c>
      <c r="K16291">
        <f t="shared" si="511"/>
        <v>0.62289878488440631</v>
      </c>
      <c r="L16291">
        <f t="shared" si="512"/>
        <v>1</v>
      </c>
      <c r="Z16291" t="str">
        <v>A</v>
      </c>
      <c r="AA16291" t="str">
        <v>wrigk001</v>
      </c>
      <c r="AB16291" t="str">
        <v>rivaa001</v>
      </c>
      <c r="AC16291">
        <v>8</v>
      </c>
      <c r="AD16291">
        <v>0</v>
      </c>
      <c r="AE16291">
        <v>3</v>
      </c>
      <c r="AF16291">
        <v>28</v>
      </c>
      <c r="AG16291">
        <v>0.88400000000000001</v>
      </c>
      <c r="AH16291" t="str">
        <v>starter</v>
      </c>
      <c r="AI16291">
        <v>0.26110121511559364</v>
      </c>
      <c r="AJ16291">
        <v>0.62289878488440631</v>
      </c>
    </row>
    <row r="16292" spans="1:36" x14ac:dyDescent="0.35">
      <c r="A16292" t="s">
        <v>286</v>
      </c>
      <c r="B16292" t="s">
        <v>29</v>
      </c>
      <c r="C16292" t="s">
        <v>823</v>
      </c>
      <c r="D16292">
        <v>9</v>
      </c>
      <c r="E16292">
        <v>0</v>
      </c>
      <c r="F16292">
        <v>1</v>
      </c>
      <c r="G16292">
        <v>29</v>
      </c>
      <c r="H16292">
        <v>0.88400000000000001</v>
      </c>
      <c r="I16292" t="s">
        <v>895</v>
      </c>
      <c r="J16292">
        <v>0.35515062958905996</v>
      </c>
      <c r="K16292">
        <f t="shared" si="511"/>
        <v>0.52884937041094005</v>
      </c>
      <c r="L16292">
        <f t="shared" si="512"/>
        <v>1</v>
      </c>
      <c r="Z16292" t="str">
        <v>A</v>
      </c>
      <c r="AA16292" t="str">
        <v>wrigk001</v>
      </c>
      <c r="AB16292" t="str">
        <v>simma001</v>
      </c>
      <c r="AC16292">
        <v>9</v>
      </c>
      <c r="AD16292">
        <v>0</v>
      </c>
      <c r="AE16292">
        <v>1</v>
      </c>
      <c r="AF16292">
        <v>29</v>
      </c>
      <c r="AG16292">
        <v>0.88400000000000001</v>
      </c>
      <c r="AH16292" t="str">
        <v>starter</v>
      </c>
      <c r="AI16292">
        <v>0.35515062958905996</v>
      </c>
      <c r="AJ16292">
        <v>0.52884937041094005</v>
      </c>
    </row>
    <row r="16293" spans="1:36" x14ac:dyDescent="0.35">
      <c r="A16293" t="s">
        <v>286</v>
      </c>
      <c r="B16293" t="s">
        <v>29</v>
      </c>
      <c r="C16293" t="s">
        <v>825</v>
      </c>
      <c r="D16293">
        <v>1</v>
      </c>
      <c r="E16293">
        <v>1</v>
      </c>
      <c r="F16293">
        <v>3</v>
      </c>
      <c r="G16293">
        <v>32</v>
      </c>
      <c r="H16293">
        <v>0</v>
      </c>
      <c r="I16293" t="s">
        <v>895</v>
      </c>
      <c r="J16293">
        <v>0.29831887766305565</v>
      </c>
      <c r="K16293">
        <f t="shared" si="511"/>
        <v>-0.29831887766305565</v>
      </c>
      <c r="L16293">
        <f t="shared" si="512"/>
        <v>1</v>
      </c>
      <c r="Z16293" t="str">
        <v>A</v>
      </c>
      <c r="AA16293" t="str">
        <v>wrigk001</v>
      </c>
      <c r="AB16293" t="str">
        <v>morec001</v>
      </c>
      <c r="AC16293">
        <v>1</v>
      </c>
      <c r="AD16293">
        <v>1</v>
      </c>
      <c r="AE16293">
        <v>3</v>
      </c>
      <c r="AF16293">
        <v>32</v>
      </c>
      <c r="AG16293">
        <v>0</v>
      </c>
      <c r="AH16293" t="str">
        <v>starter</v>
      </c>
      <c r="AI16293">
        <v>0.29831887766305565</v>
      </c>
      <c r="AJ16293">
        <v>-0.29831887766305565</v>
      </c>
    </row>
    <row r="16294" spans="1:36" x14ac:dyDescent="0.35">
      <c r="A16294" t="s">
        <v>286</v>
      </c>
      <c r="B16294" t="s">
        <v>29</v>
      </c>
      <c r="C16294" t="s">
        <v>68</v>
      </c>
      <c r="D16294">
        <v>2</v>
      </c>
      <c r="E16294">
        <v>1</v>
      </c>
      <c r="F16294">
        <v>3</v>
      </c>
      <c r="G16294">
        <v>35</v>
      </c>
      <c r="H16294">
        <v>0.88400000000000001</v>
      </c>
      <c r="I16294" t="s">
        <v>895</v>
      </c>
      <c r="J16294">
        <v>0.31470850904603537</v>
      </c>
      <c r="K16294">
        <f t="shared" si="511"/>
        <v>0.56929149095396459</v>
      </c>
      <c r="L16294">
        <f t="shared" si="512"/>
        <v>1</v>
      </c>
      <c r="Z16294" t="str">
        <v>A</v>
      </c>
      <c r="AA16294" t="str">
        <v>wrigk001</v>
      </c>
      <c r="AB16294" t="str">
        <v>contw001</v>
      </c>
      <c r="AC16294">
        <v>2</v>
      </c>
      <c r="AD16294">
        <v>1</v>
      </c>
      <c r="AE16294">
        <v>3</v>
      </c>
      <c r="AF16294">
        <v>35</v>
      </c>
      <c r="AG16294">
        <v>0.88400000000000001</v>
      </c>
      <c r="AH16294" t="str">
        <v>starter</v>
      </c>
      <c r="AI16294">
        <v>0.31470850904603537</v>
      </c>
      <c r="AJ16294">
        <v>0.56929149095396459</v>
      </c>
    </row>
    <row r="16295" spans="1:36" x14ac:dyDescent="0.35">
      <c r="A16295" t="s">
        <v>286</v>
      </c>
      <c r="B16295" t="s">
        <v>29</v>
      </c>
      <c r="C16295" t="s">
        <v>75</v>
      </c>
      <c r="D16295">
        <v>3</v>
      </c>
      <c r="E16295">
        <v>1</v>
      </c>
      <c r="F16295">
        <v>5</v>
      </c>
      <c r="G16295">
        <v>40</v>
      </c>
      <c r="H16295">
        <v>0</v>
      </c>
      <c r="I16295" t="s">
        <v>895</v>
      </c>
      <c r="J16295">
        <v>0.30906264116212478</v>
      </c>
      <c r="K16295">
        <f t="shared" si="511"/>
        <v>-0.30906264116212478</v>
      </c>
      <c r="L16295">
        <f t="shared" si="512"/>
        <v>1</v>
      </c>
      <c r="Z16295" t="str">
        <v>A</v>
      </c>
      <c r="AA16295" t="str">
        <v>wrigk001</v>
      </c>
      <c r="AB16295" t="str">
        <v>orter001</v>
      </c>
      <c r="AC16295">
        <v>3</v>
      </c>
      <c r="AD16295">
        <v>1</v>
      </c>
      <c r="AE16295">
        <v>5</v>
      </c>
      <c r="AF16295">
        <v>40</v>
      </c>
      <c r="AG16295">
        <v>0</v>
      </c>
      <c r="AH16295" t="str">
        <v>starter</v>
      </c>
      <c r="AI16295">
        <v>0.30906264116212478</v>
      </c>
      <c r="AJ16295">
        <v>-0.30906264116212478</v>
      </c>
    </row>
    <row r="16296" spans="1:36" x14ac:dyDescent="0.35">
      <c r="A16296" t="s">
        <v>286</v>
      </c>
      <c r="B16296" t="s">
        <v>29</v>
      </c>
      <c r="C16296" t="s">
        <v>72</v>
      </c>
      <c r="D16296">
        <v>4</v>
      </c>
      <c r="E16296">
        <v>1</v>
      </c>
      <c r="F16296">
        <v>1</v>
      </c>
      <c r="G16296">
        <v>41</v>
      </c>
      <c r="H16296">
        <v>0.88400000000000001</v>
      </c>
      <c r="I16296" t="s">
        <v>895</v>
      </c>
      <c r="J16296">
        <v>0.41141419843775795</v>
      </c>
      <c r="K16296">
        <f t="shared" si="511"/>
        <v>0.47258580156224206</v>
      </c>
      <c r="L16296">
        <f t="shared" si="512"/>
        <v>1</v>
      </c>
      <c r="Z16296" t="str">
        <v>A</v>
      </c>
      <c r="AA16296" t="str">
        <v>wrigk001</v>
      </c>
      <c r="AB16296" t="str">
        <v>happi001</v>
      </c>
      <c r="AC16296">
        <v>4</v>
      </c>
      <c r="AD16296">
        <v>1</v>
      </c>
      <c r="AE16296">
        <v>1</v>
      </c>
      <c r="AF16296">
        <v>41</v>
      </c>
      <c r="AG16296">
        <v>0.88400000000000001</v>
      </c>
      <c r="AH16296" t="str">
        <v>starter</v>
      </c>
      <c r="AI16296">
        <v>0.41141419843775795</v>
      </c>
      <c r="AJ16296">
        <v>0.47258580156224206</v>
      </c>
    </row>
    <row r="16297" spans="1:36" x14ac:dyDescent="0.35">
      <c r="A16297" t="s">
        <v>286</v>
      </c>
      <c r="B16297" t="s">
        <v>29</v>
      </c>
      <c r="C16297" t="s">
        <v>74</v>
      </c>
      <c r="D16297">
        <v>5</v>
      </c>
      <c r="E16297">
        <v>1</v>
      </c>
      <c r="F16297">
        <v>4</v>
      </c>
      <c r="G16297">
        <v>45</v>
      </c>
      <c r="H16297">
        <v>0</v>
      </c>
      <c r="I16297" t="s">
        <v>895</v>
      </c>
      <c r="J16297">
        <v>0.27095145869929532</v>
      </c>
      <c r="K16297">
        <f t="shared" si="511"/>
        <v>-0.27095145869929532</v>
      </c>
      <c r="L16297">
        <f t="shared" si="512"/>
        <v>1</v>
      </c>
      <c r="Z16297" t="str">
        <v>A</v>
      </c>
      <c r="AA16297" t="str">
        <v>wrigk001</v>
      </c>
      <c r="AB16297" t="str">
        <v>villj001</v>
      </c>
      <c r="AC16297">
        <v>5</v>
      </c>
      <c r="AD16297">
        <v>1</v>
      </c>
      <c r="AE16297">
        <v>4</v>
      </c>
      <c r="AF16297">
        <v>45</v>
      </c>
      <c r="AG16297">
        <v>0</v>
      </c>
      <c r="AH16297" t="str">
        <v>starter</v>
      </c>
      <c r="AI16297">
        <v>0.27095145869929532</v>
      </c>
      <c r="AJ16297">
        <v>-0.27095145869929532</v>
      </c>
    </row>
    <row r="16298" spans="1:36" x14ac:dyDescent="0.35">
      <c r="A16298" t="s">
        <v>286</v>
      </c>
      <c r="B16298" t="s">
        <v>29</v>
      </c>
      <c r="C16298" t="s">
        <v>73</v>
      </c>
      <c r="D16298">
        <v>6</v>
      </c>
      <c r="E16298">
        <v>1</v>
      </c>
      <c r="F16298">
        <v>4</v>
      </c>
      <c r="G16298">
        <v>49</v>
      </c>
      <c r="H16298">
        <v>0</v>
      </c>
      <c r="I16298" t="s">
        <v>895</v>
      </c>
      <c r="J16298">
        <v>0.26804602160985175</v>
      </c>
      <c r="K16298">
        <f t="shared" si="511"/>
        <v>-0.26804602160985175</v>
      </c>
      <c r="L16298">
        <f t="shared" si="512"/>
        <v>1</v>
      </c>
      <c r="Z16298" t="str">
        <v>A</v>
      </c>
      <c r="AA16298" t="str">
        <v>wrigk001</v>
      </c>
      <c r="AB16298" t="str">
        <v>hoern001</v>
      </c>
      <c r="AC16298">
        <v>6</v>
      </c>
      <c r="AD16298">
        <v>1</v>
      </c>
      <c r="AE16298">
        <v>4</v>
      </c>
      <c r="AF16298">
        <v>49</v>
      </c>
      <c r="AG16298">
        <v>0</v>
      </c>
      <c r="AH16298" t="str">
        <v>starter</v>
      </c>
      <c r="AI16298">
        <v>0.26804602160985175</v>
      </c>
      <c r="AJ16298">
        <v>-0.26804602160985175</v>
      </c>
    </row>
    <row r="16299" spans="1:36" x14ac:dyDescent="0.35">
      <c r="A16299" t="s">
        <v>286</v>
      </c>
      <c r="B16299" t="s">
        <v>29</v>
      </c>
      <c r="C16299" t="s">
        <v>76</v>
      </c>
      <c r="D16299">
        <v>7</v>
      </c>
      <c r="E16299">
        <v>1</v>
      </c>
      <c r="F16299">
        <v>6</v>
      </c>
      <c r="G16299">
        <v>55</v>
      </c>
      <c r="H16299">
        <v>1.2609999999999999</v>
      </c>
      <c r="I16299" t="s">
        <v>895</v>
      </c>
      <c r="J16299">
        <v>0.3025028445064713</v>
      </c>
      <c r="K16299">
        <f t="shared" si="511"/>
        <v>0.95849715549352865</v>
      </c>
      <c r="L16299">
        <f t="shared" si="512"/>
        <v>1</v>
      </c>
      <c r="Z16299" t="str">
        <v>A</v>
      </c>
      <c r="AA16299" t="str">
        <v>wrigk001</v>
      </c>
      <c r="AB16299" t="str">
        <v>heywj001</v>
      </c>
      <c r="AC16299">
        <v>7</v>
      </c>
      <c r="AD16299">
        <v>1</v>
      </c>
      <c r="AE16299">
        <v>6</v>
      </c>
      <c r="AF16299">
        <v>55</v>
      </c>
      <c r="AG16299">
        <v>1.2609999999999999</v>
      </c>
      <c r="AH16299" t="str">
        <v>starter</v>
      </c>
      <c r="AI16299">
        <v>0.3025028445064713</v>
      </c>
      <c r="AJ16299">
        <v>0.95849715549352865</v>
      </c>
    </row>
    <row r="16300" spans="1:36" x14ac:dyDescent="0.35">
      <c r="A16300" t="s">
        <v>286</v>
      </c>
      <c r="B16300" t="s">
        <v>29</v>
      </c>
      <c r="C16300" t="s">
        <v>78</v>
      </c>
      <c r="D16300">
        <v>8</v>
      </c>
      <c r="E16300">
        <v>1</v>
      </c>
      <c r="F16300">
        <v>4</v>
      </c>
      <c r="G16300">
        <v>59</v>
      </c>
      <c r="H16300">
        <v>0.72</v>
      </c>
      <c r="I16300" t="s">
        <v>895</v>
      </c>
      <c r="J16300">
        <v>0.25200258367301764</v>
      </c>
      <c r="K16300">
        <f t="shared" si="511"/>
        <v>0.46799741632698233</v>
      </c>
      <c r="L16300">
        <f t="shared" si="512"/>
        <v>1</v>
      </c>
      <c r="Z16300" t="str">
        <v>A</v>
      </c>
      <c r="AA16300" t="str">
        <v>wrigk001</v>
      </c>
      <c r="AB16300" t="str">
        <v>rivaa001</v>
      </c>
      <c r="AC16300">
        <v>8</v>
      </c>
      <c r="AD16300">
        <v>1</v>
      </c>
      <c r="AE16300">
        <v>4</v>
      </c>
      <c r="AF16300">
        <v>59</v>
      </c>
      <c r="AG16300">
        <v>0.72</v>
      </c>
      <c r="AH16300" t="str">
        <v>starter</v>
      </c>
      <c r="AI16300">
        <v>0.25200258367301764</v>
      </c>
      <c r="AJ16300">
        <v>0.46799741632698233</v>
      </c>
    </row>
    <row r="16301" spans="1:36" x14ac:dyDescent="0.35">
      <c r="A16301" t="s">
        <v>286</v>
      </c>
      <c r="B16301" t="s">
        <v>29</v>
      </c>
      <c r="C16301" t="s">
        <v>823</v>
      </c>
      <c r="D16301">
        <v>9</v>
      </c>
      <c r="E16301">
        <v>1</v>
      </c>
      <c r="F16301">
        <v>2</v>
      </c>
      <c r="G16301">
        <v>61</v>
      </c>
      <c r="H16301">
        <v>0</v>
      </c>
      <c r="I16301" t="s">
        <v>895</v>
      </c>
      <c r="J16301">
        <v>0.3466433633159639</v>
      </c>
      <c r="K16301">
        <f t="shared" si="511"/>
        <v>-0.3466433633159639</v>
      </c>
      <c r="L16301">
        <f t="shared" si="512"/>
        <v>1</v>
      </c>
      <c r="Z16301" t="str">
        <v>A</v>
      </c>
      <c r="AA16301" t="str">
        <v>wrigk001</v>
      </c>
      <c r="AB16301" t="str">
        <v>simma001</v>
      </c>
      <c r="AC16301">
        <v>9</v>
      </c>
      <c r="AD16301">
        <v>1</v>
      </c>
      <c r="AE16301">
        <v>2</v>
      </c>
      <c r="AF16301">
        <v>61</v>
      </c>
      <c r="AG16301">
        <v>0</v>
      </c>
      <c r="AH16301" t="str">
        <v>starter</v>
      </c>
      <c r="AI16301">
        <v>0.3466433633159639</v>
      </c>
      <c r="AJ16301">
        <v>-0.3466433633159639</v>
      </c>
    </row>
    <row r="16302" spans="1:36" x14ac:dyDescent="0.35">
      <c r="A16302" t="s">
        <v>286</v>
      </c>
      <c r="B16302" t="s">
        <v>29</v>
      </c>
      <c r="C16302" t="s">
        <v>825</v>
      </c>
      <c r="D16302">
        <v>1</v>
      </c>
      <c r="E16302">
        <v>2</v>
      </c>
      <c r="F16302">
        <v>6</v>
      </c>
      <c r="G16302">
        <v>67</v>
      </c>
      <c r="H16302">
        <v>0</v>
      </c>
      <c r="I16302" t="s">
        <v>895</v>
      </c>
      <c r="J16302">
        <v>0.34130196660686596</v>
      </c>
      <c r="K16302">
        <f t="shared" si="511"/>
        <v>-0.34130196660686596</v>
      </c>
      <c r="L16302">
        <f t="shared" si="512"/>
        <v>1</v>
      </c>
      <c r="Z16302" t="str">
        <v>A</v>
      </c>
      <c r="AA16302" t="str">
        <v>wrigk001</v>
      </c>
      <c r="AB16302" t="str">
        <v>morec001</v>
      </c>
      <c r="AC16302">
        <v>1</v>
      </c>
      <c r="AD16302">
        <v>2</v>
      </c>
      <c r="AE16302">
        <v>6</v>
      </c>
      <c r="AF16302">
        <v>67</v>
      </c>
      <c r="AG16302">
        <v>0</v>
      </c>
      <c r="AH16302" t="str">
        <v>starter</v>
      </c>
      <c r="AI16302">
        <v>0.34130196660686596</v>
      </c>
      <c r="AJ16302">
        <v>-0.34130196660686596</v>
      </c>
    </row>
    <row r="16303" spans="1:36" x14ac:dyDescent="0.35">
      <c r="A16303" t="s">
        <v>286</v>
      </c>
      <c r="B16303" t="s">
        <v>29</v>
      </c>
      <c r="C16303" t="s">
        <v>68</v>
      </c>
      <c r="D16303">
        <v>2</v>
      </c>
      <c r="E16303">
        <v>2</v>
      </c>
      <c r="F16303">
        <v>2</v>
      </c>
      <c r="G16303">
        <v>69</v>
      </c>
      <c r="H16303">
        <v>1.2609999999999999</v>
      </c>
      <c r="I16303" t="s">
        <v>895</v>
      </c>
      <c r="J16303">
        <v>0.41693128368124421</v>
      </c>
      <c r="K16303">
        <f t="shared" si="511"/>
        <v>0.84406871631875569</v>
      </c>
      <c r="L16303">
        <f t="shared" si="512"/>
        <v>1</v>
      </c>
      <c r="Z16303" t="str">
        <v>A</v>
      </c>
      <c r="AA16303" t="str">
        <v>wrigk001</v>
      </c>
      <c r="AB16303" t="str">
        <v>contw001</v>
      </c>
      <c r="AC16303">
        <v>2</v>
      </c>
      <c r="AD16303">
        <v>2</v>
      </c>
      <c r="AE16303">
        <v>2</v>
      </c>
      <c r="AF16303">
        <v>69</v>
      </c>
      <c r="AG16303">
        <v>1.2609999999999999</v>
      </c>
      <c r="AH16303" t="str">
        <v>starter</v>
      </c>
      <c r="AI16303">
        <v>0.41693128368124421</v>
      </c>
      <c r="AJ16303">
        <v>0.84406871631875569</v>
      </c>
    </row>
    <row r="16304" spans="1:36" x14ac:dyDescent="0.35">
      <c r="A16304" t="s">
        <v>286</v>
      </c>
      <c r="B16304" t="s">
        <v>29</v>
      </c>
      <c r="C16304" t="s">
        <v>75</v>
      </c>
      <c r="D16304">
        <v>3</v>
      </c>
      <c r="E16304">
        <v>2</v>
      </c>
      <c r="F16304">
        <v>7</v>
      </c>
      <c r="G16304">
        <v>76</v>
      </c>
      <c r="H16304">
        <v>0</v>
      </c>
      <c r="I16304" t="s">
        <v>895</v>
      </c>
      <c r="J16304">
        <v>0.39145976877076555</v>
      </c>
      <c r="K16304">
        <f t="shared" si="511"/>
        <v>-0.39145976877076555</v>
      </c>
      <c r="L16304">
        <f t="shared" si="512"/>
        <v>1</v>
      </c>
      <c r="Z16304" t="str">
        <v>A</v>
      </c>
      <c r="AA16304" t="str">
        <v>wrigk001</v>
      </c>
      <c r="AB16304" t="str">
        <v>orter001</v>
      </c>
      <c r="AC16304">
        <v>3</v>
      </c>
      <c r="AD16304">
        <v>2</v>
      </c>
      <c r="AE16304">
        <v>7</v>
      </c>
      <c r="AF16304">
        <v>76</v>
      </c>
      <c r="AG16304">
        <v>0</v>
      </c>
      <c r="AH16304" t="str">
        <v>starter</v>
      </c>
      <c r="AI16304">
        <v>0.39145976877076555</v>
      </c>
      <c r="AJ16304">
        <v>-0.39145976877076555</v>
      </c>
    </row>
    <row r="16305" spans="1:36" x14ac:dyDescent="0.35">
      <c r="A16305" t="s">
        <v>286</v>
      </c>
      <c r="B16305" t="s">
        <v>29</v>
      </c>
      <c r="C16305" t="s">
        <v>72</v>
      </c>
      <c r="D16305">
        <v>4</v>
      </c>
      <c r="E16305">
        <v>2</v>
      </c>
      <c r="F16305">
        <v>2</v>
      </c>
      <c r="G16305">
        <v>78</v>
      </c>
      <c r="H16305">
        <v>0</v>
      </c>
      <c r="I16305" t="s">
        <v>895</v>
      </c>
      <c r="J16305">
        <v>0.40957474275356437</v>
      </c>
      <c r="K16305">
        <f t="shared" si="511"/>
        <v>-0.40957474275356437</v>
      </c>
      <c r="L16305">
        <f t="shared" si="512"/>
        <v>1</v>
      </c>
      <c r="Z16305" t="str">
        <v>A</v>
      </c>
      <c r="AA16305" t="str">
        <v>wrigk001</v>
      </c>
      <c r="AB16305" t="str">
        <v>happi001</v>
      </c>
      <c r="AC16305">
        <v>4</v>
      </c>
      <c r="AD16305">
        <v>2</v>
      </c>
      <c r="AE16305">
        <v>2</v>
      </c>
      <c r="AF16305">
        <v>78</v>
      </c>
      <c r="AG16305">
        <v>0</v>
      </c>
      <c r="AH16305" t="str">
        <v>starter</v>
      </c>
      <c r="AI16305">
        <v>0.40957474275356437</v>
      </c>
      <c r="AJ16305">
        <v>-0.40957474275356437</v>
      </c>
    </row>
    <row r="16306" spans="1:36" x14ac:dyDescent="0.35">
      <c r="A16306" t="s">
        <v>286</v>
      </c>
      <c r="B16306" t="s">
        <v>29</v>
      </c>
      <c r="C16306" t="s">
        <v>74</v>
      </c>
      <c r="D16306">
        <v>5</v>
      </c>
      <c r="E16306">
        <v>2</v>
      </c>
      <c r="F16306">
        <v>4</v>
      </c>
      <c r="G16306">
        <v>82</v>
      </c>
      <c r="H16306">
        <v>0</v>
      </c>
      <c r="I16306" t="s">
        <v>895</v>
      </c>
      <c r="J16306">
        <v>0.28915026273995598</v>
      </c>
      <c r="K16306">
        <f t="shared" si="511"/>
        <v>-0.28915026273995598</v>
      </c>
      <c r="L16306">
        <f t="shared" si="512"/>
        <v>1</v>
      </c>
      <c r="Z16306" t="str">
        <v>A</v>
      </c>
      <c r="AA16306" t="str">
        <v>wrigk001</v>
      </c>
      <c r="AB16306" t="str">
        <v>villj001</v>
      </c>
      <c r="AC16306">
        <v>5</v>
      </c>
      <c r="AD16306">
        <v>2</v>
      </c>
      <c r="AE16306">
        <v>4</v>
      </c>
      <c r="AF16306">
        <v>82</v>
      </c>
      <c r="AG16306">
        <v>0</v>
      </c>
      <c r="AH16306" t="str">
        <v>starter</v>
      </c>
      <c r="AI16306">
        <v>0.28915026273995598</v>
      </c>
      <c r="AJ16306">
        <v>-0.28915026273995598</v>
      </c>
    </row>
    <row r="16307" spans="1:36" x14ac:dyDescent="0.35">
      <c r="A16307" t="s">
        <v>286</v>
      </c>
      <c r="B16307" t="s">
        <v>29</v>
      </c>
      <c r="C16307" t="s">
        <v>73</v>
      </c>
      <c r="D16307">
        <v>6</v>
      </c>
      <c r="E16307">
        <v>2</v>
      </c>
      <c r="F16307">
        <v>3</v>
      </c>
      <c r="G16307">
        <v>85</v>
      </c>
      <c r="H16307">
        <v>0</v>
      </c>
      <c r="I16307" t="s">
        <v>895</v>
      </c>
      <c r="J16307">
        <v>0.30687445054484658</v>
      </c>
      <c r="K16307">
        <f t="shared" si="511"/>
        <v>-0.30687445054484658</v>
      </c>
      <c r="L16307">
        <f t="shared" si="512"/>
        <v>1</v>
      </c>
      <c r="Z16307" t="str">
        <v>A</v>
      </c>
      <c r="AA16307" t="str">
        <v>wrigk001</v>
      </c>
      <c r="AB16307" t="str">
        <v>hoern001</v>
      </c>
      <c r="AC16307">
        <v>6</v>
      </c>
      <c r="AD16307">
        <v>2</v>
      </c>
      <c r="AE16307">
        <v>3</v>
      </c>
      <c r="AF16307">
        <v>85</v>
      </c>
      <c r="AG16307">
        <v>0</v>
      </c>
      <c r="AH16307" t="str">
        <v>starter</v>
      </c>
      <c r="AI16307">
        <v>0.30687445054484658</v>
      </c>
      <c r="AJ16307">
        <v>-0.30687445054484658</v>
      </c>
    </row>
    <row r="16308" spans="1:36" x14ac:dyDescent="0.35">
      <c r="A16308" t="s">
        <v>286</v>
      </c>
      <c r="B16308" t="s">
        <v>29</v>
      </c>
      <c r="C16308" t="s">
        <v>76</v>
      </c>
      <c r="D16308">
        <v>7</v>
      </c>
      <c r="E16308">
        <v>2</v>
      </c>
      <c r="F16308">
        <v>4</v>
      </c>
      <c r="G16308">
        <v>89</v>
      </c>
      <c r="H16308">
        <v>0</v>
      </c>
      <c r="I16308" t="s">
        <v>895</v>
      </c>
      <c r="J16308">
        <v>0.27528773874964813</v>
      </c>
      <c r="K16308">
        <f t="shared" si="511"/>
        <v>-0.27528773874964813</v>
      </c>
      <c r="L16308">
        <f t="shared" si="512"/>
        <v>1</v>
      </c>
      <c r="Z16308" t="str">
        <v>A</v>
      </c>
      <c r="AA16308" t="str">
        <v>wrigk001</v>
      </c>
      <c r="AB16308" t="str">
        <v>heywj001</v>
      </c>
      <c r="AC16308">
        <v>7</v>
      </c>
      <c r="AD16308">
        <v>2</v>
      </c>
      <c r="AE16308">
        <v>4</v>
      </c>
      <c r="AF16308">
        <v>89</v>
      </c>
      <c r="AG16308">
        <v>0</v>
      </c>
      <c r="AH16308" t="str">
        <v>starter</v>
      </c>
      <c r="AI16308">
        <v>0.27528773874964813</v>
      </c>
      <c r="AJ16308">
        <v>-0.27528773874964813</v>
      </c>
    </row>
    <row r="16309" spans="1:36" x14ac:dyDescent="0.35">
      <c r="A16309" t="s">
        <v>286</v>
      </c>
      <c r="B16309" t="s">
        <v>29</v>
      </c>
      <c r="C16309" t="s">
        <v>78</v>
      </c>
      <c r="D16309">
        <v>8</v>
      </c>
      <c r="E16309">
        <v>2</v>
      </c>
      <c r="F16309">
        <v>1</v>
      </c>
      <c r="G16309">
        <v>90</v>
      </c>
      <c r="H16309">
        <v>0.88400000000000001</v>
      </c>
      <c r="I16309" t="s">
        <v>895</v>
      </c>
      <c r="J16309">
        <v>0.3948932429274149</v>
      </c>
      <c r="K16309">
        <f t="shared" si="511"/>
        <v>0.48910675707258511</v>
      </c>
      <c r="L16309">
        <f t="shared" si="512"/>
        <v>1</v>
      </c>
      <c r="Z16309" t="str">
        <v>A</v>
      </c>
      <c r="AA16309" t="str">
        <v>wrigk001</v>
      </c>
      <c r="AB16309" t="str">
        <v>rivaa001</v>
      </c>
      <c r="AC16309">
        <v>8</v>
      </c>
      <c r="AD16309">
        <v>2</v>
      </c>
      <c r="AE16309">
        <v>1</v>
      </c>
      <c r="AF16309">
        <v>90</v>
      </c>
      <c r="AG16309">
        <v>0.88400000000000001</v>
      </c>
      <c r="AH16309" t="str">
        <v>starter</v>
      </c>
      <c r="AI16309">
        <v>0.3948932429274149</v>
      </c>
      <c r="AJ16309">
        <v>0.48910675707258511</v>
      </c>
    </row>
    <row r="16310" spans="1:36" x14ac:dyDescent="0.35">
      <c r="A16310" t="s">
        <v>286</v>
      </c>
      <c r="B16310" t="s">
        <v>29</v>
      </c>
      <c r="C16310" t="s">
        <v>823</v>
      </c>
      <c r="D16310">
        <v>9</v>
      </c>
      <c r="E16310">
        <v>2</v>
      </c>
      <c r="F16310">
        <v>2</v>
      </c>
      <c r="G16310">
        <v>92</v>
      </c>
      <c r="H16310">
        <v>0.88400000000000001</v>
      </c>
      <c r="I16310" t="s">
        <v>895</v>
      </c>
      <c r="J16310">
        <v>0.36484216735662456</v>
      </c>
      <c r="K16310">
        <f t="shared" si="511"/>
        <v>0.51915783264337545</v>
      </c>
      <c r="L16310">
        <f t="shared" si="512"/>
        <v>1</v>
      </c>
      <c r="Z16310" t="str">
        <v>A</v>
      </c>
      <c r="AA16310" t="str">
        <v>wrigk001</v>
      </c>
      <c r="AB16310" t="str">
        <v>simma001</v>
      </c>
      <c r="AC16310">
        <v>9</v>
      </c>
      <c r="AD16310">
        <v>2</v>
      </c>
      <c r="AE16310">
        <v>2</v>
      </c>
      <c r="AF16310">
        <v>92</v>
      </c>
      <c r="AG16310">
        <v>0.88400000000000001</v>
      </c>
      <c r="AH16310" t="str">
        <v>starter</v>
      </c>
      <c r="AI16310">
        <v>0.36484216735662456</v>
      </c>
      <c r="AJ16310">
        <v>0.51915783264337545</v>
      </c>
    </row>
    <row r="16311" spans="1:36" x14ac:dyDescent="0.35">
      <c r="A16311" t="s">
        <v>286</v>
      </c>
      <c r="B16311" t="s">
        <v>29</v>
      </c>
      <c r="C16311" t="s">
        <v>825</v>
      </c>
      <c r="D16311">
        <v>1</v>
      </c>
      <c r="E16311">
        <v>3</v>
      </c>
      <c r="F16311">
        <v>1</v>
      </c>
      <c r="G16311">
        <v>93</v>
      </c>
      <c r="H16311">
        <v>0</v>
      </c>
      <c r="I16311" t="s">
        <v>895</v>
      </c>
      <c r="J16311">
        <v>0.41470095006061275</v>
      </c>
      <c r="K16311">
        <f t="shared" si="511"/>
        <v>-0.41470095006061275</v>
      </c>
      <c r="L16311">
        <f t="shared" si="512"/>
        <v>1</v>
      </c>
      <c r="Z16311" t="str">
        <v>A</v>
      </c>
      <c r="AA16311" t="str">
        <v>wrigk001</v>
      </c>
      <c r="AB16311" t="str">
        <v>morec001</v>
      </c>
      <c r="AC16311">
        <v>1</v>
      </c>
      <c r="AD16311">
        <v>3</v>
      </c>
      <c r="AE16311">
        <v>1</v>
      </c>
      <c r="AF16311">
        <v>93</v>
      </c>
      <c r="AG16311">
        <v>0</v>
      </c>
      <c r="AH16311" t="str">
        <v>starter</v>
      </c>
      <c r="AI16311">
        <v>0.41470095006061275</v>
      </c>
      <c r="AJ16311">
        <v>-0.41470095006061275</v>
      </c>
    </row>
    <row r="16312" spans="1:36" x14ac:dyDescent="0.35">
      <c r="A16312" t="s">
        <v>286</v>
      </c>
      <c r="B16312" t="s">
        <v>29</v>
      </c>
      <c r="C16312" t="s">
        <v>68</v>
      </c>
      <c r="D16312">
        <v>2</v>
      </c>
      <c r="E16312">
        <v>3</v>
      </c>
      <c r="F16312">
        <v>2</v>
      </c>
      <c r="G16312">
        <v>95</v>
      </c>
      <c r="H16312">
        <v>0</v>
      </c>
      <c r="I16312" t="s">
        <v>895</v>
      </c>
      <c r="J16312">
        <v>0.41105232171873823</v>
      </c>
      <c r="K16312">
        <f t="shared" si="511"/>
        <v>-0.41105232171873823</v>
      </c>
      <c r="L16312">
        <f t="shared" si="512"/>
        <v>1</v>
      </c>
      <c r="Z16312" t="str">
        <v>A</v>
      </c>
      <c r="AA16312" t="str">
        <v>wrigk001</v>
      </c>
      <c r="AB16312" t="str">
        <v>contw001</v>
      </c>
      <c r="AC16312">
        <v>2</v>
      </c>
      <c r="AD16312">
        <v>3</v>
      </c>
      <c r="AE16312">
        <v>2</v>
      </c>
      <c r="AF16312">
        <v>95</v>
      </c>
      <c r="AG16312">
        <v>0</v>
      </c>
      <c r="AH16312" t="str">
        <v>starter</v>
      </c>
      <c r="AI16312">
        <v>0.41105232171873823</v>
      </c>
      <c r="AJ16312">
        <v>-0.41105232171873823</v>
      </c>
    </row>
    <row r="16313" spans="1:36" x14ac:dyDescent="0.35">
      <c r="A16313" t="s">
        <v>286</v>
      </c>
      <c r="B16313" t="s">
        <v>19</v>
      </c>
      <c r="C16313" t="s">
        <v>75</v>
      </c>
      <c r="D16313">
        <v>3</v>
      </c>
      <c r="E16313">
        <v>0</v>
      </c>
      <c r="F16313">
        <v>1</v>
      </c>
      <c r="G16313">
        <v>1</v>
      </c>
      <c r="H16313">
        <v>2.0720000000000001</v>
      </c>
      <c r="I16313" t="s">
        <v>894</v>
      </c>
      <c r="J16313">
        <v>0.41167775339414697</v>
      </c>
      <c r="K16313">
        <f t="shared" si="511"/>
        <v>1.6603222466058531</v>
      </c>
      <c r="L16313">
        <f t="shared" si="512"/>
        <v>1</v>
      </c>
      <c r="Z16313" t="str">
        <v>A</v>
      </c>
      <c r="AA16313" t="str">
        <v>mchuc001</v>
      </c>
      <c r="AB16313" t="str">
        <v>orter001</v>
      </c>
      <c r="AC16313">
        <v>3</v>
      </c>
      <c r="AD16313">
        <v>0</v>
      </c>
      <c r="AE16313">
        <v>1</v>
      </c>
      <c r="AF16313">
        <v>1</v>
      </c>
      <c r="AG16313">
        <v>2.0720000000000001</v>
      </c>
      <c r="AH16313" t="str">
        <v>relief</v>
      </c>
      <c r="AI16313">
        <v>0.41167775339414697</v>
      </c>
      <c r="AJ16313">
        <v>1.6603222466058531</v>
      </c>
    </row>
    <row r="16314" spans="1:36" x14ac:dyDescent="0.35">
      <c r="A16314" t="s">
        <v>286</v>
      </c>
      <c r="B16314" t="s">
        <v>19</v>
      </c>
      <c r="C16314" t="s">
        <v>72</v>
      </c>
      <c r="D16314">
        <v>4</v>
      </c>
      <c r="E16314">
        <v>0</v>
      </c>
      <c r="F16314">
        <v>2</v>
      </c>
      <c r="G16314">
        <v>3</v>
      </c>
      <c r="H16314">
        <v>0</v>
      </c>
      <c r="I16314" t="s">
        <v>894</v>
      </c>
      <c r="J16314">
        <v>0.38542854221381323</v>
      </c>
      <c r="K16314">
        <f t="shared" si="511"/>
        <v>-0.38542854221381323</v>
      </c>
      <c r="L16314">
        <f t="shared" si="512"/>
        <v>1</v>
      </c>
      <c r="Z16314" t="str">
        <v>A</v>
      </c>
      <c r="AA16314" t="str">
        <v>mchuc001</v>
      </c>
      <c r="AB16314" t="str">
        <v>happi001</v>
      </c>
      <c r="AC16314">
        <v>4</v>
      </c>
      <c r="AD16314">
        <v>0</v>
      </c>
      <c r="AE16314">
        <v>2</v>
      </c>
      <c r="AF16314">
        <v>3</v>
      </c>
      <c r="AG16314">
        <v>0</v>
      </c>
      <c r="AH16314" t="str">
        <v>relief</v>
      </c>
      <c r="AI16314">
        <v>0.38542854221381323</v>
      </c>
      <c r="AJ16314">
        <v>-0.38542854221381323</v>
      </c>
    </row>
    <row r="16315" spans="1:36" x14ac:dyDescent="0.35">
      <c r="A16315" t="s">
        <v>286</v>
      </c>
      <c r="B16315" t="s">
        <v>19</v>
      </c>
      <c r="C16315" t="s">
        <v>74</v>
      </c>
      <c r="D16315">
        <v>5</v>
      </c>
      <c r="E16315">
        <v>0</v>
      </c>
      <c r="F16315">
        <v>7</v>
      </c>
      <c r="G16315">
        <v>10</v>
      </c>
      <c r="H16315">
        <v>0.72</v>
      </c>
      <c r="I16315" t="s">
        <v>894</v>
      </c>
      <c r="J16315">
        <v>0.34533173225080888</v>
      </c>
      <c r="K16315">
        <f t="shared" si="511"/>
        <v>0.3746682677491911</v>
      </c>
      <c r="L16315">
        <f t="shared" si="512"/>
        <v>1</v>
      </c>
      <c r="Z16315" t="str">
        <v>A</v>
      </c>
      <c r="AA16315" t="str">
        <v>mchuc001</v>
      </c>
      <c r="AB16315" t="str">
        <v>villj001</v>
      </c>
      <c r="AC16315">
        <v>5</v>
      </c>
      <c r="AD16315">
        <v>0</v>
      </c>
      <c r="AE16315">
        <v>7</v>
      </c>
      <c r="AF16315">
        <v>10</v>
      </c>
      <c r="AG16315">
        <v>0.72</v>
      </c>
      <c r="AH16315" t="str">
        <v>relief</v>
      </c>
      <c r="AI16315">
        <v>0.34533173225080888</v>
      </c>
      <c r="AJ16315">
        <v>0.3746682677491911</v>
      </c>
    </row>
    <row r="16316" spans="1:36" x14ac:dyDescent="0.35">
      <c r="A16316" t="s">
        <v>286</v>
      </c>
      <c r="B16316" t="s">
        <v>19</v>
      </c>
      <c r="C16316" t="s">
        <v>73</v>
      </c>
      <c r="D16316">
        <v>6</v>
      </c>
      <c r="E16316">
        <v>0</v>
      </c>
      <c r="F16316">
        <v>2</v>
      </c>
      <c r="G16316">
        <v>12</v>
      </c>
      <c r="H16316">
        <v>0.88400000000000001</v>
      </c>
      <c r="I16316" t="s">
        <v>894</v>
      </c>
      <c r="J16316">
        <v>0.36675222059964363</v>
      </c>
      <c r="K16316">
        <f t="shared" si="511"/>
        <v>0.51724777940035638</v>
      </c>
      <c r="L16316">
        <f t="shared" si="512"/>
        <v>1</v>
      </c>
      <c r="Z16316" t="str">
        <v>A</v>
      </c>
      <c r="AA16316" t="str">
        <v>mchuc001</v>
      </c>
      <c r="AB16316" t="str">
        <v>hoern001</v>
      </c>
      <c r="AC16316">
        <v>6</v>
      </c>
      <c r="AD16316">
        <v>0</v>
      </c>
      <c r="AE16316">
        <v>2</v>
      </c>
      <c r="AF16316">
        <v>12</v>
      </c>
      <c r="AG16316">
        <v>0.88400000000000001</v>
      </c>
      <c r="AH16316" t="str">
        <v>relief</v>
      </c>
      <c r="AI16316">
        <v>0.36675222059964363</v>
      </c>
      <c r="AJ16316">
        <v>0.51724777940035638</v>
      </c>
    </row>
    <row r="16317" spans="1:36" x14ac:dyDescent="0.35">
      <c r="A16317" t="s">
        <v>286</v>
      </c>
      <c r="B16317" t="s">
        <v>19</v>
      </c>
      <c r="C16317" t="s">
        <v>76</v>
      </c>
      <c r="D16317">
        <v>7</v>
      </c>
      <c r="E16317">
        <v>0</v>
      </c>
      <c r="F16317">
        <v>4</v>
      </c>
      <c r="G16317">
        <v>16</v>
      </c>
      <c r="H16317">
        <v>0</v>
      </c>
      <c r="I16317" t="s">
        <v>894</v>
      </c>
      <c r="J16317">
        <v>0.25114153820989699</v>
      </c>
      <c r="K16317">
        <f t="shared" si="511"/>
        <v>-0.25114153820989699</v>
      </c>
      <c r="L16317">
        <f t="shared" si="512"/>
        <v>1</v>
      </c>
      <c r="Z16317" t="str">
        <v>A</v>
      </c>
      <c r="AA16317" t="str">
        <v>mchuc001</v>
      </c>
      <c r="AB16317" t="str">
        <v>heywj001</v>
      </c>
      <c r="AC16317">
        <v>7</v>
      </c>
      <c r="AD16317">
        <v>0</v>
      </c>
      <c r="AE16317">
        <v>4</v>
      </c>
      <c r="AF16317">
        <v>16</v>
      </c>
      <c r="AG16317">
        <v>0</v>
      </c>
      <c r="AH16317" t="str">
        <v>relief</v>
      </c>
      <c r="AI16317">
        <v>0.25114153820989699</v>
      </c>
      <c r="AJ16317">
        <v>-0.25114153820989699</v>
      </c>
    </row>
    <row r="16318" spans="1:36" x14ac:dyDescent="0.35">
      <c r="A16318" t="s">
        <v>286</v>
      </c>
      <c r="B16318" t="s">
        <v>19</v>
      </c>
      <c r="C16318" t="s">
        <v>78</v>
      </c>
      <c r="D16318">
        <v>8</v>
      </c>
      <c r="E16318">
        <v>0</v>
      </c>
      <c r="F16318">
        <v>3</v>
      </c>
      <c r="G16318">
        <v>19</v>
      </c>
      <c r="H16318">
        <v>0</v>
      </c>
      <c r="I16318" t="s">
        <v>894</v>
      </c>
      <c r="J16318">
        <v>0.26668481206826133</v>
      </c>
      <c r="K16318">
        <f t="shared" si="511"/>
        <v>-0.26668481206826133</v>
      </c>
      <c r="L16318">
        <f t="shared" si="512"/>
        <v>1</v>
      </c>
      <c r="Z16318" t="str">
        <v>A</v>
      </c>
      <c r="AA16318" t="str">
        <v>mchuc001</v>
      </c>
      <c r="AB16318" t="str">
        <v>rivaa001</v>
      </c>
      <c r="AC16318">
        <v>8</v>
      </c>
      <c r="AD16318">
        <v>0</v>
      </c>
      <c r="AE16318">
        <v>3</v>
      </c>
      <c r="AF16318">
        <v>19</v>
      </c>
      <c r="AG16318">
        <v>0</v>
      </c>
      <c r="AH16318" t="str">
        <v>relief</v>
      </c>
      <c r="AI16318">
        <v>0.26668481206826133</v>
      </c>
      <c r="AJ16318">
        <v>-0.26668481206826133</v>
      </c>
    </row>
    <row r="16319" spans="1:36" x14ac:dyDescent="0.35">
      <c r="A16319" t="s">
        <v>286</v>
      </c>
      <c r="B16319" t="s">
        <v>142</v>
      </c>
      <c r="C16319" t="s">
        <v>823</v>
      </c>
      <c r="D16319">
        <v>9</v>
      </c>
      <c r="E16319">
        <v>0</v>
      </c>
      <c r="F16319">
        <v>5</v>
      </c>
      <c r="G16319">
        <v>5</v>
      </c>
      <c r="H16319">
        <v>0</v>
      </c>
      <c r="I16319" t="s">
        <v>894</v>
      </c>
      <c r="J16319">
        <v>0.25217171781061498</v>
      </c>
      <c r="K16319">
        <f t="shared" si="511"/>
        <v>-0.25217171781061498</v>
      </c>
      <c r="L16319">
        <f t="shared" si="512"/>
        <v>1</v>
      </c>
      <c r="Z16319" t="str">
        <v>A</v>
      </c>
      <c r="AA16319" t="str">
        <v>cruzj006</v>
      </c>
      <c r="AB16319" t="str">
        <v>simma001</v>
      </c>
      <c r="AC16319">
        <v>9</v>
      </c>
      <c r="AD16319">
        <v>0</v>
      </c>
      <c r="AE16319">
        <v>5</v>
      </c>
      <c r="AF16319">
        <v>5</v>
      </c>
      <c r="AG16319">
        <v>0</v>
      </c>
      <c r="AH16319" t="str">
        <v>relief</v>
      </c>
      <c r="AI16319">
        <v>0.25217171781061498</v>
      </c>
      <c r="AJ16319">
        <v>-0.25217171781061498</v>
      </c>
    </row>
    <row r="16320" spans="1:36" x14ac:dyDescent="0.35">
      <c r="A16320" t="s">
        <v>286</v>
      </c>
      <c r="B16320" t="s">
        <v>142</v>
      </c>
      <c r="C16320" t="s">
        <v>825</v>
      </c>
      <c r="D16320">
        <v>1</v>
      </c>
      <c r="E16320">
        <v>0</v>
      </c>
      <c r="F16320">
        <v>4</v>
      </c>
      <c r="G16320">
        <v>9</v>
      </c>
      <c r="H16320">
        <v>0</v>
      </c>
      <c r="I16320" t="s">
        <v>894</v>
      </c>
      <c r="J16320">
        <v>0.27174185626963099</v>
      </c>
      <c r="K16320">
        <f t="shared" si="511"/>
        <v>-0.27174185626963099</v>
      </c>
      <c r="L16320">
        <f t="shared" si="512"/>
        <v>1</v>
      </c>
      <c r="Z16320" t="str">
        <v>A</v>
      </c>
      <c r="AA16320" t="str">
        <v>cruzj006</v>
      </c>
      <c r="AB16320" t="str">
        <v>morec001</v>
      </c>
      <c r="AC16320">
        <v>1</v>
      </c>
      <c r="AD16320">
        <v>0</v>
      </c>
      <c r="AE16320">
        <v>4</v>
      </c>
      <c r="AF16320">
        <v>9</v>
      </c>
      <c r="AG16320">
        <v>0</v>
      </c>
      <c r="AH16320" t="str">
        <v>relief</v>
      </c>
      <c r="AI16320">
        <v>0.27174185626963099</v>
      </c>
      <c r="AJ16320">
        <v>-0.27174185626963099</v>
      </c>
    </row>
    <row r="16321" spans="1:36" x14ac:dyDescent="0.35">
      <c r="A16321" t="s">
        <v>286</v>
      </c>
      <c r="B16321" t="s">
        <v>142</v>
      </c>
      <c r="C16321" t="s">
        <v>68</v>
      </c>
      <c r="D16321">
        <v>2</v>
      </c>
      <c r="E16321">
        <v>0</v>
      </c>
      <c r="F16321">
        <v>4</v>
      </c>
      <c r="G16321">
        <v>13</v>
      </c>
      <c r="H16321">
        <v>0</v>
      </c>
      <c r="I16321" t="s">
        <v>894</v>
      </c>
      <c r="J16321">
        <v>0.28813148765261071</v>
      </c>
      <c r="K16321">
        <f t="shared" si="511"/>
        <v>-0.28813148765261071</v>
      </c>
      <c r="L16321">
        <f t="shared" si="512"/>
        <v>1</v>
      </c>
      <c r="Z16321" t="str">
        <v>A</v>
      </c>
      <c r="AA16321" t="str">
        <v>cruzj006</v>
      </c>
      <c r="AB16321" t="str">
        <v>contw001</v>
      </c>
      <c r="AC16321">
        <v>2</v>
      </c>
      <c r="AD16321">
        <v>0</v>
      </c>
      <c r="AE16321">
        <v>4</v>
      </c>
      <c r="AF16321">
        <v>13</v>
      </c>
      <c r="AG16321">
        <v>0</v>
      </c>
      <c r="AH16321" t="str">
        <v>relief</v>
      </c>
      <c r="AI16321">
        <v>0.28813148765261071</v>
      </c>
      <c r="AJ16321">
        <v>-0.28813148765261071</v>
      </c>
    </row>
    <row r="16322" spans="1:36" x14ac:dyDescent="0.35">
      <c r="A16322" t="s">
        <v>286</v>
      </c>
      <c r="B16322" t="s">
        <v>32</v>
      </c>
      <c r="C16322" t="s">
        <v>825</v>
      </c>
      <c r="D16322">
        <v>1</v>
      </c>
      <c r="E16322">
        <v>0</v>
      </c>
      <c r="F16322">
        <v>3</v>
      </c>
      <c r="G16322">
        <v>3</v>
      </c>
      <c r="H16322">
        <v>0</v>
      </c>
      <c r="I16322" t="s">
        <v>895</v>
      </c>
      <c r="J16322">
        <v>0.28678788421129747</v>
      </c>
      <c r="K16322">
        <f t="shared" si="511"/>
        <v>-0.28678788421129747</v>
      </c>
      <c r="L16322">
        <f t="shared" si="512"/>
        <v>1</v>
      </c>
      <c r="Z16322" t="str">
        <v>A</v>
      </c>
      <c r="AA16322" t="str">
        <v>andei001</v>
      </c>
      <c r="AB16322" t="str">
        <v>morec001</v>
      </c>
      <c r="AC16322">
        <v>1</v>
      </c>
      <c r="AD16322">
        <v>0</v>
      </c>
      <c r="AE16322">
        <v>3</v>
      </c>
      <c r="AF16322">
        <v>3</v>
      </c>
      <c r="AG16322">
        <v>0</v>
      </c>
      <c r="AH16322" t="str">
        <v>starter</v>
      </c>
      <c r="AI16322">
        <v>0.28678788421129747</v>
      </c>
      <c r="AJ16322">
        <v>-0.28678788421129747</v>
      </c>
    </row>
    <row r="16323" spans="1:36" x14ac:dyDescent="0.35">
      <c r="A16323" t="s">
        <v>286</v>
      </c>
      <c r="B16323" t="s">
        <v>32</v>
      </c>
      <c r="C16323" t="s">
        <v>68</v>
      </c>
      <c r="D16323">
        <v>2</v>
      </c>
      <c r="E16323">
        <v>0</v>
      </c>
      <c r="F16323">
        <v>3</v>
      </c>
      <c r="G16323">
        <v>6</v>
      </c>
      <c r="H16323">
        <v>0</v>
      </c>
      <c r="I16323" t="s">
        <v>895</v>
      </c>
      <c r="J16323">
        <v>0.30317751559427719</v>
      </c>
      <c r="K16323">
        <f t="shared" ref="K16323:K16386" si="513">H16323-J16323</f>
        <v>-0.30317751559427719</v>
      </c>
      <c r="L16323">
        <f t="shared" ref="L16323:L16386" si="514">IF(OR(ISTEXT(H16323),F16323=0),0,1)</f>
        <v>1</v>
      </c>
      <c r="Z16323" t="str">
        <v>A</v>
      </c>
      <c r="AA16323" t="str">
        <v>andei001</v>
      </c>
      <c r="AB16323" t="str">
        <v>contw001</v>
      </c>
      <c r="AC16323">
        <v>2</v>
      </c>
      <c r="AD16323">
        <v>0</v>
      </c>
      <c r="AE16323">
        <v>3</v>
      </c>
      <c r="AF16323">
        <v>6</v>
      </c>
      <c r="AG16323">
        <v>0</v>
      </c>
      <c r="AH16323" t="str">
        <v>starter</v>
      </c>
      <c r="AI16323">
        <v>0.30317751559427719</v>
      </c>
      <c r="AJ16323">
        <v>-0.30317751559427719</v>
      </c>
    </row>
    <row r="16324" spans="1:36" x14ac:dyDescent="0.35">
      <c r="A16324" t="s">
        <v>286</v>
      </c>
      <c r="B16324" t="s">
        <v>32</v>
      </c>
      <c r="C16324" t="s">
        <v>72</v>
      </c>
      <c r="D16324">
        <v>3</v>
      </c>
      <c r="E16324">
        <v>0</v>
      </c>
      <c r="F16324">
        <v>6</v>
      </c>
      <c r="G16324">
        <v>12</v>
      </c>
      <c r="H16324">
        <v>0.88400000000000001</v>
      </c>
      <c r="I16324" t="s">
        <v>895</v>
      </c>
      <c r="J16324">
        <v>0.32681621102522651</v>
      </c>
      <c r="K16324">
        <f t="shared" si="513"/>
        <v>0.5571837889747735</v>
      </c>
      <c r="L16324">
        <f t="shared" si="514"/>
        <v>1</v>
      </c>
      <c r="Z16324" t="str">
        <v>A</v>
      </c>
      <c r="AA16324" t="str">
        <v>andei001</v>
      </c>
      <c r="AB16324" t="str">
        <v>happi001</v>
      </c>
      <c r="AC16324">
        <v>3</v>
      </c>
      <c r="AD16324">
        <v>0</v>
      </c>
      <c r="AE16324">
        <v>6</v>
      </c>
      <c r="AF16324">
        <v>12</v>
      </c>
      <c r="AG16324">
        <v>0.88400000000000001</v>
      </c>
      <c r="AH16324" t="str">
        <v>starter</v>
      </c>
      <c r="AI16324">
        <v>0.32681621102522651</v>
      </c>
      <c r="AJ16324">
        <v>0.5571837889747735</v>
      </c>
    </row>
    <row r="16325" spans="1:36" x14ac:dyDescent="0.35">
      <c r="A16325" t="s">
        <v>286</v>
      </c>
      <c r="B16325" t="s">
        <v>32</v>
      </c>
      <c r="C16325" t="s">
        <v>74</v>
      </c>
      <c r="D16325">
        <v>4</v>
      </c>
      <c r="E16325">
        <v>0</v>
      </c>
      <c r="F16325">
        <v>2</v>
      </c>
      <c r="G16325">
        <v>14</v>
      </c>
      <c r="H16325">
        <v>0</v>
      </c>
      <c r="I16325" t="s">
        <v>895</v>
      </c>
      <c r="J16325">
        <v>0.37984494526114554</v>
      </c>
      <c r="K16325">
        <f t="shared" si="513"/>
        <v>-0.37984494526114554</v>
      </c>
      <c r="L16325">
        <f t="shared" si="514"/>
        <v>1</v>
      </c>
      <c r="Z16325" t="str">
        <v>A</v>
      </c>
      <c r="AA16325" t="str">
        <v>andei001</v>
      </c>
      <c r="AB16325" t="str">
        <v>villj001</v>
      </c>
      <c r="AC16325">
        <v>4</v>
      </c>
      <c r="AD16325">
        <v>0</v>
      </c>
      <c r="AE16325">
        <v>2</v>
      </c>
      <c r="AF16325">
        <v>14</v>
      </c>
      <c r="AG16325">
        <v>0</v>
      </c>
      <c r="AH16325" t="str">
        <v>starter</v>
      </c>
      <c r="AI16325">
        <v>0.37984494526114554</v>
      </c>
      <c r="AJ16325">
        <v>-0.37984494526114554</v>
      </c>
    </row>
    <row r="16326" spans="1:36" x14ac:dyDescent="0.35">
      <c r="A16326" t="s">
        <v>286</v>
      </c>
      <c r="B16326" t="s">
        <v>32</v>
      </c>
      <c r="C16326" t="s">
        <v>74</v>
      </c>
      <c r="D16326">
        <v>4</v>
      </c>
      <c r="E16326">
        <v>1</v>
      </c>
      <c r="F16326">
        <v>5</v>
      </c>
      <c r="G16326">
        <v>19</v>
      </c>
      <c r="H16326">
        <v>0</v>
      </c>
      <c r="I16326" t="s">
        <v>895</v>
      </c>
      <c r="J16326">
        <v>0.30285168970664528</v>
      </c>
      <c r="K16326">
        <f t="shared" si="513"/>
        <v>-0.30285168970664528</v>
      </c>
      <c r="L16326">
        <f t="shared" si="514"/>
        <v>1</v>
      </c>
      <c r="Z16326" t="str">
        <v>A</v>
      </c>
      <c r="AA16326" t="str">
        <v>andei001</v>
      </c>
      <c r="AB16326" t="str">
        <v>villj001</v>
      </c>
      <c r="AC16326">
        <v>4</v>
      </c>
      <c r="AD16326">
        <v>1</v>
      </c>
      <c r="AE16326">
        <v>5</v>
      </c>
      <c r="AF16326">
        <v>19</v>
      </c>
      <c r="AG16326">
        <v>0</v>
      </c>
      <c r="AH16326" t="str">
        <v>starter</v>
      </c>
      <c r="AI16326">
        <v>0.30285168970664528</v>
      </c>
      <c r="AJ16326">
        <v>-0.30285168970664528</v>
      </c>
    </row>
    <row r="16327" spans="1:36" x14ac:dyDescent="0.35">
      <c r="A16327" t="s">
        <v>286</v>
      </c>
      <c r="B16327" t="s">
        <v>32</v>
      </c>
      <c r="C16327" t="s">
        <v>67</v>
      </c>
      <c r="D16327">
        <v>5</v>
      </c>
      <c r="E16327">
        <v>0</v>
      </c>
      <c r="F16327">
        <v>6</v>
      </c>
      <c r="G16327">
        <v>25</v>
      </c>
      <c r="H16327">
        <v>0.72</v>
      </c>
      <c r="I16327" t="s">
        <v>895</v>
      </c>
      <c r="J16327">
        <v>0.30483437504502098</v>
      </c>
      <c r="K16327">
        <f t="shared" si="513"/>
        <v>0.415165624954979</v>
      </c>
      <c r="L16327">
        <f t="shared" si="514"/>
        <v>1</v>
      </c>
      <c r="Z16327" t="str">
        <v>A</v>
      </c>
      <c r="AA16327" t="str">
        <v>andei001</v>
      </c>
      <c r="AB16327" t="str">
        <v>wisdp001</v>
      </c>
      <c r="AC16327">
        <v>5</v>
      </c>
      <c r="AD16327">
        <v>0</v>
      </c>
      <c r="AE16327">
        <v>6</v>
      </c>
      <c r="AF16327">
        <v>25</v>
      </c>
      <c r="AG16327">
        <v>0.72</v>
      </c>
      <c r="AH16327" t="str">
        <v>starter</v>
      </c>
      <c r="AI16327">
        <v>0.30483437504502098</v>
      </c>
      <c r="AJ16327">
        <v>0.415165624954979</v>
      </c>
    </row>
    <row r="16328" spans="1:36" x14ac:dyDescent="0.35">
      <c r="A16328" t="s">
        <v>286</v>
      </c>
      <c r="B16328" t="s">
        <v>32</v>
      </c>
      <c r="C16328" t="s">
        <v>73</v>
      </c>
      <c r="D16328">
        <v>6</v>
      </c>
      <c r="E16328">
        <v>0</v>
      </c>
      <c r="F16328">
        <v>5</v>
      </c>
      <c r="G16328">
        <v>30</v>
      </c>
      <c r="H16328">
        <v>0</v>
      </c>
      <c r="I16328" t="s">
        <v>895</v>
      </c>
      <c r="J16328">
        <v>0.2726443746407175</v>
      </c>
      <c r="K16328">
        <f t="shared" si="513"/>
        <v>-0.2726443746407175</v>
      </c>
      <c r="L16328">
        <f t="shared" si="514"/>
        <v>1</v>
      </c>
      <c r="Z16328" t="str">
        <v>A</v>
      </c>
      <c r="AA16328" t="str">
        <v>andei001</v>
      </c>
      <c r="AB16328" t="str">
        <v>hoern001</v>
      </c>
      <c r="AC16328">
        <v>6</v>
      </c>
      <c r="AD16328">
        <v>0</v>
      </c>
      <c r="AE16328">
        <v>5</v>
      </c>
      <c r="AF16328">
        <v>30</v>
      </c>
      <c r="AG16328">
        <v>0</v>
      </c>
      <c r="AH16328" t="str">
        <v>starter</v>
      </c>
      <c r="AI16328">
        <v>0.2726443746407175</v>
      </c>
      <c r="AJ16328">
        <v>-0.2726443746407175</v>
      </c>
    </row>
    <row r="16329" spans="1:36" x14ac:dyDescent="0.35">
      <c r="A16329" t="s">
        <v>286</v>
      </c>
      <c r="B16329" t="s">
        <v>32</v>
      </c>
      <c r="C16329" t="s">
        <v>70</v>
      </c>
      <c r="D16329">
        <v>7</v>
      </c>
      <c r="E16329">
        <v>0</v>
      </c>
      <c r="F16329">
        <v>6</v>
      </c>
      <c r="G16329">
        <v>36</v>
      </c>
      <c r="H16329">
        <v>0</v>
      </c>
      <c r="I16329" t="s">
        <v>895</v>
      </c>
      <c r="J16329">
        <v>0.29097185105471313</v>
      </c>
      <c r="K16329">
        <f t="shared" si="513"/>
        <v>-0.29097185105471313</v>
      </c>
      <c r="L16329">
        <f t="shared" si="514"/>
        <v>1</v>
      </c>
      <c r="Z16329" t="str">
        <v>A</v>
      </c>
      <c r="AA16329" t="str">
        <v>andei001</v>
      </c>
      <c r="AB16329" t="str">
        <v>gomey001</v>
      </c>
      <c r="AC16329">
        <v>7</v>
      </c>
      <c r="AD16329">
        <v>0</v>
      </c>
      <c r="AE16329">
        <v>6</v>
      </c>
      <c r="AF16329">
        <v>36</v>
      </c>
      <c r="AG16329">
        <v>0</v>
      </c>
      <c r="AH16329" t="str">
        <v>starter</v>
      </c>
      <c r="AI16329">
        <v>0.29097185105471313</v>
      </c>
      <c r="AJ16329">
        <v>-0.29097185105471313</v>
      </c>
    </row>
    <row r="16330" spans="1:36" x14ac:dyDescent="0.35">
      <c r="A16330" t="s">
        <v>286</v>
      </c>
      <c r="B16330" t="s">
        <v>32</v>
      </c>
      <c r="C16330" t="s">
        <v>76</v>
      </c>
      <c r="D16330">
        <v>8</v>
      </c>
      <c r="E16330">
        <v>0</v>
      </c>
      <c r="F16330">
        <v>1</v>
      </c>
      <c r="G16330">
        <v>37</v>
      </c>
      <c r="H16330">
        <v>0</v>
      </c>
      <c r="I16330" t="s">
        <v>895</v>
      </c>
      <c r="J16330">
        <v>0.36516344543499607</v>
      </c>
      <c r="K16330">
        <f t="shared" si="513"/>
        <v>-0.36516344543499607</v>
      </c>
      <c r="L16330">
        <f t="shared" si="514"/>
        <v>1</v>
      </c>
      <c r="Z16330" t="str">
        <v>A</v>
      </c>
      <c r="AA16330" t="str">
        <v>andei001</v>
      </c>
      <c r="AB16330" t="str">
        <v>heywj001</v>
      </c>
      <c r="AC16330">
        <v>8</v>
      </c>
      <c r="AD16330">
        <v>0</v>
      </c>
      <c r="AE16330">
        <v>1</v>
      </c>
      <c r="AF16330">
        <v>37</v>
      </c>
      <c r="AG16330">
        <v>0</v>
      </c>
      <c r="AH16330" t="str">
        <v>starter</v>
      </c>
      <c r="AI16330">
        <v>0.36516344543499607</v>
      </c>
      <c r="AJ16330">
        <v>-0.36516344543499607</v>
      </c>
    </row>
    <row r="16331" spans="1:36" x14ac:dyDescent="0.35">
      <c r="A16331" t="s">
        <v>286</v>
      </c>
      <c r="B16331" t="s">
        <v>32</v>
      </c>
      <c r="C16331" t="s">
        <v>78</v>
      </c>
      <c r="D16331">
        <v>9</v>
      </c>
      <c r="E16331">
        <v>0</v>
      </c>
      <c r="F16331">
        <v>6</v>
      </c>
      <c r="G16331">
        <v>43</v>
      </c>
      <c r="H16331">
        <v>0</v>
      </c>
      <c r="I16331" t="s">
        <v>895</v>
      </c>
      <c r="J16331">
        <v>0.27587268417280719</v>
      </c>
      <c r="K16331">
        <f t="shared" si="513"/>
        <v>-0.27587268417280719</v>
      </c>
      <c r="L16331">
        <f t="shared" si="514"/>
        <v>1</v>
      </c>
      <c r="Z16331" t="str">
        <v>A</v>
      </c>
      <c r="AA16331" t="str">
        <v>andei001</v>
      </c>
      <c r="AB16331" t="str">
        <v>rivaa001</v>
      </c>
      <c r="AC16331">
        <v>9</v>
      </c>
      <c r="AD16331">
        <v>0</v>
      </c>
      <c r="AE16331">
        <v>6</v>
      </c>
      <c r="AF16331">
        <v>43</v>
      </c>
      <c r="AG16331">
        <v>0</v>
      </c>
      <c r="AH16331" t="str">
        <v>starter</v>
      </c>
      <c r="AI16331">
        <v>0.27587268417280719</v>
      </c>
      <c r="AJ16331">
        <v>-0.27587268417280719</v>
      </c>
    </row>
    <row r="16332" spans="1:36" x14ac:dyDescent="0.35">
      <c r="A16332" t="s">
        <v>286</v>
      </c>
      <c r="B16332" t="s">
        <v>32</v>
      </c>
      <c r="C16332" t="s">
        <v>825</v>
      </c>
      <c r="D16332">
        <v>1</v>
      </c>
      <c r="E16332">
        <v>1</v>
      </c>
      <c r="F16332">
        <v>3</v>
      </c>
      <c r="G16332">
        <v>46</v>
      </c>
      <c r="H16332">
        <v>0</v>
      </c>
      <c r="I16332" t="s">
        <v>895</v>
      </c>
      <c r="J16332">
        <v>0.29831887766305565</v>
      </c>
      <c r="K16332">
        <f t="shared" si="513"/>
        <v>-0.29831887766305565</v>
      </c>
      <c r="L16332">
        <f t="shared" si="514"/>
        <v>1</v>
      </c>
      <c r="Z16332" t="str">
        <v>A</v>
      </c>
      <c r="AA16332" t="str">
        <v>andei001</v>
      </c>
      <c r="AB16332" t="str">
        <v>morec001</v>
      </c>
      <c r="AC16332">
        <v>1</v>
      </c>
      <c r="AD16332">
        <v>1</v>
      </c>
      <c r="AE16332">
        <v>3</v>
      </c>
      <c r="AF16332">
        <v>46</v>
      </c>
      <c r="AG16332">
        <v>0</v>
      </c>
      <c r="AH16332" t="str">
        <v>starter</v>
      </c>
      <c r="AI16332">
        <v>0.29831887766305565</v>
      </c>
      <c r="AJ16332">
        <v>-0.29831887766305565</v>
      </c>
    </row>
    <row r="16333" spans="1:36" x14ac:dyDescent="0.35">
      <c r="A16333" t="s">
        <v>286</v>
      </c>
      <c r="B16333" t="s">
        <v>32</v>
      </c>
      <c r="C16333" t="s">
        <v>68</v>
      </c>
      <c r="D16333">
        <v>2</v>
      </c>
      <c r="E16333">
        <v>1</v>
      </c>
      <c r="F16333">
        <v>2</v>
      </c>
      <c r="G16333">
        <v>48</v>
      </c>
      <c r="H16333">
        <v>0</v>
      </c>
      <c r="I16333" t="s">
        <v>895</v>
      </c>
      <c r="J16333">
        <v>0.39873247964058356</v>
      </c>
      <c r="K16333">
        <f t="shared" si="513"/>
        <v>-0.39873247964058356</v>
      </c>
      <c r="L16333">
        <f t="shared" si="514"/>
        <v>1</v>
      </c>
      <c r="Z16333" t="str">
        <v>A</v>
      </c>
      <c r="AA16333" t="str">
        <v>andei001</v>
      </c>
      <c r="AB16333" t="str">
        <v>contw001</v>
      </c>
      <c r="AC16333">
        <v>2</v>
      </c>
      <c r="AD16333">
        <v>1</v>
      </c>
      <c r="AE16333">
        <v>2</v>
      </c>
      <c r="AF16333">
        <v>48</v>
      </c>
      <c r="AG16333">
        <v>0</v>
      </c>
      <c r="AH16333" t="str">
        <v>starter</v>
      </c>
      <c r="AI16333">
        <v>0.39873247964058356</v>
      </c>
      <c r="AJ16333">
        <v>-0.39873247964058356</v>
      </c>
    </row>
    <row r="16334" spans="1:36" x14ac:dyDescent="0.35">
      <c r="A16334" t="s">
        <v>286</v>
      </c>
      <c r="B16334" t="s">
        <v>32</v>
      </c>
      <c r="C16334" t="s">
        <v>72</v>
      </c>
      <c r="D16334">
        <v>3</v>
      </c>
      <c r="E16334">
        <v>1</v>
      </c>
      <c r="F16334">
        <v>3</v>
      </c>
      <c r="G16334">
        <v>51</v>
      </c>
      <c r="H16334">
        <v>0.88400000000000001</v>
      </c>
      <c r="I16334" t="s">
        <v>895</v>
      </c>
      <c r="J16334">
        <v>0.31356291957383503</v>
      </c>
      <c r="K16334">
        <f t="shared" si="513"/>
        <v>0.57043708042616492</v>
      </c>
      <c r="L16334">
        <f t="shared" si="514"/>
        <v>1</v>
      </c>
      <c r="Z16334" t="str">
        <v>A</v>
      </c>
      <c r="AA16334" t="str">
        <v>andei001</v>
      </c>
      <c r="AB16334" t="str">
        <v>happi001</v>
      </c>
      <c r="AC16334">
        <v>3</v>
      </c>
      <c r="AD16334">
        <v>1</v>
      </c>
      <c r="AE16334">
        <v>3</v>
      </c>
      <c r="AF16334">
        <v>51</v>
      </c>
      <c r="AG16334">
        <v>0.88400000000000001</v>
      </c>
      <c r="AH16334" t="str">
        <v>starter</v>
      </c>
      <c r="AI16334">
        <v>0.31356291957383503</v>
      </c>
      <c r="AJ16334">
        <v>0.57043708042616492</v>
      </c>
    </row>
    <row r="16335" spans="1:36" x14ac:dyDescent="0.35">
      <c r="A16335" t="s">
        <v>286</v>
      </c>
      <c r="B16335" t="s">
        <v>32</v>
      </c>
      <c r="C16335" t="s">
        <v>74</v>
      </c>
      <c r="D16335">
        <v>4</v>
      </c>
      <c r="E16335">
        <v>2</v>
      </c>
      <c r="F16335">
        <v>5</v>
      </c>
      <c r="G16335">
        <v>56</v>
      </c>
      <c r="H16335">
        <v>0</v>
      </c>
      <c r="I16335" t="s">
        <v>895</v>
      </c>
      <c r="J16335">
        <v>0.32105049374730593</v>
      </c>
      <c r="K16335">
        <f t="shared" si="513"/>
        <v>-0.32105049374730593</v>
      </c>
      <c r="L16335">
        <f t="shared" si="514"/>
        <v>1</v>
      </c>
      <c r="Z16335" t="str">
        <v>A</v>
      </c>
      <c r="AA16335" t="str">
        <v>andei001</v>
      </c>
      <c r="AB16335" t="str">
        <v>villj001</v>
      </c>
      <c r="AC16335">
        <v>4</v>
      </c>
      <c r="AD16335">
        <v>2</v>
      </c>
      <c r="AE16335">
        <v>5</v>
      </c>
      <c r="AF16335">
        <v>56</v>
      </c>
      <c r="AG16335">
        <v>0</v>
      </c>
      <c r="AH16335" t="str">
        <v>starter</v>
      </c>
      <c r="AI16335">
        <v>0.32105049374730593</v>
      </c>
      <c r="AJ16335">
        <v>-0.32105049374730593</v>
      </c>
    </row>
    <row r="16336" spans="1:36" x14ac:dyDescent="0.35">
      <c r="A16336" t="s">
        <v>286</v>
      </c>
      <c r="B16336" t="s">
        <v>32</v>
      </c>
      <c r="C16336" t="s">
        <v>67</v>
      </c>
      <c r="D16336">
        <v>5</v>
      </c>
      <c r="E16336">
        <v>1</v>
      </c>
      <c r="F16336">
        <v>5</v>
      </c>
      <c r="G16336">
        <v>61</v>
      </c>
      <c r="H16336">
        <v>0</v>
      </c>
      <c r="I16336" t="s">
        <v>895</v>
      </c>
      <c r="J16336">
        <v>0.28708080518191925</v>
      </c>
      <c r="K16336">
        <f t="shared" si="513"/>
        <v>-0.28708080518191925</v>
      </c>
      <c r="L16336">
        <f t="shared" si="514"/>
        <v>1</v>
      </c>
      <c r="Z16336" t="str">
        <v>A</v>
      </c>
      <c r="AA16336" t="str">
        <v>andei001</v>
      </c>
      <c r="AB16336" t="str">
        <v>wisdp001</v>
      </c>
      <c r="AC16336">
        <v>5</v>
      </c>
      <c r="AD16336">
        <v>1</v>
      </c>
      <c r="AE16336">
        <v>5</v>
      </c>
      <c r="AF16336">
        <v>61</v>
      </c>
      <c r="AG16336">
        <v>0</v>
      </c>
      <c r="AH16336" t="str">
        <v>starter</v>
      </c>
      <c r="AI16336">
        <v>0.28708080518191925</v>
      </c>
      <c r="AJ16336">
        <v>-0.28708080518191925</v>
      </c>
    </row>
    <row r="16337" spans="1:36" x14ac:dyDescent="0.35">
      <c r="A16337" t="s">
        <v>286</v>
      </c>
      <c r="B16337" t="s">
        <v>32</v>
      </c>
      <c r="C16337" t="s">
        <v>73</v>
      </c>
      <c r="D16337">
        <v>6</v>
      </c>
      <c r="E16337">
        <v>1</v>
      </c>
      <c r="F16337">
        <v>5</v>
      </c>
      <c r="G16337">
        <v>66</v>
      </c>
      <c r="H16337">
        <v>0</v>
      </c>
      <c r="I16337" t="s">
        <v>895</v>
      </c>
      <c r="J16337">
        <v>0.28417536809247568</v>
      </c>
      <c r="K16337">
        <f t="shared" si="513"/>
        <v>-0.28417536809247568</v>
      </c>
      <c r="L16337">
        <f t="shared" si="514"/>
        <v>1</v>
      </c>
      <c r="Z16337" t="str">
        <v>A</v>
      </c>
      <c r="AA16337" t="str">
        <v>andei001</v>
      </c>
      <c r="AB16337" t="str">
        <v>hoern001</v>
      </c>
      <c r="AC16337">
        <v>6</v>
      </c>
      <c r="AD16337">
        <v>1</v>
      </c>
      <c r="AE16337">
        <v>5</v>
      </c>
      <c r="AF16337">
        <v>66</v>
      </c>
      <c r="AG16337">
        <v>0</v>
      </c>
      <c r="AH16337" t="str">
        <v>starter</v>
      </c>
      <c r="AI16337">
        <v>0.28417536809247568</v>
      </c>
      <c r="AJ16337">
        <v>-0.28417536809247568</v>
      </c>
    </row>
    <row r="16338" spans="1:36" x14ac:dyDescent="0.35">
      <c r="A16338" t="s">
        <v>286</v>
      </c>
      <c r="B16338" t="s">
        <v>32</v>
      </c>
      <c r="C16338" t="s">
        <v>70</v>
      </c>
      <c r="D16338">
        <v>7</v>
      </c>
      <c r="E16338">
        <v>1</v>
      </c>
      <c r="F16338">
        <v>3</v>
      </c>
      <c r="G16338">
        <v>69</v>
      </c>
      <c r="H16338">
        <v>0</v>
      </c>
      <c r="I16338" t="s">
        <v>895</v>
      </c>
      <c r="J16338">
        <v>0.27771855960332165</v>
      </c>
      <c r="K16338">
        <f t="shared" si="513"/>
        <v>-0.27771855960332165</v>
      </c>
      <c r="L16338">
        <f t="shared" si="514"/>
        <v>1</v>
      </c>
      <c r="Z16338" t="str">
        <v>A</v>
      </c>
      <c r="AA16338" t="str">
        <v>andei001</v>
      </c>
      <c r="AB16338" t="str">
        <v>gomey001</v>
      </c>
      <c r="AC16338">
        <v>7</v>
      </c>
      <c r="AD16338">
        <v>1</v>
      </c>
      <c r="AE16338">
        <v>3</v>
      </c>
      <c r="AF16338">
        <v>69</v>
      </c>
      <c r="AG16338">
        <v>0</v>
      </c>
      <c r="AH16338" t="str">
        <v>starter</v>
      </c>
      <c r="AI16338">
        <v>0.27771855960332165</v>
      </c>
      <c r="AJ16338">
        <v>-0.27771855960332165</v>
      </c>
    </row>
    <row r="16339" spans="1:36" x14ac:dyDescent="0.35">
      <c r="A16339" t="s">
        <v>286</v>
      </c>
      <c r="B16339" t="s">
        <v>32</v>
      </c>
      <c r="C16339" t="s">
        <v>76</v>
      </c>
      <c r="D16339">
        <v>8</v>
      </c>
      <c r="E16339">
        <v>1</v>
      </c>
      <c r="F16339">
        <v>4</v>
      </c>
      <c r="G16339">
        <v>73</v>
      </c>
      <c r="H16339">
        <v>0.72</v>
      </c>
      <c r="I16339" t="s">
        <v>895</v>
      </c>
      <c r="J16339">
        <v>0.25200258367301764</v>
      </c>
      <c r="K16339">
        <f t="shared" si="513"/>
        <v>0.46799741632698233</v>
      </c>
      <c r="L16339">
        <f t="shared" si="514"/>
        <v>1</v>
      </c>
      <c r="Z16339" t="str">
        <v>A</v>
      </c>
      <c r="AA16339" t="str">
        <v>andei001</v>
      </c>
      <c r="AB16339" t="str">
        <v>heywj001</v>
      </c>
      <c r="AC16339">
        <v>8</v>
      </c>
      <c r="AD16339">
        <v>1</v>
      </c>
      <c r="AE16339">
        <v>4</v>
      </c>
      <c r="AF16339">
        <v>73</v>
      </c>
      <c r="AG16339">
        <v>0.72</v>
      </c>
      <c r="AH16339" t="str">
        <v>starter</v>
      </c>
      <c r="AI16339">
        <v>0.25200258367301764</v>
      </c>
      <c r="AJ16339">
        <v>0.46799741632698233</v>
      </c>
    </row>
    <row r="16340" spans="1:36" x14ac:dyDescent="0.35">
      <c r="A16340" t="s">
        <v>286</v>
      </c>
      <c r="B16340" t="s">
        <v>32</v>
      </c>
      <c r="C16340" t="s">
        <v>78</v>
      </c>
      <c r="D16340">
        <v>9</v>
      </c>
      <c r="E16340">
        <v>1</v>
      </c>
      <c r="F16340">
        <v>1</v>
      </c>
      <c r="G16340">
        <v>74</v>
      </c>
      <c r="H16340">
        <v>0.88400000000000001</v>
      </c>
      <c r="I16340" t="s">
        <v>895</v>
      </c>
      <c r="J16340">
        <v>0.36668162304081814</v>
      </c>
      <c r="K16340">
        <f t="shared" si="513"/>
        <v>0.51731837695918181</v>
      </c>
      <c r="L16340">
        <f t="shared" si="514"/>
        <v>1</v>
      </c>
      <c r="Z16340" t="str">
        <v>A</v>
      </c>
      <c r="AA16340" t="str">
        <v>andei001</v>
      </c>
      <c r="AB16340" t="str">
        <v>rivaa001</v>
      </c>
      <c r="AC16340">
        <v>9</v>
      </c>
      <c r="AD16340">
        <v>1</v>
      </c>
      <c r="AE16340">
        <v>1</v>
      </c>
      <c r="AF16340">
        <v>74</v>
      </c>
      <c r="AG16340">
        <v>0.88400000000000001</v>
      </c>
      <c r="AH16340" t="str">
        <v>starter</v>
      </c>
      <c r="AI16340">
        <v>0.36668162304081814</v>
      </c>
      <c r="AJ16340">
        <v>0.51731837695918181</v>
      </c>
    </row>
    <row r="16341" spans="1:36" x14ac:dyDescent="0.35">
      <c r="A16341" t="s">
        <v>286</v>
      </c>
      <c r="B16341" t="s">
        <v>32</v>
      </c>
      <c r="C16341" t="s">
        <v>825</v>
      </c>
      <c r="D16341">
        <v>1</v>
      </c>
      <c r="E16341">
        <v>2</v>
      </c>
      <c r="F16341">
        <v>2</v>
      </c>
      <c r="G16341">
        <v>76</v>
      </c>
      <c r="H16341">
        <v>0</v>
      </c>
      <c r="I16341" t="s">
        <v>895</v>
      </c>
      <c r="J16341">
        <v>0.40054165229826449</v>
      </c>
      <c r="K16341">
        <f t="shared" si="513"/>
        <v>-0.40054165229826449</v>
      </c>
      <c r="L16341">
        <f t="shared" si="514"/>
        <v>1</v>
      </c>
      <c r="Z16341" t="str">
        <v>A</v>
      </c>
      <c r="AA16341" t="str">
        <v>andei001</v>
      </c>
      <c r="AB16341" t="str">
        <v>morec001</v>
      </c>
      <c r="AC16341">
        <v>1</v>
      </c>
      <c r="AD16341">
        <v>2</v>
      </c>
      <c r="AE16341">
        <v>2</v>
      </c>
      <c r="AF16341">
        <v>76</v>
      </c>
      <c r="AG16341">
        <v>0</v>
      </c>
      <c r="AH16341" t="str">
        <v>starter</v>
      </c>
      <c r="AI16341">
        <v>0.40054165229826449</v>
      </c>
      <c r="AJ16341">
        <v>-0.40054165229826449</v>
      </c>
    </row>
    <row r="16342" spans="1:36" x14ac:dyDescent="0.35">
      <c r="A16342" t="s">
        <v>286</v>
      </c>
      <c r="B16342" t="s">
        <v>32</v>
      </c>
      <c r="C16342" t="s">
        <v>68</v>
      </c>
      <c r="D16342">
        <v>2</v>
      </c>
      <c r="E16342">
        <v>2</v>
      </c>
      <c r="F16342">
        <v>2</v>
      </c>
      <c r="G16342">
        <v>78</v>
      </c>
      <c r="H16342">
        <v>0</v>
      </c>
      <c r="I16342" t="s">
        <v>895</v>
      </c>
      <c r="J16342">
        <v>0.41693128368124421</v>
      </c>
      <c r="K16342">
        <f t="shared" si="513"/>
        <v>-0.41693128368124421</v>
      </c>
      <c r="L16342">
        <f t="shared" si="514"/>
        <v>1</v>
      </c>
      <c r="Z16342" t="str">
        <v>A</v>
      </c>
      <c r="AA16342" t="str">
        <v>andei001</v>
      </c>
      <c r="AB16342" t="str">
        <v>contw001</v>
      </c>
      <c r="AC16342">
        <v>2</v>
      </c>
      <c r="AD16342">
        <v>2</v>
      </c>
      <c r="AE16342">
        <v>2</v>
      </c>
      <c r="AF16342">
        <v>78</v>
      </c>
      <c r="AG16342">
        <v>0</v>
      </c>
      <c r="AH16342" t="str">
        <v>starter</v>
      </c>
      <c r="AI16342">
        <v>0.41693128368124421</v>
      </c>
      <c r="AJ16342">
        <v>-0.41693128368124421</v>
      </c>
    </row>
    <row r="16343" spans="1:36" x14ac:dyDescent="0.35">
      <c r="A16343" t="s">
        <v>286</v>
      </c>
      <c r="B16343" t="s">
        <v>32</v>
      </c>
      <c r="C16343" t="s">
        <v>72</v>
      </c>
      <c r="D16343">
        <v>3</v>
      </c>
      <c r="E16343">
        <v>2</v>
      </c>
      <c r="F16343">
        <v>7</v>
      </c>
      <c r="G16343">
        <v>85</v>
      </c>
      <c r="H16343">
        <v>0</v>
      </c>
      <c r="I16343" t="s">
        <v>895</v>
      </c>
      <c r="J16343">
        <v>0.39145976877076555</v>
      </c>
      <c r="K16343">
        <f t="shared" si="513"/>
        <v>-0.39145976877076555</v>
      </c>
      <c r="L16343">
        <f t="shared" si="514"/>
        <v>1</v>
      </c>
      <c r="Z16343" t="str">
        <v>A</v>
      </c>
      <c r="AA16343" t="str">
        <v>andei001</v>
      </c>
      <c r="AB16343" t="str">
        <v>happi001</v>
      </c>
      <c r="AC16343">
        <v>3</v>
      </c>
      <c r="AD16343">
        <v>2</v>
      </c>
      <c r="AE16343">
        <v>7</v>
      </c>
      <c r="AF16343">
        <v>85</v>
      </c>
      <c r="AG16343">
        <v>0</v>
      </c>
      <c r="AH16343" t="str">
        <v>starter</v>
      </c>
      <c r="AI16343">
        <v>0.39145976877076555</v>
      </c>
      <c r="AJ16343">
        <v>-0.39145976877076555</v>
      </c>
    </row>
    <row r="16344" spans="1:36" x14ac:dyDescent="0.35">
      <c r="A16344" t="s">
        <v>286</v>
      </c>
      <c r="B16344" t="s">
        <v>32</v>
      </c>
      <c r="C16344" t="s">
        <v>74</v>
      </c>
      <c r="D16344">
        <v>4</v>
      </c>
      <c r="E16344">
        <v>3</v>
      </c>
      <c r="F16344">
        <v>1</v>
      </c>
      <c r="G16344">
        <v>86</v>
      </c>
      <c r="H16344">
        <v>0</v>
      </c>
      <c r="I16344" t="s">
        <v>895</v>
      </c>
      <c r="J16344">
        <v>0.42373404051591262</v>
      </c>
      <c r="K16344">
        <f t="shared" si="513"/>
        <v>-0.42373404051591262</v>
      </c>
      <c r="L16344">
        <f t="shared" si="514"/>
        <v>1</v>
      </c>
      <c r="Z16344" t="str">
        <v>A</v>
      </c>
      <c r="AA16344" t="str">
        <v>andei001</v>
      </c>
      <c r="AB16344" t="str">
        <v>villj001</v>
      </c>
      <c r="AC16344">
        <v>4</v>
      </c>
      <c r="AD16344">
        <v>3</v>
      </c>
      <c r="AE16344">
        <v>1</v>
      </c>
      <c r="AF16344">
        <v>86</v>
      </c>
      <c r="AG16344">
        <v>0</v>
      </c>
      <c r="AH16344" t="str">
        <v>starter</v>
      </c>
      <c r="AI16344">
        <v>0.42373404051591262</v>
      </c>
      <c r="AJ16344">
        <v>-0.42373404051591262</v>
      </c>
    </row>
    <row r="16345" spans="1:36" x14ac:dyDescent="0.35">
      <c r="A16345" t="s">
        <v>286</v>
      </c>
      <c r="B16345" t="s">
        <v>32</v>
      </c>
      <c r="C16345" t="s">
        <v>67</v>
      </c>
      <c r="D16345">
        <v>5</v>
      </c>
      <c r="E16345">
        <v>2</v>
      </c>
      <c r="F16345">
        <v>5</v>
      </c>
      <c r="G16345">
        <v>91</v>
      </c>
      <c r="H16345">
        <v>0</v>
      </c>
      <c r="I16345" t="s">
        <v>895</v>
      </c>
      <c r="J16345">
        <v>0.30527960922257991</v>
      </c>
      <c r="K16345">
        <f t="shared" si="513"/>
        <v>-0.30527960922257991</v>
      </c>
      <c r="L16345">
        <f t="shared" si="514"/>
        <v>1</v>
      </c>
      <c r="Z16345" t="str">
        <v>A</v>
      </c>
      <c r="AA16345" t="str">
        <v>andei001</v>
      </c>
      <c r="AB16345" t="str">
        <v>wisdp001</v>
      </c>
      <c r="AC16345">
        <v>5</v>
      </c>
      <c r="AD16345">
        <v>2</v>
      </c>
      <c r="AE16345">
        <v>5</v>
      </c>
      <c r="AF16345">
        <v>91</v>
      </c>
      <c r="AG16345">
        <v>0</v>
      </c>
      <c r="AH16345" t="str">
        <v>starter</v>
      </c>
      <c r="AI16345">
        <v>0.30527960922257991</v>
      </c>
      <c r="AJ16345">
        <v>-0.30527960922257991</v>
      </c>
    </row>
    <row r="16346" spans="1:36" x14ac:dyDescent="0.35">
      <c r="A16346" t="s">
        <v>286</v>
      </c>
      <c r="B16346" t="s">
        <v>32</v>
      </c>
      <c r="C16346" t="s">
        <v>73</v>
      </c>
      <c r="D16346">
        <v>6</v>
      </c>
      <c r="E16346">
        <v>2</v>
      </c>
      <c r="F16346">
        <v>8</v>
      </c>
      <c r="G16346">
        <v>99</v>
      </c>
      <c r="H16346">
        <v>2.0720000000000001</v>
      </c>
      <c r="I16346" t="s">
        <v>895</v>
      </c>
      <c r="J16346">
        <v>0.36236654144418728</v>
      </c>
      <c r="K16346">
        <f t="shared" si="513"/>
        <v>1.7096334585558128</v>
      </c>
      <c r="L16346">
        <f t="shared" si="514"/>
        <v>1</v>
      </c>
      <c r="Z16346" t="str">
        <v>A</v>
      </c>
      <c r="AA16346" t="str">
        <v>andei001</v>
      </c>
      <c r="AB16346" t="str">
        <v>hoern001</v>
      </c>
      <c r="AC16346">
        <v>6</v>
      </c>
      <c r="AD16346">
        <v>2</v>
      </c>
      <c r="AE16346">
        <v>8</v>
      </c>
      <c r="AF16346">
        <v>99</v>
      </c>
      <c r="AG16346">
        <v>2.0720000000000001</v>
      </c>
      <c r="AH16346" t="str">
        <v>starter</v>
      </c>
      <c r="AI16346">
        <v>0.36236654144418728</v>
      </c>
      <c r="AJ16346">
        <v>1.7096334585558128</v>
      </c>
    </row>
    <row r="16347" spans="1:36" x14ac:dyDescent="0.35">
      <c r="A16347" t="s">
        <v>286</v>
      </c>
      <c r="B16347" t="s">
        <v>64</v>
      </c>
      <c r="C16347" t="s">
        <v>70</v>
      </c>
      <c r="D16347">
        <v>7</v>
      </c>
      <c r="E16347">
        <v>0</v>
      </c>
      <c r="F16347">
        <v>3</v>
      </c>
      <c r="G16347">
        <v>3</v>
      </c>
      <c r="H16347">
        <v>0.88400000000000001</v>
      </c>
      <c r="I16347" t="s">
        <v>894</v>
      </c>
      <c r="J16347">
        <v>0.27177116310423116</v>
      </c>
      <c r="K16347">
        <f t="shared" si="513"/>
        <v>0.6122288368957689</v>
      </c>
      <c r="L16347">
        <f t="shared" si="514"/>
        <v>1</v>
      </c>
      <c r="Z16347" t="str">
        <v>A</v>
      </c>
      <c r="AA16347" t="str">
        <v>chavj001</v>
      </c>
      <c r="AB16347" t="str">
        <v>gomey001</v>
      </c>
      <c r="AC16347">
        <v>7</v>
      </c>
      <c r="AD16347">
        <v>0</v>
      </c>
      <c r="AE16347">
        <v>3</v>
      </c>
      <c r="AF16347">
        <v>3</v>
      </c>
      <c r="AG16347">
        <v>0.88400000000000001</v>
      </c>
      <c r="AH16347" t="str">
        <v>relief</v>
      </c>
      <c r="AI16347">
        <v>0.27177116310423116</v>
      </c>
      <c r="AJ16347">
        <v>0.6122288368957689</v>
      </c>
    </row>
    <row r="16348" spans="1:36" x14ac:dyDescent="0.35">
      <c r="A16348" t="s">
        <v>286</v>
      </c>
      <c r="B16348" t="s">
        <v>64</v>
      </c>
      <c r="C16348" t="s">
        <v>76</v>
      </c>
      <c r="D16348">
        <v>8</v>
      </c>
      <c r="E16348">
        <v>0</v>
      </c>
      <c r="F16348">
        <v>2</v>
      </c>
      <c r="G16348">
        <v>5</v>
      </c>
      <c r="H16348">
        <v>0</v>
      </c>
      <c r="I16348" t="s">
        <v>894</v>
      </c>
      <c r="J16348">
        <v>0.35070878266280953</v>
      </c>
      <c r="K16348">
        <f t="shared" si="513"/>
        <v>-0.35070878266280953</v>
      </c>
      <c r="L16348">
        <f t="shared" si="514"/>
        <v>1</v>
      </c>
      <c r="Z16348" t="str">
        <v>A</v>
      </c>
      <c r="AA16348" t="str">
        <v>chavj001</v>
      </c>
      <c r="AB16348" t="str">
        <v>heywj001</v>
      </c>
      <c r="AC16348">
        <v>8</v>
      </c>
      <c r="AD16348">
        <v>0</v>
      </c>
      <c r="AE16348">
        <v>2</v>
      </c>
      <c r="AF16348">
        <v>5</v>
      </c>
      <c r="AG16348">
        <v>0</v>
      </c>
      <c r="AH16348" t="str">
        <v>relief</v>
      </c>
      <c r="AI16348">
        <v>0.35070878266280953</v>
      </c>
      <c r="AJ16348">
        <v>-0.35070878266280953</v>
      </c>
    </row>
    <row r="16349" spans="1:36" x14ac:dyDescent="0.35">
      <c r="A16349" t="s">
        <v>286</v>
      </c>
      <c r="B16349" t="s">
        <v>64</v>
      </c>
      <c r="C16349" t="s">
        <v>78</v>
      </c>
      <c r="D16349">
        <v>9</v>
      </c>
      <c r="E16349">
        <v>0</v>
      </c>
      <c r="F16349">
        <v>3</v>
      </c>
      <c r="G16349">
        <v>8</v>
      </c>
      <c r="H16349">
        <v>0</v>
      </c>
      <c r="I16349" t="s">
        <v>894</v>
      </c>
      <c r="J16349">
        <v>0.25667199622232523</v>
      </c>
      <c r="K16349">
        <f t="shared" si="513"/>
        <v>-0.25667199622232523</v>
      </c>
      <c r="L16349">
        <f t="shared" si="514"/>
        <v>1</v>
      </c>
      <c r="Z16349" t="str">
        <v>A</v>
      </c>
      <c r="AA16349" t="str">
        <v>chavj001</v>
      </c>
      <c r="AB16349" t="str">
        <v>rivaa001</v>
      </c>
      <c r="AC16349">
        <v>9</v>
      </c>
      <c r="AD16349">
        <v>0</v>
      </c>
      <c r="AE16349">
        <v>3</v>
      </c>
      <c r="AF16349">
        <v>8</v>
      </c>
      <c r="AG16349">
        <v>0</v>
      </c>
      <c r="AH16349" t="str">
        <v>relief</v>
      </c>
      <c r="AI16349">
        <v>0.25667199622232523</v>
      </c>
      <c r="AJ16349">
        <v>-0.25667199622232523</v>
      </c>
    </row>
    <row r="16350" spans="1:36" x14ac:dyDescent="0.35">
      <c r="A16350" t="s">
        <v>286</v>
      </c>
      <c r="B16350" t="s">
        <v>64</v>
      </c>
      <c r="C16350" t="s">
        <v>825</v>
      </c>
      <c r="D16350">
        <v>1</v>
      </c>
      <c r="E16350">
        <v>0</v>
      </c>
      <c r="F16350">
        <v>6</v>
      </c>
      <c r="G16350">
        <v>14</v>
      </c>
      <c r="H16350">
        <v>0</v>
      </c>
      <c r="I16350" t="s">
        <v>894</v>
      </c>
      <c r="J16350">
        <v>0.31715576606711482</v>
      </c>
      <c r="K16350">
        <f t="shared" si="513"/>
        <v>-0.31715576606711482</v>
      </c>
      <c r="L16350">
        <f t="shared" si="514"/>
        <v>1</v>
      </c>
      <c r="Z16350" t="str">
        <v>A</v>
      </c>
      <c r="AA16350" t="str">
        <v>chavj001</v>
      </c>
      <c r="AB16350" t="str">
        <v>morec001</v>
      </c>
      <c r="AC16350">
        <v>1</v>
      </c>
      <c r="AD16350">
        <v>0</v>
      </c>
      <c r="AE16350">
        <v>6</v>
      </c>
      <c r="AF16350">
        <v>14</v>
      </c>
      <c r="AG16350">
        <v>0</v>
      </c>
      <c r="AH16350" t="str">
        <v>relief</v>
      </c>
      <c r="AI16350">
        <v>0.31715576606711482</v>
      </c>
      <c r="AJ16350">
        <v>-0.31715576606711482</v>
      </c>
    </row>
    <row r="16351" spans="1:36" x14ac:dyDescent="0.35">
      <c r="A16351" t="s">
        <v>286</v>
      </c>
      <c r="B16351" t="s">
        <v>64</v>
      </c>
      <c r="C16351" t="s">
        <v>68</v>
      </c>
      <c r="D16351">
        <v>2</v>
      </c>
      <c r="E16351">
        <v>0</v>
      </c>
      <c r="F16351">
        <v>2</v>
      </c>
      <c r="G16351">
        <v>16</v>
      </c>
      <c r="H16351">
        <v>0.88400000000000001</v>
      </c>
      <c r="I16351" t="s">
        <v>894</v>
      </c>
      <c r="J16351">
        <v>0.39278508314149307</v>
      </c>
      <c r="K16351">
        <f t="shared" si="513"/>
        <v>0.49121491685850693</v>
      </c>
      <c r="L16351">
        <f t="shared" si="514"/>
        <v>1</v>
      </c>
      <c r="Z16351" t="str">
        <v>A</v>
      </c>
      <c r="AA16351" t="str">
        <v>chavj001</v>
      </c>
      <c r="AB16351" t="str">
        <v>contw001</v>
      </c>
      <c r="AC16351">
        <v>2</v>
      </c>
      <c r="AD16351">
        <v>0</v>
      </c>
      <c r="AE16351">
        <v>2</v>
      </c>
      <c r="AF16351">
        <v>16</v>
      </c>
      <c r="AG16351">
        <v>0.88400000000000001</v>
      </c>
      <c r="AH16351" t="str">
        <v>relief</v>
      </c>
      <c r="AI16351">
        <v>0.39278508314149307</v>
      </c>
      <c r="AJ16351">
        <v>0.49121491685850693</v>
      </c>
    </row>
    <row r="16352" spans="1:36" x14ac:dyDescent="0.35">
      <c r="A16352" t="s">
        <v>286</v>
      </c>
      <c r="B16352" t="s">
        <v>64</v>
      </c>
      <c r="C16352" t="s">
        <v>72</v>
      </c>
      <c r="D16352">
        <v>3</v>
      </c>
      <c r="E16352">
        <v>0</v>
      </c>
      <c r="F16352">
        <v>8</v>
      </c>
      <c r="G16352">
        <v>24</v>
      </c>
      <c r="H16352">
        <v>0.72</v>
      </c>
      <c r="I16352" t="s">
        <v>894</v>
      </c>
      <c r="J16352">
        <v>0.36310761397408525</v>
      </c>
      <c r="K16352">
        <f t="shared" si="513"/>
        <v>0.35689238602591472</v>
      </c>
      <c r="L16352">
        <f t="shared" si="514"/>
        <v>1</v>
      </c>
      <c r="Z16352" t="str">
        <v>A</v>
      </c>
      <c r="AA16352" t="str">
        <v>chavj001</v>
      </c>
      <c r="AB16352" t="str">
        <v>happi001</v>
      </c>
      <c r="AC16352">
        <v>3</v>
      </c>
      <c r="AD16352">
        <v>0</v>
      </c>
      <c r="AE16352">
        <v>8</v>
      </c>
      <c r="AF16352">
        <v>24</v>
      </c>
      <c r="AG16352">
        <v>0.72</v>
      </c>
      <c r="AH16352" t="str">
        <v>relief</v>
      </c>
      <c r="AI16352">
        <v>0.36310761397408525</v>
      </c>
      <c r="AJ16352">
        <v>0.35689238602591472</v>
      </c>
    </row>
    <row r="16353" spans="1:36" x14ac:dyDescent="0.35">
      <c r="A16353" t="s">
        <v>286</v>
      </c>
      <c r="B16353" t="s">
        <v>64</v>
      </c>
      <c r="C16353" t="s">
        <v>74</v>
      </c>
      <c r="D16353">
        <v>4</v>
      </c>
      <c r="E16353">
        <v>0</v>
      </c>
      <c r="F16353">
        <v>4</v>
      </c>
      <c r="G16353">
        <v>28</v>
      </c>
      <c r="H16353">
        <v>0.88400000000000001</v>
      </c>
      <c r="I16353" t="s">
        <v>894</v>
      </c>
      <c r="J16353">
        <v>0.28077494672493086</v>
      </c>
      <c r="K16353">
        <f t="shared" si="513"/>
        <v>0.60322505327506915</v>
      </c>
      <c r="L16353">
        <f t="shared" si="514"/>
        <v>1</v>
      </c>
      <c r="Z16353" t="str">
        <v>A</v>
      </c>
      <c r="AA16353" t="str">
        <v>chavj001</v>
      </c>
      <c r="AB16353" t="str">
        <v>villj001</v>
      </c>
      <c r="AC16353">
        <v>4</v>
      </c>
      <c r="AD16353">
        <v>0</v>
      </c>
      <c r="AE16353">
        <v>4</v>
      </c>
      <c r="AF16353">
        <v>28</v>
      </c>
      <c r="AG16353">
        <v>0.88400000000000001</v>
      </c>
      <c r="AH16353" t="str">
        <v>relief</v>
      </c>
      <c r="AI16353">
        <v>0.28077494672493086</v>
      </c>
      <c r="AJ16353">
        <v>0.60322505327506915</v>
      </c>
    </row>
    <row r="16354" spans="1:36" x14ac:dyDescent="0.35">
      <c r="A16354" t="s">
        <v>286</v>
      </c>
      <c r="B16354" t="s">
        <v>25</v>
      </c>
      <c r="C16354" t="s">
        <v>67</v>
      </c>
      <c r="D16354">
        <v>5</v>
      </c>
      <c r="E16354">
        <v>0</v>
      </c>
      <c r="F16354">
        <v>3</v>
      </c>
      <c r="G16354">
        <v>3</v>
      </c>
      <c r="H16354">
        <v>0</v>
      </c>
      <c r="I16354" t="s">
        <v>894</v>
      </c>
      <c r="J16354">
        <v>0.28563368709453901</v>
      </c>
      <c r="K16354">
        <f t="shared" si="513"/>
        <v>-0.28563368709453901</v>
      </c>
      <c r="L16354">
        <f t="shared" si="514"/>
        <v>1</v>
      </c>
      <c r="Z16354" t="str">
        <v>A</v>
      </c>
      <c r="AA16354" t="str">
        <v>minta001</v>
      </c>
      <c r="AB16354" t="str">
        <v>wisdp001</v>
      </c>
      <c r="AC16354">
        <v>5</v>
      </c>
      <c r="AD16354">
        <v>0</v>
      </c>
      <c r="AE16354">
        <v>3</v>
      </c>
      <c r="AF16354">
        <v>3</v>
      </c>
      <c r="AG16354">
        <v>0</v>
      </c>
      <c r="AH16354" t="str">
        <v>relief</v>
      </c>
      <c r="AI16354">
        <v>0.28563368709453901</v>
      </c>
      <c r="AJ16354">
        <v>-0.28563368709453901</v>
      </c>
    </row>
    <row r="16355" spans="1:36" x14ac:dyDescent="0.35">
      <c r="A16355" t="s">
        <v>286</v>
      </c>
      <c r="B16355" t="s">
        <v>28</v>
      </c>
      <c r="C16355" t="s">
        <v>73</v>
      </c>
      <c r="D16355">
        <v>6</v>
      </c>
      <c r="E16355">
        <v>0</v>
      </c>
      <c r="F16355">
        <v>2</v>
      </c>
      <c r="G16355">
        <v>2</v>
      </c>
      <c r="H16355">
        <v>0</v>
      </c>
      <c r="I16355" t="s">
        <v>894</v>
      </c>
      <c r="J16355">
        <v>0.36675222059964363</v>
      </c>
      <c r="K16355">
        <f t="shared" si="513"/>
        <v>-0.36675222059964363</v>
      </c>
      <c r="L16355">
        <f t="shared" si="514"/>
        <v>1</v>
      </c>
      <c r="Z16355" t="str">
        <v>A</v>
      </c>
      <c r="AA16355" t="str">
        <v>jansk001</v>
      </c>
      <c r="AB16355" t="str">
        <v>hoern001</v>
      </c>
      <c r="AC16355">
        <v>6</v>
      </c>
      <c r="AD16355">
        <v>0</v>
      </c>
      <c r="AE16355">
        <v>2</v>
      </c>
      <c r="AF16355">
        <v>2</v>
      </c>
      <c r="AG16355">
        <v>0</v>
      </c>
      <c r="AH16355" t="str">
        <v>relief</v>
      </c>
      <c r="AI16355">
        <v>0.36675222059964363</v>
      </c>
      <c r="AJ16355">
        <v>-0.36675222059964363</v>
      </c>
    </row>
    <row r="16356" spans="1:36" x14ac:dyDescent="0.35">
      <c r="A16356" t="s">
        <v>286</v>
      </c>
      <c r="B16356" t="s">
        <v>28</v>
      </c>
      <c r="C16356" t="s">
        <v>70</v>
      </c>
      <c r="D16356">
        <v>7</v>
      </c>
      <c r="E16356">
        <v>0</v>
      </c>
      <c r="F16356">
        <v>2</v>
      </c>
      <c r="G16356">
        <v>4</v>
      </c>
      <c r="H16356">
        <v>0</v>
      </c>
      <c r="I16356" t="s">
        <v>894</v>
      </c>
      <c r="J16356">
        <v>0.35579513369877935</v>
      </c>
      <c r="K16356">
        <f t="shared" si="513"/>
        <v>-0.35579513369877935</v>
      </c>
      <c r="L16356">
        <f t="shared" si="514"/>
        <v>1</v>
      </c>
      <c r="Z16356" t="str">
        <v>A</v>
      </c>
      <c r="AA16356" t="str">
        <v>jansk001</v>
      </c>
      <c r="AB16356" t="str">
        <v>gomey001</v>
      </c>
      <c r="AC16356">
        <v>7</v>
      </c>
      <c r="AD16356">
        <v>0</v>
      </c>
      <c r="AE16356">
        <v>2</v>
      </c>
      <c r="AF16356">
        <v>4</v>
      </c>
      <c r="AG16356">
        <v>0</v>
      </c>
      <c r="AH16356" t="str">
        <v>relief</v>
      </c>
      <c r="AI16356">
        <v>0.35579513369877935</v>
      </c>
      <c r="AJ16356">
        <v>-0.35579513369877935</v>
      </c>
    </row>
    <row r="16357" spans="1:36" x14ac:dyDescent="0.35">
      <c r="A16357" t="s">
        <v>286</v>
      </c>
      <c r="B16357" t="s">
        <v>28</v>
      </c>
      <c r="C16357" t="s">
        <v>76</v>
      </c>
      <c r="D16357">
        <v>8</v>
      </c>
      <c r="E16357">
        <v>0</v>
      </c>
      <c r="F16357">
        <v>3</v>
      </c>
      <c r="G16357">
        <v>7</v>
      </c>
      <c r="H16357">
        <v>0</v>
      </c>
      <c r="I16357" t="s">
        <v>894</v>
      </c>
      <c r="J16357">
        <v>0.26668481206826133</v>
      </c>
      <c r="K16357">
        <f t="shared" si="513"/>
        <v>-0.26668481206826133</v>
      </c>
      <c r="L16357">
        <f t="shared" si="514"/>
        <v>1</v>
      </c>
      <c r="Z16357" t="str">
        <v>A</v>
      </c>
      <c r="AA16357" t="str">
        <v>jansk001</v>
      </c>
      <c r="AB16357" t="str">
        <v>heywj001</v>
      </c>
      <c r="AC16357">
        <v>8</v>
      </c>
      <c r="AD16357">
        <v>0</v>
      </c>
      <c r="AE16357">
        <v>3</v>
      </c>
      <c r="AF16357">
        <v>7</v>
      </c>
      <c r="AG16357">
        <v>0</v>
      </c>
      <c r="AH16357" t="str">
        <v>relief</v>
      </c>
      <c r="AI16357">
        <v>0.26668481206826133</v>
      </c>
      <c r="AJ16357">
        <v>-0.26668481206826133</v>
      </c>
    </row>
    <row r="16358" spans="1:36" x14ac:dyDescent="0.35">
      <c r="A16358" t="s">
        <v>286</v>
      </c>
      <c r="B16358" t="s">
        <v>664</v>
      </c>
      <c r="C16358" t="s">
        <v>825</v>
      </c>
      <c r="D16358">
        <v>1</v>
      </c>
      <c r="E16358">
        <v>0</v>
      </c>
      <c r="F16358">
        <v>6</v>
      </c>
      <c r="G16358">
        <v>6</v>
      </c>
      <c r="H16358">
        <v>0</v>
      </c>
      <c r="I16358" t="s">
        <v>895</v>
      </c>
      <c r="J16358">
        <v>0.31157216911444713</v>
      </c>
      <c r="K16358">
        <f t="shared" si="513"/>
        <v>-0.31157216911444713</v>
      </c>
      <c r="L16358">
        <f t="shared" si="514"/>
        <v>1</v>
      </c>
      <c r="Z16358" t="str">
        <v>A</v>
      </c>
      <c r="AA16358" t="str">
        <v>castl003</v>
      </c>
      <c r="AB16358" t="str">
        <v>morec001</v>
      </c>
      <c r="AC16358">
        <v>1</v>
      </c>
      <c r="AD16358">
        <v>0</v>
      </c>
      <c r="AE16358">
        <v>6</v>
      </c>
      <c r="AF16358">
        <v>6</v>
      </c>
      <c r="AG16358">
        <v>0</v>
      </c>
      <c r="AH16358" t="str">
        <v>starter</v>
      </c>
      <c r="AI16358">
        <v>0.31157216911444713</v>
      </c>
      <c r="AJ16358">
        <v>-0.31157216911444713</v>
      </c>
    </row>
    <row r="16359" spans="1:36" x14ac:dyDescent="0.35">
      <c r="A16359" t="s">
        <v>286</v>
      </c>
      <c r="B16359" t="s">
        <v>664</v>
      </c>
      <c r="C16359" t="s">
        <v>75</v>
      </c>
      <c r="D16359">
        <v>2</v>
      </c>
      <c r="E16359">
        <v>0</v>
      </c>
      <c r="F16359">
        <v>1</v>
      </c>
      <c r="G16359">
        <v>7</v>
      </c>
      <c r="H16359">
        <v>0</v>
      </c>
      <c r="I16359" t="s">
        <v>895</v>
      </c>
      <c r="J16359">
        <v>0.40723974591367962</v>
      </c>
      <c r="K16359">
        <f t="shared" si="513"/>
        <v>-0.40723974591367962</v>
      </c>
      <c r="L16359">
        <f t="shared" si="514"/>
        <v>1</v>
      </c>
      <c r="Z16359" t="str">
        <v>A</v>
      </c>
      <c r="AA16359" t="str">
        <v>castl003</v>
      </c>
      <c r="AB16359" t="str">
        <v>orter001</v>
      </c>
      <c r="AC16359">
        <v>2</v>
      </c>
      <c r="AD16359">
        <v>0</v>
      </c>
      <c r="AE16359">
        <v>1</v>
      </c>
      <c r="AF16359">
        <v>7</v>
      </c>
      <c r="AG16359">
        <v>0</v>
      </c>
      <c r="AH16359" t="str">
        <v>starter</v>
      </c>
      <c r="AI16359">
        <v>0.40723974591367962</v>
      </c>
      <c r="AJ16359">
        <v>-0.40723974591367962</v>
      </c>
    </row>
    <row r="16360" spans="1:36" x14ac:dyDescent="0.35">
      <c r="A16360" t="s">
        <v>286</v>
      </c>
      <c r="B16360" t="s">
        <v>664</v>
      </c>
      <c r="C16360" t="s">
        <v>68</v>
      </c>
      <c r="D16360">
        <v>3</v>
      </c>
      <c r="E16360">
        <v>0</v>
      </c>
      <c r="F16360">
        <v>7</v>
      </c>
      <c r="G16360">
        <v>14</v>
      </c>
      <c r="H16360">
        <v>0.88400000000000001</v>
      </c>
      <c r="I16360" t="s">
        <v>895</v>
      </c>
      <c r="J16360">
        <v>0.36172997127834672</v>
      </c>
      <c r="K16360">
        <f t="shared" si="513"/>
        <v>0.52227002872165329</v>
      </c>
      <c r="L16360">
        <f t="shared" si="514"/>
        <v>1</v>
      </c>
      <c r="Z16360" t="str">
        <v>A</v>
      </c>
      <c r="AA16360" t="str">
        <v>castl003</v>
      </c>
      <c r="AB16360" t="str">
        <v>contw001</v>
      </c>
      <c r="AC16360">
        <v>3</v>
      </c>
      <c r="AD16360">
        <v>0</v>
      </c>
      <c r="AE16360">
        <v>7</v>
      </c>
      <c r="AF16360">
        <v>14</v>
      </c>
      <c r="AG16360">
        <v>0.88400000000000001</v>
      </c>
      <c r="AH16360" t="str">
        <v>starter</v>
      </c>
      <c r="AI16360">
        <v>0.36172997127834672</v>
      </c>
      <c r="AJ16360">
        <v>0.52227002872165329</v>
      </c>
    </row>
    <row r="16361" spans="1:36" x14ac:dyDescent="0.35">
      <c r="A16361" t="s">
        <v>286</v>
      </c>
      <c r="B16361" t="s">
        <v>664</v>
      </c>
      <c r="C16361" t="s">
        <v>72</v>
      </c>
      <c r="D16361">
        <v>4</v>
      </c>
      <c r="E16361">
        <v>0</v>
      </c>
      <c r="F16361">
        <v>6</v>
      </c>
      <c r="G16361">
        <v>20</v>
      </c>
      <c r="H16361">
        <v>0</v>
      </c>
      <c r="I16361" t="s">
        <v>895</v>
      </c>
      <c r="J16361">
        <v>0.320605259569747</v>
      </c>
      <c r="K16361">
        <f t="shared" si="513"/>
        <v>-0.320605259569747</v>
      </c>
      <c r="L16361">
        <f t="shared" si="514"/>
        <v>1</v>
      </c>
      <c r="Z16361" t="str">
        <v>A</v>
      </c>
      <c r="AA16361" t="str">
        <v>castl003</v>
      </c>
      <c r="AB16361" t="str">
        <v>happi001</v>
      </c>
      <c r="AC16361">
        <v>4</v>
      </c>
      <c r="AD16361">
        <v>0</v>
      </c>
      <c r="AE16361">
        <v>6</v>
      </c>
      <c r="AF16361">
        <v>20</v>
      </c>
      <c r="AG16361">
        <v>0</v>
      </c>
      <c r="AH16361" t="str">
        <v>starter</v>
      </c>
      <c r="AI16361">
        <v>0.320605259569747</v>
      </c>
      <c r="AJ16361">
        <v>-0.320605259569747</v>
      </c>
    </row>
    <row r="16362" spans="1:36" x14ac:dyDescent="0.35">
      <c r="A16362" t="s">
        <v>286</v>
      </c>
      <c r="B16362" t="s">
        <v>664</v>
      </c>
      <c r="C16362" t="s">
        <v>67</v>
      </c>
      <c r="D16362">
        <v>5</v>
      </c>
      <c r="E16362">
        <v>0</v>
      </c>
      <c r="F16362">
        <v>2</v>
      </c>
      <c r="G16362">
        <v>22</v>
      </c>
      <c r="H16362">
        <v>0</v>
      </c>
      <c r="I16362" t="s">
        <v>895</v>
      </c>
      <c r="J16362">
        <v>0.36407406073641951</v>
      </c>
      <c r="K16362">
        <f t="shared" si="513"/>
        <v>-0.36407406073641951</v>
      </c>
      <c r="L16362">
        <f t="shared" si="514"/>
        <v>1</v>
      </c>
      <c r="Z16362" t="str">
        <v>A</v>
      </c>
      <c r="AA16362" t="str">
        <v>castl003</v>
      </c>
      <c r="AB16362" t="str">
        <v>wisdp001</v>
      </c>
      <c r="AC16362">
        <v>5</v>
      </c>
      <c r="AD16362">
        <v>0</v>
      </c>
      <c r="AE16362">
        <v>2</v>
      </c>
      <c r="AF16362">
        <v>22</v>
      </c>
      <c r="AG16362">
        <v>0</v>
      </c>
      <c r="AH16362" t="str">
        <v>starter</v>
      </c>
      <c r="AI16362">
        <v>0.36407406073641951</v>
      </c>
      <c r="AJ16362">
        <v>-0.36407406073641951</v>
      </c>
    </row>
    <row r="16363" spans="1:36" x14ac:dyDescent="0.35">
      <c r="A16363" t="s">
        <v>286</v>
      </c>
      <c r="B16363" t="s">
        <v>664</v>
      </c>
      <c r="C16363" t="s">
        <v>73</v>
      </c>
      <c r="D16363">
        <v>6</v>
      </c>
      <c r="E16363">
        <v>0</v>
      </c>
      <c r="F16363">
        <v>2</v>
      </c>
      <c r="G16363">
        <v>24</v>
      </c>
      <c r="H16363">
        <v>0.88400000000000001</v>
      </c>
      <c r="I16363" t="s">
        <v>895</v>
      </c>
      <c r="J16363">
        <v>0.36116862364697594</v>
      </c>
      <c r="K16363">
        <f t="shared" si="513"/>
        <v>0.52283137635302412</v>
      </c>
      <c r="L16363">
        <f t="shared" si="514"/>
        <v>1</v>
      </c>
      <c r="Z16363" t="str">
        <v>A</v>
      </c>
      <c r="AA16363" t="str">
        <v>castl003</v>
      </c>
      <c r="AB16363" t="str">
        <v>hoern001</v>
      </c>
      <c r="AC16363">
        <v>6</v>
      </c>
      <c r="AD16363">
        <v>0</v>
      </c>
      <c r="AE16363">
        <v>2</v>
      </c>
      <c r="AF16363">
        <v>24</v>
      </c>
      <c r="AG16363">
        <v>0.88400000000000001</v>
      </c>
      <c r="AH16363" t="str">
        <v>starter</v>
      </c>
      <c r="AI16363">
        <v>0.36116862364697594</v>
      </c>
      <c r="AJ16363">
        <v>0.52283137635302412</v>
      </c>
    </row>
    <row r="16364" spans="1:36" x14ac:dyDescent="0.35">
      <c r="A16364" t="s">
        <v>286</v>
      </c>
      <c r="B16364" t="s">
        <v>664</v>
      </c>
      <c r="C16364" t="s">
        <v>70</v>
      </c>
      <c r="D16364">
        <v>7</v>
      </c>
      <c r="E16364">
        <v>0</v>
      </c>
      <c r="F16364">
        <v>2</v>
      </c>
      <c r="G16364">
        <v>26</v>
      </c>
      <c r="H16364">
        <v>0</v>
      </c>
      <c r="I16364" t="s">
        <v>895</v>
      </c>
      <c r="J16364">
        <v>0.35021153674611166</v>
      </c>
      <c r="K16364">
        <f t="shared" si="513"/>
        <v>-0.35021153674611166</v>
      </c>
      <c r="L16364">
        <f t="shared" si="514"/>
        <v>1</v>
      </c>
      <c r="Z16364" t="str">
        <v>A</v>
      </c>
      <c r="AA16364" t="str">
        <v>castl003</v>
      </c>
      <c r="AB16364" t="str">
        <v>gomey001</v>
      </c>
      <c r="AC16364">
        <v>7</v>
      </c>
      <c r="AD16364">
        <v>0</v>
      </c>
      <c r="AE16364">
        <v>2</v>
      </c>
      <c r="AF16364">
        <v>26</v>
      </c>
      <c r="AG16364">
        <v>0</v>
      </c>
      <c r="AH16364" t="str">
        <v>starter</v>
      </c>
      <c r="AI16364">
        <v>0.35021153674611166</v>
      </c>
      <c r="AJ16364">
        <v>-0.35021153674611166</v>
      </c>
    </row>
    <row r="16365" spans="1:36" x14ac:dyDescent="0.35">
      <c r="A16365" t="s">
        <v>286</v>
      </c>
      <c r="B16365" t="s">
        <v>664</v>
      </c>
      <c r="C16365" t="s">
        <v>78</v>
      </c>
      <c r="D16365">
        <v>8</v>
      </c>
      <c r="E16365">
        <v>0</v>
      </c>
      <c r="F16365">
        <v>6</v>
      </c>
      <c r="G16365">
        <v>32</v>
      </c>
      <c r="H16365">
        <v>0.88400000000000001</v>
      </c>
      <c r="I16365" t="s">
        <v>895</v>
      </c>
      <c r="J16365">
        <v>0.2858855000187433</v>
      </c>
      <c r="K16365">
        <f t="shared" si="513"/>
        <v>0.59811449998125665</v>
      </c>
      <c r="L16365">
        <f t="shared" si="514"/>
        <v>1</v>
      </c>
      <c r="Z16365" t="str">
        <v>A</v>
      </c>
      <c r="AA16365" t="str">
        <v>castl003</v>
      </c>
      <c r="AB16365" t="str">
        <v>rivaa001</v>
      </c>
      <c r="AC16365">
        <v>8</v>
      </c>
      <c r="AD16365">
        <v>0</v>
      </c>
      <c r="AE16365">
        <v>6</v>
      </c>
      <c r="AF16365">
        <v>32</v>
      </c>
      <c r="AG16365">
        <v>0.88400000000000001</v>
      </c>
      <c r="AH16365" t="str">
        <v>starter</v>
      </c>
      <c r="AI16365">
        <v>0.2858855000187433</v>
      </c>
      <c r="AJ16365">
        <v>0.59811449998125665</v>
      </c>
    </row>
    <row r="16366" spans="1:36" x14ac:dyDescent="0.35">
      <c r="A16366" t="s">
        <v>286</v>
      </c>
      <c r="B16366" t="s">
        <v>664</v>
      </c>
      <c r="C16366" t="s">
        <v>839</v>
      </c>
      <c r="D16366">
        <v>9</v>
      </c>
      <c r="E16366">
        <v>0</v>
      </c>
      <c r="F16366">
        <v>2</v>
      </c>
      <c r="G16366">
        <v>34</v>
      </c>
      <c r="H16366">
        <v>0.88400000000000001</v>
      </c>
      <c r="I16366" t="s">
        <v>895</v>
      </c>
      <c r="J16366">
        <v>0.33511236986420573</v>
      </c>
      <c r="K16366">
        <f t="shared" si="513"/>
        <v>0.54888763013579434</v>
      </c>
      <c r="L16366">
        <f t="shared" si="514"/>
        <v>1</v>
      </c>
      <c r="Z16366" t="str">
        <v>A</v>
      </c>
      <c r="AA16366" t="str">
        <v>castl003</v>
      </c>
      <c r="AB16366" t="str">
        <v>boted002</v>
      </c>
      <c r="AC16366">
        <v>9</v>
      </c>
      <c r="AD16366">
        <v>0</v>
      </c>
      <c r="AE16366">
        <v>2</v>
      </c>
      <c r="AF16366">
        <v>34</v>
      </c>
      <c r="AG16366">
        <v>0.88400000000000001</v>
      </c>
      <c r="AH16366" t="str">
        <v>starter</v>
      </c>
      <c r="AI16366">
        <v>0.33511236986420573</v>
      </c>
      <c r="AJ16366">
        <v>0.54888763013579434</v>
      </c>
    </row>
    <row r="16367" spans="1:36" x14ac:dyDescent="0.35">
      <c r="A16367" t="s">
        <v>286</v>
      </c>
      <c r="B16367" t="s">
        <v>664</v>
      </c>
      <c r="C16367" t="s">
        <v>825</v>
      </c>
      <c r="D16367">
        <v>1</v>
      </c>
      <c r="E16367">
        <v>1</v>
      </c>
      <c r="F16367">
        <v>5</v>
      </c>
      <c r="G16367">
        <v>39</v>
      </c>
      <c r="H16367">
        <v>0</v>
      </c>
      <c r="I16367" t="s">
        <v>895</v>
      </c>
      <c r="J16367">
        <v>0.2938185992513454</v>
      </c>
      <c r="K16367">
        <f t="shared" si="513"/>
        <v>-0.2938185992513454</v>
      </c>
      <c r="L16367">
        <f t="shared" si="514"/>
        <v>1</v>
      </c>
      <c r="Z16367" t="str">
        <v>A</v>
      </c>
      <c r="AA16367" t="str">
        <v>castl003</v>
      </c>
      <c r="AB16367" t="str">
        <v>morec001</v>
      </c>
      <c r="AC16367">
        <v>1</v>
      </c>
      <c r="AD16367">
        <v>1</v>
      </c>
      <c r="AE16367">
        <v>5</v>
      </c>
      <c r="AF16367">
        <v>39</v>
      </c>
      <c r="AG16367">
        <v>0</v>
      </c>
      <c r="AH16367" t="str">
        <v>starter</v>
      </c>
      <c r="AI16367">
        <v>0.2938185992513454</v>
      </c>
      <c r="AJ16367">
        <v>-0.2938185992513454</v>
      </c>
    </row>
    <row r="16368" spans="1:36" x14ac:dyDescent="0.35">
      <c r="A16368" t="s">
        <v>286</v>
      </c>
      <c r="B16368" t="s">
        <v>664</v>
      </c>
      <c r="C16368" t="s">
        <v>75</v>
      </c>
      <c r="D16368">
        <v>2</v>
      </c>
      <c r="E16368">
        <v>1</v>
      </c>
      <c r="F16368">
        <v>9</v>
      </c>
      <c r="G16368">
        <v>48</v>
      </c>
      <c r="H16368">
        <v>0</v>
      </c>
      <c r="I16368" t="s">
        <v>895</v>
      </c>
      <c r="J16368">
        <v>0.37020059994537607</v>
      </c>
      <c r="K16368">
        <f t="shared" si="513"/>
        <v>-0.37020059994537607</v>
      </c>
      <c r="L16368">
        <f t="shared" si="514"/>
        <v>1</v>
      </c>
      <c r="Z16368" t="str">
        <v>A</v>
      </c>
      <c r="AA16368" t="str">
        <v>castl003</v>
      </c>
      <c r="AB16368" t="str">
        <v>orter001</v>
      </c>
      <c r="AC16368">
        <v>2</v>
      </c>
      <c r="AD16368">
        <v>1</v>
      </c>
      <c r="AE16368">
        <v>9</v>
      </c>
      <c r="AF16368">
        <v>48</v>
      </c>
      <c r="AG16368">
        <v>0</v>
      </c>
      <c r="AH16368" t="str">
        <v>starter</v>
      </c>
      <c r="AI16368">
        <v>0.37020059994537607</v>
      </c>
      <c r="AJ16368">
        <v>-0.37020059994537607</v>
      </c>
    </row>
    <row r="16369" spans="1:36" x14ac:dyDescent="0.35">
      <c r="A16369" t="s">
        <v>286</v>
      </c>
      <c r="B16369" t="s">
        <v>664</v>
      </c>
      <c r="C16369" t="s">
        <v>68</v>
      </c>
      <c r="D16369">
        <v>3</v>
      </c>
      <c r="E16369">
        <v>1</v>
      </c>
      <c r="F16369">
        <v>7</v>
      </c>
      <c r="G16369">
        <v>55</v>
      </c>
      <c r="H16369">
        <v>0</v>
      </c>
      <c r="I16369" t="s">
        <v>895</v>
      </c>
      <c r="J16369">
        <v>0.37326096473010489</v>
      </c>
      <c r="K16369">
        <f t="shared" si="513"/>
        <v>-0.37326096473010489</v>
      </c>
      <c r="L16369">
        <f t="shared" si="514"/>
        <v>1</v>
      </c>
      <c r="Z16369" t="str">
        <v>A</v>
      </c>
      <c r="AA16369" t="str">
        <v>castl003</v>
      </c>
      <c r="AB16369" t="str">
        <v>contw001</v>
      </c>
      <c r="AC16369">
        <v>3</v>
      </c>
      <c r="AD16369">
        <v>1</v>
      </c>
      <c r="AE16369">
        <v>7</v>
      </c>
      <c r="AF16369">
        <v>55</v>
      </c>
      <c r="AG16369">
        <v>0</v>
      </c>
      <c r="AH16369" t="str">
        <v>starter</v>
      </c>
      <c r="AI16369">
        <v>0.37326096473010489</v>
      </c>
      <c r="AJ16369">
        <v>-0.37326096473010489</v>
      </c>
    </row>
    <row r="16370" spans="1:36" x14ac:dyDescent="0.35">
      <c r="A16370" t="s">
        <v>286</v>
      </c>
      <c r="B16370" t="s">
        <v>664</v>
      </c>
      <c r="C16370" t="s">
        <v>72</v>
      </c>
      <c r="D16370">
        <v>4</v>
      </c>
      <c r="E16370">
        <v>1</v>
      </c>
      <c r="F16370">
        <v>7</v>
      </c>
      <c r="G16370">
        <v>62</v>
      </c>
      <c r="H16370">
        <v>0</v>
      </c>
      <c r="I16370" t="s">
        <v>895</v>
      </c>
      <c r="J16370">
        <v>0.36705001327462539</v>
      </c>
      <c r="K16370">
        <f t="shared" si="513"/>
        <v>-0.36705001327462539</v>
      </c>
      <c r="L16370">
        <f t="shared" si="514"/>
        <v>1</v>
      </c>
      <c r="Z16370" t="str">
        <v>A</v>
      </c>
      <c r="AA16370" t="str">
        <v>castl003</v>
      </c>
      <c r="AB16370" t="str">
        <v>happi001</v>
      </c>
      <c r="AC16370">
        <v>4</v>
      </c>
      <c r="AD16370">
        <v>1</v>
      </c>
      <c r="AE16370">
        <v>7</v>
      </c>
      <c r="AF16370">
        <v>62</v>
      </c>
      <c r="AG16370">
        <v>0</v>
      </c>
      <c r="AH16370" t="str">
        <v>starter</v>
      </c>
      <c r="AI16370">
        <v>0.36705001327462539</v>
      </c>
      <c r="AJ16370">
        <v>-0.36705001327462539</v>
      </c>
    </row>
    <row r="16371" spans="1:36" x14ac:dyDescent="0.35">
      <c r="A16371" t="s">
        <v>286</v>
      </c>
      <c r="B16371" t="s">
        <v>664</v>
      </c>
      <c r="C16371" t="s">
        <v>67</v>
      </c>
      <c r="D16371">
        <v>5</v>
      </c>
      <c r="E16371">
        <v>1</v>
      </c>
      <c r="F16371">
        <v>4</v>
      </c>
      <c r="G16371">
        <v>66</v>
      </c>
      <c r="H16371">
        <v>0</v>
      </c>
      <c r="I16371" t="s">
        <v>895</v>
      </c>
      <c r="J16371">
        <v>0.27095145869929532</v>
      </c>
      <c r="K16371">
        <f t="shared" si="513"/>
        <v>-0.27095145869929532</v>
      </c>
      <c r="L16371">
        <f t="shared" si="514"/>
        <v>1</v>
      </c>
      <c r="Z16371" t="str">
        <v>A</v>
      </c>
      <c r="AA16371" t="str">
        <v>castl003</v>
      </c>
      <c r="AB16371" t="str">
        <v>wisdp001</v>
      </c>
      <c r="AC16371">
        <v>5</v>
      </c>
      <c r="AD16371">
        <v>1</v>
      </c>
      <c r="AE16371">
        <v>4</v>
      </c>
      <c r="AF16371">
        <v>66</v>
      </c>
      <c r="AG16371">
        <v>0</v>
      </c>
      <c r="AH16371" t="str">
        <v>starter</v>
      </c>
      <c r="AI16371">
        <v>0.27095145869929532</v>
      </c>
      <c r="AJ16371">
        <v>-0.27095145869929532</v>
      </c>
    </row>
    <row r="16372" spans="1:36" x14ac:dyDescent="0.35">
      <c r="A16372" t="s">
        <v>286</v>
      </c>
      <c r="B16372" t="s">
        <v>664</v>
      </c>
      <c r="C16372" t="s">
        <v>73</v>
      </c>
      <c r="D16372">
        <v>6</v>
      </c>
      <c r="E16372">
        <v>1</v>
      </c>
      <c r="F16372">
        <v>5</v>
      </c>
      <c r="G16372">
        <v>71</v>
      </c>
      <c r="H16372">
        <v>0</v>
      </c>
      <c r="I16372" t="s">
        <v>895</v>
      </c>
      <c r="J16372">
        <v>0.28417536809247568</v>
      </c>
      <c r="K16372">
        <f t="shared" si="513"/>
        <v>-0.28417536809247568</v>
      </c>
      <c r="L16372">
        <f t="shared" si="514"/>
        <v>1</v>
      </c>
      <c r="Z16372" t="str">
        <v>A</v>
      </c>
      <c r="AA16372" t="str">
        <v>castl003</v>
      </c>
      <c r="AB16372" t="str">
        <v>hoern001</v>
      </c>
      <c r="AC16372">
        <v>6</v>
      </c>
      <c r="AD16372">
        <v>1</v>
      </c>
      <c r="AE16372">
        <v>5</v>
      </c>
      <c r="AF16372">
        <v>71</v>
      </c>
      <c r="AG16372">
        <v>0</v>
      </c>
      <c r="AH16372" t="str">
        <v>starter</v>
      </c>
      <c r="AI16372">
        <v>0.28417536809247568</v>
      </c>
      <c r="AJ16372">
        <v>-0.28417536809247568</v>
      </c>
    </row>
    <row r="16373" spans="1:36" x14ac:dyDescent="0.35">
      <c r="A16373" t="s">
        <v>286</v>
      </c>
      <c r="B16373" t="s">
        <v>664</v>
      </c>
      <c r="C16373" t="s">
        <v>70</v>
      </c>
      <c r="D16373">
        <v>7</v>
      </c>
      <c r="E16373">
        <v>1</v>
      </c>
      <c r="F16373">
        <v>4</v>
      </c>
      <c r="G16373">
        <v>75</v>
      </c>
      <c r="H16373">
        <v>0</v>
      </c>
      <c r="I16373" t="s">
        <v>895</v>
      </c>
      <c r="J16373">
        <v>0.25708893470898747</v>
      </c>
      <c r="K16373">
        <f t="shared" si="513"/>
        <v>-0.25708893470898747</v>
      </c>
      <c r="L16373">
        <f t="shared" si="514"/>
        <v>1</v>
      </c>
      <c r="Z16373" t="str">
        <v>A</v>
      </c>
      <c r="AA16373" t="str">
        <v>castl003</v>
      </c>
      <c r="AB16373" t="str">
        <v>gomey001</v>
      </c>
      <c r="AC16373">
        <v>7</v>
      </c>
      <c r="AD16373">
        <v>1</v>
      </c>
      <c r="AE16373">
        <v>4</v>
      </c>
      <c r="AF16373">
        <v>75</v>
      </c>
      <c r="AG16373">
        <v>0</v>
      </c>
      <c r="AH16373" t="str">
        <v>starter</v>
      </c>
      <c r="AI16373">
        <v>0.25708893470898747</v>
      </c>
      <c r="AJ16373">
        <v>-0.25708893470898747</v>
      </c>
    </row>
    <row r="16374" spans="1:36" x14ac:dyDescent="0.35">
      <c r="A16374" t="s">
        <v>286</v>
      </c>
      <c r="B16374" t="s">
        <v>664</v>
      </c>
      <c r="C16374" t="s">
        <v>78</v>
      </c>
      <c r="D16374">
        <v>8</v>
      </c>
      <c r="E16374">
        <v>1</v>
      </c>
      <c r="F16374">
        <v>8</v>
      </c>
      <c r="G16374">
        <v>83</v>
      </c>
      <c r="H16374">
        <v>0.72</v>
      </c>
      <c r="I16374" t="s">
        <v>895</v>
      </c>
      <c r="J16374">
        <v>0.32812429946669253</v>
      </c>
      <c r="K16374">
        <f t="shared" si="513"/>
        <v>0.39187570053330745</v>
      </c>
      <c r="L16374">
        <f t="shared" si="514"/>
        <v>1</v>
      </c>
      <c r="Z16374" t="str">
        <v>A</v>
      </c>
      <c r="AA16374" t="str">
        <v>castl003</v>
      </c>
      <c r="AB16374" t="str">
        <v>rivaa001</v>
      </c>
      <c r="AC16374">
        <v>8</v>
      </c>
      <c r="AD16374">
        <v>1</v>
      </c>
      <c r="AE16374">
        <v>8</v>
      </c>
      <c r="AF16374">
        <v>83</v>
      </c>
      <c r="AG16374">
        <v>0.72</v>
      </c>
      <c r="AH16374" t="str">
        <v>starter</v>
      </c>
      <c r="AI16374">
        <v>0.32812429946669253</v>
      </c>
      <c r="AJ16374">
        <v>0.39187570053330745</v>
      </c>
    </row>
    <row r="16375" spans="1:36" x14ac:dyDescent="0.35">
      <c r="A16375" t="s">
        <v>286</v>
      </c>
      <c r="B16375" t="s">
        <v>664</v>
      </c>
      <c r="C16375" t="s">
        <v>839</v>
      </c>
      <c r="D16375">
        <v>9</v>
      </c>
      <c r="E16375">
        <v>1</v>
      </c>
      <c r="F16375">
        <v>6</v>
      </c>
      <c r="G16375">
        <v>89</v>
      </c>
      <c r="H16375">
        <v>0</v>
      </c>
      <c r="I16375" t="s">
        <v>895</v>
      </c>
      <c r="J16375">
        <v>0.28740367762456537</v>
      </c>
      <c r="K16375">
        <f t="shared" si="513"/>
        <v>-0.28740367762456537</v>
      </c>
      <c r="L16375">
        <f t="shared" si="514"/>
        <v>1</v>
      </c>
      <c r="Z16375" t="str">
        <v>A</v>
      </c>
      <c r="AA16375" t="str">
        <v>castl003</v>
      </c>
      <c r="AB16375" t="str">
        <v>boted002</v>
      </c>
      <c r="AC16375">
        <v>9</v>
      </c>
      <c r="AD16375">
        <v>1</v>
      </c>
      <c r="AE16375">
        <v>6</v>
      </c>
      <c r="AF16375">
        <v>89</v>
      </c>
      <c r="AG16375">
        <v>0</v>
      </c>
      <c r="AH16375" t="str">
        <v>starter</v>
      </c>
      <c r="AI16375">
        <v>0.28740367762456537</v>
      </c>
      <c r="AJ16375">
        <v>-0.28740367762456537</v>
      </c>
    </row>
    <row r="16376" spans="1:36" x14ac:dyDescent="0.35">
      <c r="A16376" t="s">
        <v>286</v>
      </c>
      <c r="B16376" t="s">
        <v>664</v>
      </c>
      <c r="C16376" t="s">
        <v>825</v>
      </c>
      <c r="D16376">
        <v>1</v>
      </c>
      <c r="E16376">
        <v>2</v>
      </c>
      <c r="F16376">
        <v>4</v>
      </c>
      <c r="G16376">
        <v>93</v>
      </c>
      <c r="H16376">
        <v>0</v>
      </c>
      <c r="I16376" t="s">
        <v>895</v>
      </c>
      <c r="J16376">
        <v>0.29588805680938213</v>
      </c>
      <c r="K16376">
        <f t="shared" si="513"/>
        <v>-0.29588805680938213</v>
      </c>
      <c r="L16376">
        <f t="shared" si="514"/>
        <v>1</v>
      </c>
      <c r="Z16376" t="str">
        <v>A</v>
      </c>
      <c r="AA16376" t="str">
        <v>castl003</v>
      </c>
      <c r="AB16376" t="str">
        <v>morec001</v>
      </c>
      <c r="AC16376">
        <v>1</v>
      </c>
      <c r="AD16376">
        <v>2</v>
      </c>
      <c r="AE16376">
        <v>4</v>
      </c>
      <c r="AF16376">
        <v>93</v>
      </c>
      <c r="AG16376">
        <v>0</v>
      </c>
      <c r="AH16376" t="str">
        <v>starter</v>
      </c>
      <c r="AI16376">
        <v>0.29588805680938213</v>
      </c>
      <c r="AJ16376">
        <v>-0.29588805680938213</v>
      </c>
    </row>
    <row r="16377" spans="1:36" x14ac:dyDescent="0.35">
      <c r="A16377" t="s">
        <v>286</v>
      </c>
      <c r="B16377" t="s">
        <v>664</v>
      </c>
      <c r="C16377" t="s">
        <v>75</v>
      </c>
      <c r="D16377">
        <v>2</v>
      </c>
      <c r="E16377">
        <v>2</v>
      </c>
      <c r="F16377">
        <v>5</v>
      </c>
      <c r="G16377">
        <v>98</v>
      </c>
      <c r="H16377">
        <v>0.72</v>
      </c>
      <c r="I16377" t="s">
        <v>895</v>
      </c>
      <c r="J16377">
        <v>0.32840703467498578</v>
      </c>
      <c r="K16377">
        <f t="shared" si="513"/>
        <v>0.3915929653250142</v>
      </c>
      <c r="L16377">
        <f t="shared" si="514"/>
        <v>1</v>
      </c>
      <c r="Z16377" t="str">
        <v>A</v>
      </c>
      <c r="AA16377" t="str">
        <v>castl003</v>
      </c>
      <c r="AB16377" t="str">
        <v>orter001</v>
      </c>
      <c r="AC16377">
        <v>2</v>
      </c>
      <c r="AD16377">
        <v>2</v>
      </c>
      <c r="AE16377">
        <v>5</v>
      </c>
      <c r="AF16377">
        <v>98</v>
      </c>
      <c r="AG16377">
        <v>0.72</v>
      </c>
      <c r="AH16377" t="str">
        <v>starter</v>
      </c>
      <c r="AI16377">
        <v>0.32840703467498578</v>
      </c>
      <c r="AJ16377">
        <v>0.3915929653250142</v>
      </c>
    </row>
    <row r="16378" spans="1:36" x14ac:dyDescent="0.35">
      <c r="A16378" t="s">
        <v>286</v>
      </c>
      <c r="B16378" t="s">
        <v>664</v>
      </c>
      <c r="C16378" t="s">
        <v>68</v>
      </c>
      <c r="D16378">
        <v>3</v>
      </c>
      <c r="E16378">
        <v>2</v>
      </c>
      <c r="F16378">
        <v>5</v>
      </c>
      <c r="G16378">
        <v>103</v>
      </c>
      <c r="H16378">
        <v>0.72</v>
      </c>
      <c r="I16378" t="s">
        <v>895</v>
      </c>
      <c r="J16378">
        <v>0.32726144520278544</v>
      </c>
      <c r="K16378">
        <f t="shared" si="513"/>
        <v>0.39273855479721453</v>
      </c>
      <c r="L16378">
        <f t="shared" si="514"/>
        <v>1</v>
      </c>
      <c r="Z16378" t="str">
        <v>A</v>
      </c>
      <c r="AA16378" t="str">
        <v>castl003</v>
      </c>
      <c r="AB16378" t="str">
        <v>contw001</v>
      </c>
      <c r="AC16378">
        <v>3</v>
      </c>
      <c r="AD16378">
        <v>2</v>
      </c>
      <c r="AE16378">
        <v>5</v>
      </c>
      <c r="AF16378">
        <v>103</v>
      </c>
      <c r="AG16378">
        <v>0.72</v>
      </c>
      <c r="AH16378" t="str">
        <v>starter</v>
      </c>
      <c r="AI16378">
        <v>0.32726144520278544</v>
      </c>
      <c r="AJ16378">
        <v>0.39273855479721453</v>
      </c>
    </row>
    <row r="16379" spans="1:36" x14ac:dyDescent="0.35">
      <c r="A16379" t="s">
        <v>286</v>
      </c>
      <c r="B16379" t="s">
        <v>664</v>
      </c>
      <c r="C16379" t="s">
        <v>72</v>
      </c>
      <c r="D16379">
        <v>4</v>
      </c>
      <c r="E16379">
        <v>2</v>
      </c>
      <c r="F16379">
        <v>6</v>
      </c>
      <c r="G16379">
        <v>109</v>
      </c>
      <c r="H16379">
        <v>0</v>
      </c>
      <c r="I16379" t="s">
        <v>895</v>
      </c>
      <c r="J16379">
        <v>0.35033505706216583</v>
      </c>
      <c r="K16379">
        <f t="shared" si="513"/>
        <v>-0.35033505706216583</v>
      </c>
      <c r="L16379">
        <f t="shared" si="514"/>
        <v>1</v>
      </c>
      <c r="Z16379" t="str">
        <v>A</v>
      </c>
      <c r="AA16379" t="str">
        <v>castl003</v>
      </c>
      <c r="AB16379" t="str">
        <v>happi001</v>
      </c>
      <c r="AC16379">
        <v>4</v>
      </c>
      <c r="AD16379">
        <v>2</v>
      </c>
      <c r="AE16379">
        <v>6</v>
      </c>
      <c r="AF16379">
        <v>109</v>
      </c>
      <c r="AG16379">
        <v>0</v>
      </c>
      <c r="AH16379" t="str">
        <v>starter</v>
      </c>
      <c r="AI16379">
        <v>0.35033505706216583</v>
      </c>
      <c r="AJ16379">
        <v>-0.35033505706216583</v>
      </c>
    </row>
    <row r="16380" spans="1:36" x14ac:dyDescent="0.35">
      <c r="A16380" t="s">
        <v>286</v>
      </c>
      <c r="B16380" t="s">
        <v>664</v>
      </c>
      <c r="C16380" t="s">
        <v>67</v>
      </c>
      <c r="D16380">
        <v>5</v>
      </c>
      <c r="E16380">
        <v>2</v>
      </c>
      <c r="F16380">
        <v>3</v>
      </c>
      <c r="G16380">
        <v>112</v>
      </c>
      <c r="H16380">
        <v>0</v>
      </c>
      <c r="I16380" t="s">
        <v>895</v>
      </c>
      <c r="J16380">
        <v>0.30977988763429015</v>
      </c>
      <c r="K16380">
        <f t="shared" si="513"/>
        <v>-0.30977988763429015</v>
      </c>
      <c r="L16380">
        <f t="shared" si="514"/>
        <v>1</v>
      </c>
      <c r="Z16380" t="str">
        <v>A</v>
      </c>
      <c r="AA16380" t="str">
        <v>castl003</v>
      </c>
      <c r="AB16380" t="str">
        <v>wisdp001</v>
      </c>
      <c r="AC16380">
        <v>5</v>
      </c>
      <c r="AD16380">
        <v>2</v>
      </c>
      <c r="AE16380">
        <v>3</v>
      </c>
      <c r="AF16380">
        <v>112</v>
      </c>
      <c r="AG16380">
        <v>0</v>
      </c>
      <c r="AH16380" t="str">
        <v>starter</v>
      </c>
      <c r="AI16380">
        <v>0.30977988763429015</v>
      </c>
      <c r="AJ16380">
        <v>-0.30977988763429015</v>
      </c>
    </row>
    <row r="16381" spans="1:36" x14ac:dyDescent="0.35">
      <c r="A16381" t="s">
        <v>286</v>
      </c>
      <c r="B16381" t="s">
        <v>664</v>
      </c>
      <c r="C16381" t="s">
        <v>73</v>
      </c>
      <c r="D16381">
        <v>6</v>
      </c>
      <c r="E16381">
        <v>2</v>
      </c>
      <c r="F16381">
        <v>2</v>
      </c>
      <c r="G16381">
        <v>114</v>
      </c>
      <c r="H16381">
        <v>0.88400000000000001</v>
      </c>
      <c r="I16381" t="s">
        <v>895</v>
      </c>
      <c r="J16381">
        <v>0.39089842113939477</v>
      </c>
      <c r="K16381">
        <f t="shared" si="513"/>
        <v>0.49310157886060524</v>
      </c>
      <c r="L16381">
        <f t="shared" si="514"/>
        <v>1</v>
      </c>
      <c r="Z16381" t="str">
        <v>A</v>
      </c>
      <c r="AA16381" t="str">
        <v>castl003</v>
      </c>
      <c r="AB16381" t="str">
        <v>hoern001</v>
      </c>
      <c r="AC16381">
        <v>6</v>
      </c>
      <c r="AD16381">
        <v>2</v>
      </c>
      <c r="AE16381">
        <v>2</v>
      </c>
      <c r="AF16381">
        <v>114</v>
      </c>
      <c r="AG16381">
        <v>0.88400000000000001</v>
      </c>
      <c r="AH16381" t="str">
        <v>starter</v>
      </c>
      <c r="AI16381">
        <v>0.39089842113939477</v>
      </c>
      <c r="AJ16381">
        <v>0.49310157886060524</v>
      </c>
    </row>
    <row r="16382" spans="1:36" x14ac:dyDescent="0.35">
      <c r="A16382" t="s">
        <v>286</v>
      </c>
      <c r="B16382" t="s">
        <v>664</v>
      </c>
      <c r="C16382" t="s">
        <v>70</v>
      </c>
      <c r="D16382">
        <v>7</v>
      </c>
      <c r="E16382">
        <v>2</v>
      </c>
      <c r="F16382">
        <v>9</v>
      </c>
      <c r="G16382">
        <v>123</v>
      </c>
      <c r="H16382">
        <v>0</v>
      </c>
      <c r="I16382" t="s">
        <v>895</v>
      </c>
      <c r="J16382">
        <v>0.35140945454332301</v>
      </c>
      <c r="K16382">
        <f t="shared" si="513"/>
        <v>-0.35140945454332301</v>
      </c>
      <c r="L16382">
        <f t="shared" si="514"/>
        <v>1</v>
      </c>
      <c r="Z16382" t="str">
        <v>A</v>
      </c>
      <c r="AA16382" t="str">
        <v>castl003</v>
      </c>
      <c r="AB16382" t="str">
        <v>gomey001</v>
      </c>
      <c r="AC16382">
        <v>7</v>
      </c>
      <c r="AD16382">
        <v>2</v>
      </c>
      <c r="AE16382">
        <v>9</v>
      </c>
      <c r="AF16382">
        <v>123</v>
      </c>
      <c r="AG16382">
        <v>0</v>
      </c>
      <c r="AH16382" t="str">
        <v>starter</v>
      </c>
      <c r="AI16382">
        <v>0.35140945454332301</v>
      </c>
      <c r="AJ16382">
        <v>-0.35140945454332301</v>
      </c>
    </row>
    <row r="16383" spans="1:36" x14ac:dyDescent="0.35">
      <c r="A16383" t="s">
        <v>286</v>
      </c>
      <c r="B16383" t="s">
        <v>840</v>
      </c>
      <c r="C16383" t="s">
        <v>78</v>
      </c>
      <c r="D16383">
        <v>8</v>
      </c>
      <c r="E16383">
        <v>0</v>
      </c>
      <c r="F16383">
        <v>3</v>
      </c>
      <c r="G16383">
        <v>3</v>
      </c>
      <c r="H16383">
        <v>0.88400000000000001</v>
      </c>
      <c r="I16383" t="s">
        <v>894</v>
      </c>
      <c r="J16383">
        <v>0.26668481206826133</v>
      </c>
      <c r="K16383">
        <f t="shared" si="513"/>
        <v>0.61731518793173867</v>
      </c>
      <c r="L16383">
        <f t="shared" si="514"/>
        <v>1</v>
      </c>
      <c r="Z16383" t="str">
        <v>A</v>
      </c>
      <c r="AA16383" t="str">
        <v>kuhnj001</v>
      </c>
      <c r="AB16383" t="str">
        <v>rivaa001</v>
      </c>
      <c r="AC16383">
        <v>8</v>
      </c>
      <c r="AD16383">
        <v>0</v>
      </c>
      <c r="AE16383">
        <v>3</v>
      </c>
      <c r="AF16383">
        <v>3</v>
      </c>
      <c r="AG16383">
        <v>0.88400000000000001</v>
      </c>
      <c r="AH16383" t="str">
        <v>relief</v>
      </c>
      <c r="AI16383">
        <v>0.26668481206826133</v>
      </c>
      <c r="AJ16383">
        <v>0.61731518793173867</v>
      </c>
    </row>
    <row r="16384" spans="1:36" x14ac:dyDescent="0.35">
      <c r="A16384" t="s">
        <v>286</v>
      </c>
      <c r="B16384" t="s">
        <v>840</v>
      </c>
      <c r="C16384" t="s">
        <v>839</v>
      </c>
      <c r="D16384">
        <v>9</v>
      </c>
      <c r="E16384">
        <v>0</v>
      </c>
      <c r="F16384">
        <v>1</v>
      </c>
      <c r="G16384">
        <v>4</v>
      </c>
      <c r="H16384">
        <v>2.0720000000000001</v>
      </c>
      <c r="I16384" t="s">
        <v>894</v>
      </c>
      <c r="J16384">
        <v>0.36073422654172765</v>
      </c>
      <c r="K16384">
        <f t="shared" si="513"/>
        <v>1.7112657734582724</v>
      </c>
      <c r="L16384">
        <f t="shared" si="514"/>
        <v>1</v>
      </c>
      <c r="Z16384" t="str">
        <v>A</v>
      </c>
      <c r="AA16384" t="str">
        <v>kuhnj001</v>
      </c>
      <c r="AB16384" t="str">
        <v>boted002</v>
      </c>
      <c r="AC16384">
        <v>9</v>
      </c>
      <c r="AD16384">
        <v>0</v>
      </c>
      <c r="AE16384">
        <v>1</v>
      </c>
      <c r="AF16384">
        <v>4</v>
      </c>
      <c r="AG16384">
        <v>2.0720000000000001</v>
      </c>
      <c r="AH16384" t="str">
        <v>relief</v>
      </c>
      <c r="AI16384">
        <v>0.36073422654172765</v>
      </c>
      <c r="AJ16384">
        <v>1.7112657734582724</v>
      </c>
    </row>
    <row r="16385" spans="1:36" x14ac:dyDescent="0.35">
      <c r="A16385" t="s">
        <v>286</v>
      </c>
      <c r="B16385" t="s">
        <v>840</v>
      </c>
      <c r="C16385" t="s">
        <v>825</v>
      </c>
      <c r="D16385">
        <v>1</v>
      </c>
      <c r="E16385">
        <v>0</v>
      </c>
      <c r="F16385">
        <v>5</v>
      </c>
      <c r="G16385">
        <v>9</v>
      </c>
      <c r="H16385">
        <v>1.2609999999999999</v>
      </c>
      <c r="I16385" t="s">
        <v>894</v>
      </c>
      <c r="J16385">
        <v>0.28787120275225492</v>
      </c>
      <c r="K16385">
        <f t="shared" si="513"/>
        <v>0.97312879724774493</v>
      </c>
      <c r="L16385">
        <f t="shared" si="514"/>
        <v>1</v>
      </c>
      <c r="Z16385" t="str">
        <v>A</v>
      </c>
      <c r="AA16385" t="str">
        <v>kuhnj001</v>
      </c>
      <c r="AB16385" t="str">
        <v>morec001</v>
      </c>
      <c r="AC16385">
        <v>1</v>
      </c>
      <c r="AD16385">
        <v>0</v>
      </c>
      <c r="AE16385">
        <v>5</v>
      </c>
      <c r="AF16385">
        <v>9</v>
      </c>
      <c r="AG16385">
        <v>1.2609999999999999</v>
      </c>
      <c r="AH16385" t="str">
        <v>relief</v>
      </c>
      <c r="AI16385">
        <v>0.28787120275225492</v>
      </c>
      <c r="AJ16385">
        <v>0.97312879724774493</v>
      </c>
    </row>
    <row r="16386" spans="1:36" x14ac:dyDescent="0.35">
      <c r="A16386" t="s">
        <v>286</v>
      </c>
      <c r="B16386" t="s">
        <v>840</v>
      </c>
      <c r="C16386" t="s">
        <v>75</v>
      </c>
      <c r="D16386">
        <v>2</v>
      </c>
      <c r="E16386">
        <v>0</v>
      </c>
      <c r="F16386">
        <v>3</v>
      </c>
      <c r="G16386">
        <v>12</v>
      </c>
      <c r="H16386">
        <v>0</v>
      </c>
      <c r="I16386" t="s">
        <v>894</v>
      </c>
      <c r="J16386">
        <v>0.30876111254694488</v>
      </c>
      <c r="K16386">
        <f t="shared" si="513"/>
        <v>-0.30876111254694488</v>
      </c>
      <c r="L16386">
        <f t="shared" si="514"/>
        <v>1</v>
      </c>
      <c r="Z16386" t="str">
        <v>A</v>
      </c>
      <c r="AA16386" t="str">
        <v>kuhnj001</v>
      </c>
      <c r="AB16386" t="str">
        <v>orter001</v>
      </c>
      <c r="AC16386">
        <v>2</v>
      </c>
      <c r="AD16386">
        <v>0</v>
      </c>
      <c r="AE16386">
        <v>3</v>
      </c>
      <c r="AF16386">
        <v>12</v>
      </c>
      <c r="AG16386">
        <v>0</v>
      </c>
      <c r="AH16386" t="str">
        <v>relief</v>
      </c>
      <c r="AI16386">
        <v>0.30876111254694488</v>
      </c>
      <c r="AJ16386">
        <v>-0.30876111254694488</v>
      </c>
    </row>
    <row r="16387" spans="1:36" x14ac:dyDescent="0.35">
      <c r="A16387" t="s">
        <v>286</v>
      </c>
      <c r="B16387" t="s">
        <v>840</v>
      </c>
      <c r="C16387" t="s">
        <v>68</v>
      </c>
      <c r="D16387">
        <v>3</v>
      </c>
      <c r="E16387">
        <v>0</v>
      </c>
      <c r="F16387">
        <v>1</v>
      </c>
      <c r="G16387">
        <v>13</v>
      </c>
      <c r="H16387">
        <v>0.88400000000000001</v>
      </c>
      <c r="I16387" t="s">
        <v>894</v>
      </c>
      <c r="J16387">
        <v>0.41167775339414697</v>
      </c>
      <c r="K16387">
        <f t="shared" ref="K16387:K16450" si="515">H16387-J16387</f>
        <v>0.47232224660585304</v>
      </c>
      <c r="L16387">
        <f t="shared" ref="L16387:L16450" si="516">IF(OR(ISTEXT(H16387),F16387=0),0,1)</f>
        <v>1</v>
      </c>
      <c r="Z16387" t="str">
        <v>A</v>
      </c>
      <c r="AA16387" t="str">
        <v>kuhnj001</v>
      </c>
      <c r="AB16387" t="str">
        <v>contw001</v>
      </c>
      <c r="AC16387">
        <v>3</v>
      </c>
      <c r="AD16387">
        <v>0</v>
      </c>
      <c r="AE16387">
        <v>1</v>
      </c>
      <c r="AF16387">
        <v>13</v>
      </c>
      <c r="AG16387">
        <v>0.88400000000000001</v>
      </c>
      <c r="AH16387" t="str">
        <v>relief</v>
      </c>
      <c r="AI16387">
        <v>0.41167775339414697</v>
      </c>
      <c r="AJ16387">
        <v>0.47232224660585304</v>
      </c>
    </row>
    <row r="16388" spans="1:36" x14ac:dyDescent="0.35">
      <c r="A16388" t="s">
        <v>286</v>
      </c>
      <c r="B16388" t="s">
        <v>840</v>
      </c>
      <c r="C16388" t="s">
        <v>72</v>
      </c>
      <c r="D16388">
        <v>4</v>
      </c>
      <c r="E16388">
        <v>0</v>
      </c>
      <c r="F16388">
        <v>3</v>
      </c>
      <c r="G16388">
        <v>16</v>
      </c>
      <c r="H16388">
        <v>0</v>
      </c>
      <c r="I16388" t="s">
        <v>894</v>
      </c>
      <c r="J16388">
        <v>0.30140457161926504</v>
      </c>
      <c r="K16388">
        <f t="shared" si="515"/>
        <v>-0.30140457161926504</v>
      </c>
      <c r="L16388">
        <f t="shared" si="516"/>
        <v>1</v>
      </c>
      <c r="Z16388" t="str">
        <v>A</v>
      </c>
      <c r="AA16388" t="str">
        <v>kuhnj001</v>
      </c>
      <c r="AB16388" t="str">
        <v>happi001</v>
      </c>
      <c r="AC16388">
        <v>4</v>
      </c>
      <c r="AD16388">
        <v>0</v>
      </c>
      <c r="AE16388">
        <v>3</v>
      </c>
      <c r="AF16388">
        <v>16</v>
      </c>
      <c r="AG16388">
        <v>0</v>
      </c>
      <c r="AH16388" t="str">
        <v>relief</v>
      </c>
      <c r="AI16388">
        <v>0.30140457161926504</v>
      </c>
      <c r="AJ16388">
        <v>-0.30140457161926504</v>
      </c>
    </row>
    <row r="16389" spans="1:36" x14ac:dyDescent="0.35">
      <c r="A16389" t="s">
        <v>286</v>
      </c>
      <c r="B16389" t="s">
        <v>840</v>
      </c>
      <c r="C16389" t="s">
        <v>67</v>
      </c>
      <c r="D16389">
        <v>5</v>
      </c>
      <c r="E16389">
        <v>0</v>
      </c>
      <c r="F16389">
        <v>6</v>
      </c>
      <c r="G16389">
        <v>22</v>
      </c>
      <c r="H16389">
        <v>0</v>
      </c>
      <c r="I16389" t="s">
        <v>894</v>
      </c>
      <c r="J16389">
        <v>0.31041797199768867</v>
      </c>
      <c r="K16389">
        <f t="shared" si="515"/>
        <v>-0.31041797199768867</v>
      </c>
      <c r="L16389">
        <f t="shared" si="516"/>
        <v>1</v>
      </c>
      <c r="Z16389" t="str">
        <v>A</v>
      </c>
      <c r="AA16389" t="str">
        <v>kuhnj001</v>
      </c>
      <c r="AB16389" t="str">
        <v>wisdp001</v>
      </c>
      <c r="AC16389">
        <v>5</v>
      </c>
      <c r="AD16389">
        <v>0</v>
      </c>
      <c r="AE16389">
        <v>6</v>
      </c>
      <c r="AF16389">
        <v>22</v>
      </c>
      <c r="AG16389">
        <v>0</v>
      </c>
      <c r="AH16389" t="str">
        <v>relief</v>
      </c>
      <c r="AI16389">
        <v>0.31041797199768867</v>
      </c>
      <c r="AJ16389">
        <v>-0.31041797199768867</v>
      </c>
    </row>
    <row r="16390" spans="1:36" x14ac:dyDescent="0.35">
      <c r="A16390" t="s">
        <v>286</v>
      </c>
      <c r="B16390" t="s">
        <v>313</v>
      </c>
      <c r="C16390" t="s">
        <v>73</v>
      </c>
      <c r="D16390">
        <v>6</v>
      </c>
      <c r="E16390">
        <v>0</v>
      </c>
      <c r="F16390">
        <v>4</v>
      </c>
      <c r="G16390">
        <v>4</v>
      </c>
      <c r="H16390">
        <v>0.88400000000000001</v>
      </c>
      <c r="I16390" t="s">
        <v>894</v>
      </c>
      <c r="J16390">
        <v>0.26209862511076126</v>
      </c>
      <c r="K16390">
        <f t="shared" si="515"/>
        <v>0.6219013748892388</v>
      </c>
      <c r="L16390">
        <f t="shared" si="516"/>
        <v>1</v>
      </c>
      <c r="Z16390" t="str">
        <v>A</v>
      </c>
      <c r="AA16390" t="str">
        <v>warra002</v>
      </c>
      <c r="AB16390" t="str">
        <v>hoern001</v>
      </c>
      <c r="AC16390">
        <v>6</v>
      </c>
      <c r="AD16390">
        <v>0</v>
      </c>
      <c r="AE16390">
        <v>4</v>
      </c>
      <c r="AF16390">
        <v>4</v>
      </c>
      <c r="AG16390">
        <v>0.88400000000000001</v>
      </c>
      <c r="AH16390" t="str">
        <v>relief</v>
      </c>
      <c r="AI16390">
        <v>0.26209862511076126</v>
      </c>
      <c r="AJ16390">
        <v>0.6219013748892388</v>
      </c>
    </row>
    <row r="16391" spans="1:36" x14ac:dyDescent="0.35">
      <c r="A16391" t="s">
        <v>286</v>
      </c>
      <c r="B16391" t="s">
        <v>313</v>
      </c>
      <c r="C16391" t="s">
        <v>70</v>
      </c>
      <c r="D16391">
        <v>7</v>
      </c>
      <c r="E16391">
        <v>0</v>
      </c>
      <c r="F16391">
        <v>4</v>
      </c>
      <c r="G16391">
        <v>8</v>
      </c>
      <c r="H16391">
        <v>0</v>
      </c>
      <c r="I16391" t="s">
        <v>894</v>
      </c>
      <c r="J16391">
        <v>0.25114153820989699</v>
      </c>
      <c r="K16391">
        <f t="shared" si="515"/>
        <v>-0.25114153820989699</v>
      </c>
      <c r="L16391">
        <f t="shared" si="516"/>
        <v>1</v>
      </c>
      <c r="Z16391" t="str">
        <v>A</v>
      </c>
      <c r="AA16391" t="str">
        <v>warra002</v>
      </c>
      <c r="AB16391" t="str">
        <v>gomey001</v>
      </c>
      <c r="AC16391">
        <v>7</v>
      </c>
      <c r="AD16391">
        <v>0</v>
      </c>
      <c r="AE16391">
        <v>4</v>
      </c>
      <c r="AF16391">
        <v>8</v>
      </c>
      <c r="AG16391">
        <v>0</v>
      </c>
      <c r="AH16391" t="str">
        <v>relief</v>
      </c>
      <c r="AI16391">
        <v>0.25114153820989699</v>
      </c>
      <c r="AJ16391">
        <v>-0.25114153820989699</v>
      </c>
    </row>
    <row r="16392" spans="1:36" x14ac:dyDescent="0.35">
      <c r="A16392" t="s">
        <v>286</v>
      </c>
      <c r="B16392" t="s">
        <v>313</v>
      </c>
      <c r="C16392" t="s">
        <v>78</v>
      </c>
      <c r="D16392">
        <v>8</v>
      </c>
      <c r="E16392">
        <v>0</v>
      </c>
      <c r="F16392">
        <v>5</v>
      </c>
      <c r="G16392">
        <v>13</v>
      </c>
      <c r="H16392">
        <v>0</v>
      </c>
      <c r="I16392" t="s">
        <v>894</v>
      </c>
      <c r="J16392">
        <v>0.26218453365655109</v>
      </c>
      <c r="K16392">
        <f t="shared" si="515"/>
        <v>-0.26218453365655109</v>
      </c>
      <c r="L16392">
        <f t="shared" si="516"/>
        <v>1</v>
      </c>
      <c r="Z16392" t="str">
        <v>A</v>
      </c>
      <c r="AA16392" t="str">
        <v>warra002</v>
      </c>
      <c r="AB16392" t="str">
        <v>rivaa001</v>
      </c>
      <c r="AC16392">
        <v>8</v>
      </c>
      <c r="AD16392">
        <v>0</v>
      </c>
      <c r="AE16392">
        <v>5</v>
      </c>
      <c r="AF16392">
        <v>13</v>
      </c>
      <c r="AG16392">
        <v>0</v>
      </c>
      <c r="AH16392" t="str">
        <v>relief</v>
      </c>
      <c r="AI16392">
        <v>0.26218453365655109</v>
      </c>
      <c r="AJ16392">
        <v>-0.26218453365655109</v>
      </c>
    </row>
    <row r="16393" spans="1:36" x14ac:dyDescent="0.35">
      <c r="A16393" t="s">
        <v>286</v>
      </c>
      <c r="B16393" t="s">
        <v>313</v>
      </c>
      <c r="C16393" t="s">
        <v>839</v>
      </c>
      <c r="D16393">
        <v>9</v>
      </c>
      <c r="E16393">
        <v>0</v>
      </c>
      <c r="F16393">
        <v>5</v>
      </c>
      <c r="G16393">
        <v>18</v>
      </c>
      <c r="H16393">
        <v>0</v>
      </c>
      <c r="I16393" t="s">
        <v>894</v>
      </c>
      <c r="J16393">
        <v>0.25217171781061498</v>
      </c>
      <c r="K16393">
        <f t="shared" si="515"/>
        <v>-0.25217171781061498</v>
      </c>
      <c r="L16393">
        <f t="shared" si="516"/>
        <v>1</v>
      </c>
      <c r="Z16393" t="str">
        <v>A</v>
      </c>
      <c r="AA16393" t="str">
        <v>warra002</v>
      </c>
      <c r="AB16393" t="str">
        <v>boted002</v>
      </c>
      <c r="AC16393">
        <v>9</v>
      </c>
      <c r="AD16393">
        <v>0</v>
      </c>
      <c r="AE16393">
        <v>5</v>
      </c>
      <c r="AF16393">
        <v>18</v>
      </c>
      <c r="AG16393">
        <v>0</v>
      </c>
      <c r="AH16393" t="str">
        <v>relief</v>
      </c>
      <c r="AI16393">
        <v>0.25217171781061498</v>
      </c>
      <c r="AJ16393">
        <v>-0.25217171781061498</v>
      </c>
    </row>
    <row r="16394" spans="1:36" x14ac:dyDescent="0.35">
      <c r="A16394" t="s">
        <v>286</v>
      </c>
      <c r="B16394" t="s">
        <v>310</v>
      </c>
      <c r="C16394" t="s">
        <v>825</v>
      </c>
      <c r="D16394">
        <v>1</v>
      </c>
      <c r="E16394">
        <v>0</v>
      </c>
      <c r="F16394">
        <v>4</v>
      </c>
      <c r="G16394">
        <v>4</v>
      </c>
      <c r="H16394">
        <v>0</v>
      </c>
      <c r="I16394" t="s">
        <v>894</v>
      </c>
      <c r="J16394">
        <v>0.27174185626963099</v>
      </c>
      <c r="K16394">
        <f t="shared" si="515"/>
        <v>-0.27174185626963099</v>
      </c>
      <c r="L16394">
        <f t="shared" si="516"/>
        <v>1</v>
      </c>
      <c r="Z16394" t="str">
        <v>A</v>
      </c>
      <c r="AA16394" t="str">
        <v>strih001</v>
      </c>
      <c r="AB16394" t="str">
        <v>morec001</v>
      </c>
      <c r="AC16394">
        <v>1</v>
      </c>
      <c r="AD16394">
        <v>0</v>
      </c>
      <c r="AE16394">
        <v>4</v>
      </c>
      <c r="AF16394">
        <v>4</v>
      </c>
      <c r="AG16394">
        <v>0</v>
      </c>
      <c r="AH16394" t="str">
        <v>relief</v>
      </c>
      <c r="AI16394">
        <v>0.27174185626963099</v>
      </c>
      <c r="AJ16394">
        <v>-0.27174185626963099</v>
      </c>
    </row>
    <row r="16395" spans="1:36" x14ac:dyDescent="0.35">
      <c r="A16395" t="s">
        <v>286</v>
      </c>
      <c r="B16395" t="s">
        <v>310</v>
      </c>
      <c r="C16395" t="s">
        <v>75</v>
      </c>
      <c r="D16395">
        <v>2</v>
      </c>
      <c r="E16395">
        <v>0</v>
      </c>
      <c r="F16395">
        <v>4</v>
      </c>
      <c r="G16395">
        <v>8</v>
      </c>
      <c r="H16395">
        <v>1.2609999999999999</v>
      </c>
      <c r="I16395" t="s">
        <v>894</v>
      </c>
      <c r="J16395">
        <v>0.28813148765261071</v>
      </c>
      <c r="K16395">
        <f t="shared" si="515"/>
        <v>0.97286851234738925</v>
      </c>
      <c r="L16395">
        <f t="shared" si="516"/>
        <v>1</v>
      </c>
      <c r="Z16395" t="str">
        <v>A</v>
      </c>
      <c r="AA16395" t="str">
        <v>strih001</v>
      </c>
      <c r="AB16395" t="str">
        <v>orter001</v>
      </c>
      <c r="AC16395">
        <v>2</v>
      </c>
      <c r="AD16395">
        <v>0</v>
      </c>
      <c r="AE16395">
        <v>4</v>
      </c>
      <c r="AF16395">
        <v>8</v>
      </c>
      <c r="AG16395">
        <v>1.2609999999999999</v>
      </c>
      <c r="AH16395" t="str">
        <v>relief</v>
      </c>
      <c r="AI16395">
        <v>0.28813148765261071</v>
      </c>
      <c r="AJ16395">
        <v>0.97286851234738925</v>
      </c>
    </row>
    <row r="16396" spans="1:36" x14ac:dyDescent="0.35">
      <c r="A16396" t="s">
        <v>286</v>
      </c>
      <c r="B16396" t="s">
        <v>310</v>
      </c>
      <c r="C16396" t="s">
        <v>68</v>
      </c>
      <c r="D16396">
        <v>3</v>
      </c>
      <c r="E16396">
        <v>0</v>
      </c>
      <c r="F16396">
        <v>3</v>
      </c>
      <c r="G16396">
        <v>11</v>
      </c>
      <c r="H16396">
        <v>0</v>
      </c>
      <c r="I16396" t="s">
        <v>894</v>
      </c>
      <c r="J16396">
        <v>0.30761552307474455</v>
      </c>
      <c r="K16396">
        <f t="shared" si="515"/>
        <v>-0.30761552307474455</v>
      </c>
      <c r="L16396">
        <f t="shared" si="516"/>
        <v>1</v>
      </c>
      <c r="Z16396" t="str">
        <v>A</v>
      </c>
      <c r="AA16396" t="str">
        <v>strih001</v>
      </c>
      <c r="AB16396" t="str">
        <v>contw001</v>
      </c>
      <c r="AC16396">
        <v>3</v>
      </c>
      <c r="AD16396">
        <v>0</v>
      </c>
      <c r="AE16396">
        <v>3</v>
      </c>
      <c r="AF16396">
        <v>11</v>
      </c>
      <c r="AG16396">
        <v>0</v>
      </c>
      <c r="AH16396" t="str">
        <v>relief</v>
      </c>
      <c r="AI16396">
        <v>0.30761552307474455</v>
      </c>
      <c r="AJ16396">
        <v>-0.30761552307474455</v>
      </c>
    </row>
    <row r="16397" spans="1:36" x14ac:dyDescent="0.35">
      <c r="A16397" t="s">
        <v>286</v>
      </c>
      <c r="B16397" t="s">
        <v>310</v>
      </c>
      <c r="C16397" t="s">
        <v>72</v>
      </c>
      <c r="D16397">
        <v>4</v>
      </c>
      <c r="E16397">
        <v>0</v>
      </c>
      <c r="F16397">
        <v>2</v>
      </c>
      <c r="G16397">
        <v>13</v>
      </c>
      <c r="H16397">
        <v>0</v>
      </c>
      <c r="I16397" t="s">
        <v>894</v>
      </c>
      <c r="J16397">
        <v>0.38542854221381323</v>
      </c>
      <c r="K16397">
        <f t="shared" si="515"/>
        <v>-0.38542854221381323</v>
      </c>
      <c r="L16397">
        <f t="shared" si="516"/>
        <v>1</v>
      </c>
      <c r="Z16397" t="str">
        <v>A</v>
      </c>
      <c r="AA16397" t="str">
        <v>strih001</v>
      </c>
      <c r="AB16397" t="str">
        <v>happi001</v>
      </c>
      <c r="AC16397">
        <v>4</v>
      </c>
      <c r="AD16397">
        <v>0</v>
      </c>
      <c r="AE16397">
        <v>2</v>
      </c>
      <c r="AF16397">
        <v>13</v>
      </c>
      <c r="AG16397">
        <v>0</v>
      </c>
      <c r="AH16397" t="str">
        <v>relief</v>
      </c>
      <c r="AI16397">
        <v>0.38542854221381323</v>
      </c>
      <c r="AJ16397">
        <v>-0.38542854221381323</v>
      </c>
    </row>
    <row r="16398" spans="1:36" x14ac:dyDescent="0.35">
      <c r="A16398" t="s">
        <v>286</v>
      </c>
      <c r="B16398" t="s">
        <v>312</v>
      </c>
      <c r="C16398" t="s">
        <v>75</v>
      </c>
      <c r="D16398">
        <v>1</v>
      </c>
      <c r="E16398">
        <v>0</v>
      </c>
      <c r="F16398">
        <v>5</v>
      </c>
      <c r="G16398">
        <v>5</v>
      </c>
      <c r="H16398">
        <v>0</v>
      </c>
      <c r="I16398" t="s">
        <v>895</v>
      </c>
      <c r="J16398">
        <v>0.28228760579958723</v>
      </c>
      <c r="K16398">
        <f t="shared" si="515"/>
        <v>-0.28228760579958723</v>
      </c>
      <c r="L16398">
        <f t="shared" si="516"/>
        <v>1</v>
      </c>
      <c r="Z16398" t="str">
        <v>A</v>
      </c>
      <c r="AA16398" t="str">
        <v>greeh001</v>
      </c>
      <c r="AB16398" t="str">
        <v>orter001</v>
      </c>
      <c r="AC16398">
        <v>1</v>
      </c>
      <c r="AD16398">
        <v>0</v>
      </c>
      <c r="AE16398">
        <v>5</v>
      </c>
      <c r="AF16398">
        <v>5</v>
      </c>
      <c r="AG16398">
        <v>0</v>
      </c>
      <c r="AH16398" t="str">
        <v>starter</v>
      </c>
      <c r="AI16398">
        <v>0.28228760579958723</v>
      </c>
      <c r="AJ16398">
        <v>-0.28228760579958723</v>
      </c>
    </row>
    <row r="16399" spans="1:36" x14ac:dyDescent="0.35">
      <c r="A16399" t="s">
        <v>286</v>
      </c>
      <c r="B16399" t="s">
        <v>312</v>
      </c>
      <c r="C16399" t="s">
        <v>68</v>
      </c>
      <c r="D16399">
        <v>2</v>
      </c>
      <c r="E16399">
        <v>0</v>
      </c>
      <c r="F16399">
        <v>2</v>
      </c>
      <c r="G16399">
        <v>7</v>
      </c>
      <c r="H16399">
        <v>2.0720000000000001</v>
      </c>
      <c r="I16399" t="s">
        <v>895</v>
      </c>
      <c r="J16399">
        <v>0.38720148618882538</v>
      </c>
      <c r="K16399">
        <f t="shared" si="515"/>
        <v>1.6847985138111747</v>
      </c>
      <c r="L16399">
        <f t="shared" si="516"/>
        <v>1</v>
      </c>
      <c r="Z16399" t="str">
        <v>A</v>
      </c>
      <c r="AA16399" t="str">
        <v>greeh001</v>
      </c>
      <c r="AB16399" t="str">
        <v>contw001</v>
      </c>
      <c r="AC16399">
        <v>2</v>
      </c>
      <c r="AD16399">
        <v>0</v>
      </c>
      <c r="AE16399">
        <v>2</v>
      </c>
      <c r="AF16399">
        <v>7</v>
      </c>
      <c r="AG16399">
        <v>2.0720000000000001</v>
      </c>
      <c r="AH16399" t="str">
        <v>starter</v>
      </c>
      <c r="AI16399">
        <v>0.38720148618882538</v>
      </c>
      <c r="AJ16399">
        <v>1.6847985138111747</v>
      </c>
    </row>
    <row r="16400" spans="1:36" x14ac:dyDescent="0.35">
      <c r="A16400" t="s">
        <v>286</v>
      </c>
      <c r="B16400" t="s">
        <v>312</v>
      </c>
      <c r="C16400" t="s">
        <v>72</v>
      </c>
      <c r="D16400">
        <v>3</v>
      </c>
      <c r="E16400">
        <v>0</v>
      </c>
      <c r="F16400">
        <v>3</v>
      </c>
      <c r="G16400">
        <v>10</v>
      </c>
      <c r="H16400">
        <v>1.2609999999999999</v>
      </c>
      <c r="I16400" t="s">
        <v>895</v>
      </c>
      <c r="J16400">
        <v>0.30203192612207685</v>
      </c>
      <c r="K16400">
        <f t="shared" si="515"/>
        <v>0.95896807387792304</v>
      </c>
      <c r="L16400">
        <f t="shared" si="516"/>
        <v>1</v>
      </c>
      <c r="Z16400" t="str">
        <v>A</v>
      </c>
      <c r="AA16400" t="str">
        <v>greeh001</v>
      </c>
      <c r="AB16400" t="str">
        <v>happi001</v>
      </c>
      <c r="AC16400">
        <v>3</v>
      </c>
      <c r="AD16400">
        <v>0</v>
      </c>
      <c r="AE16400">
        <v>3</v>
      </c>
      <c r="AF16400">
        <v>10</v>
      </c>
      <c r="AG16400">
        <v>1.2609999999999999</v>
      </c>
      <c r="AH16400" t="str">
        <v>starter</v>
      </c>
      <c r="AI16400">
        <v>0.30203192612207685</v>
      </c>
      <c r="AJ16400">
        <v>0.95896807387792304</v>
      </c>
    </row>
    <row r="16401" spans="1:36" x14ac:dyDescent="0.35">
      <c r="A16401" t="s">
        <v>286</v>
      </c>
      <c r="B16401" t="s">
        <v>312</v>
      </c>
      <c r="C16401" t="s">
        <v>67</v>
      </c>
      <c r="D16401">
        <v>1</v>
      </c>
      <c r="E16401">
        <v>0</v>
      </c>
      <c r="F16401">
        <v>7</v>
      </c>
      <c r="G16401">
        <v>17</v>
      </c>
      <c r="H16401">
        <v>0</v>
      </c>
      <c r="I16401" t="s">
        <v>895</v>
      </c>
      <c r="J16401">
        <v>0.34648592936756734</v>
      </c>
      <c r="K16401">
        <f t="shared" si="515"/>
        <v>-0.34648592936756734</v>
      </c>
      <c r="L16401">
        <f t="shared" si="516"/>
        <v>1</v>
      </c>
      <c r="Z16401" t="str">
        <v>A</v>
      </c>
      <c r="AA16401" t="str">
        <v>greeh001</v>
      </c>
      <c r="AB16401" t="str">
        <v>wisdp001</v>
      </c>
      <c r="AC16401">
        <v>1</v>
      </c>
      <c r="AD16401">
        <v>0</v>
      </c>
      <c r="AE16401">
        <v>7</v>
      </c>
      <c r="AF16401">
        <v>17</v>
      </c>
      <c r="AG16401">
        <v>0</v>
      </c>
      <c r="AH16401" t="str">
        <v>starter</v>
      </c>
      <c r="AI16401">
        <v>0.34648592936756734</v>
      </c>
      <c r="AJ16401">
        <v>-0.34648592936756734</v>
      </c>
    </row>
    <row r="16402" spans="1:36" x14ac:dyDescent="0.35">
      <c r="A16402" t="s">
        <v>286</v>
      </c>
      <c r="B16402" t="s">
        <v>312</v>
      </c>
      <c r="C16402" t="s">
        <v>73</v>
      </c>
      <c r="D16402">
        <v>2</v>
      </c>
      <c r="E16402">
        <v>0</v>
      </c>
      <c r="F16402">
        <v>5</v>
      </c>
      <c r="G16402">
        <v>22</v>
      </c>
      <c r="H16402">
        <v>0</v>
      </c>
      <c r="I16402" t="s">
        <v>895</v>
      </c>
      <c r="J16402">
        <v>0.29867723718256695</v>
      </c>
      <c r="K16402">
        <f t="shared" si="515"/>
        <v>-0.29867723718256695</v>
      </c>
      <c r="L16402">
        <f t="shared" si="516"/>
        <v>1</v>
      </c>
      <c r="Z16402" t="str">
        <v>A</v>
      </c>
      <c r="AA16402" t="str">
        <v>greeh001</v>
      </c>
      <c r="AB16402" t="str">
        <v>hoern001</v>
      </c>
      <c r="AC16402">
        <v>2</v>
      </c>
      <c r="AD16402">
        <v>0</v>
      </c>
      <c r="AE16402">
        <v>5</v>
      </c>
      <c r="AF16402">
        <v>22</v>
      </c>
      <c r="AG16402">
        <v>0</v>
      </c>
      <c r="AH16402" t="str">
        <v>starter</v>
      </c>
      <c r="AI16402">
        <v>0.29867723718256695</v>
      </c>
      <c r="AJ16402">
        <v>-0.29867723718256695</v>
      </c>
    </row>
    <row r="16403" spans="1:36" x14ac:dyDescent="0.35">
      <c r="A16403" t="s">
        <v>286</v>
      </c>
      <c r="B16403" t="s">
        <v>312</v>
      </c>
      <c r="C16403" t="s">
        <v>828</v>
      </c>
      <c r="D16403">
        <v>3</v>
      </c>
      <c r="E16403">
        <v>0</v>
      </c>
      <c r="F16403">
        <v>3</v>
      </c>
      <c r="G16403">
        <v>25</v>
      </c>
      <c r="H16403">
        <v>0</v>
      </c>
      <c r="I16403" t="s">
        <v>895</v>
      </c>
      <c r="J16403">
        <v>0.30203192612207685</v>
      </c>
      <c r="K16403">
        <f t="shared" si="515"/>
        <v>-0.30203192612207685</v>
      </c>
      <c r="L16403">
        <f t="shared" si="516"/>
        <v>1</v>
      </c>
      <c r="Z16403" t="str">
        <v>A</v>
      </c>
      <c r="AA16403" t="str">
        <v>greeh001</v>
      </c>
      <c r="AB16403" t="str">
        <v>velan001</v>
      </c>
      <c r="AC16403">
        <v>3</v>
      </c>
      <c r="AD16403">
        <v>0</v>
      </c>
      <c r="AE16403">
        <v>3</v>
      </c>
      <c r="AF16403">
        <v>25</v>
      </c>
      <c r="AG16403">
        <v>0</v>
      </c>
      <c r="AH16403" t="str">
        <v>starter</v>
      </c>
      <c r="AI16403">
        <v>0.30203192612207685</v>
      </c>
      <c r="AJ16403">
        <v>-0.30203192612207685</v>
      </c>
    </row>
    <row r="16404" spans="1:36" x14ac:dyDescent="0.35">
      <c r="A16404" t="s">
        <v>286</v>
      </c>
      <c r="B16404" t="s">
        <v>312</v>
      </c>
      <c r="C16404" t="s">
        <v>78</v>
      </c>
      <c r="D16404">
        <v>4</v>
      </c>
      <c r="E16404">
        <v>0</v>
      </c>
      <c r="F16404">
        <v>6</v>
      </c>
      <c r="G16404">
        <v>31</v>
      </c>
      <c r="H16404">
        <v>0</v>
      </c>
      <c r="I16404" t="s">
        <v>895</v>
      </c>
      <c r="J16404">
        <v>0.320605259569747</v>
      </c>
      <c r="K16404">
        <f t="shared" si="515"/>
        <v>-0.320605259569747</v>
      </c>
      <c r="L16404">
        <f t="shared" si="516"/>
        <v>1</v>
      </c>
      <c r="Z16404" t="str">
        <v>A</v>
      </c>
      <c r="AA16404" t="str">
        <v>greeh001</v>
      </c>
      <c r="AB16404" t="str">
        <v>rivaa001</v>
      </c>
      <c r="AC16404">
        <v>4</v>
      </c>
      <c r="AD16404">
        <v>0</v>
      </c>
      <c r="AE16404">
        <v>6</v>
      </c>
      <c r="AF16404">
        <v>31</v>
      </c>
      <c r="AG16404">
        <v>0</v>
      </c>
      <c r="AH16404" t="str">
        <v>starter</v>
      </c>
      <c r="AI16404">
        <v>0.320605259569747</v>
      </c>
      <c r="AJ16404">
        <v>-0.320605259569747</v>
      </c>
    </row>
    <row r="16405" spans="1:36" x14ac:dyDescent="0.35">
      <c r="A16405" t="s">
        <v>286</v>
      </c>
      <c r="B16405" t="s">
        <v>312</v>
      </c>
      <c r="C16405" t="s">
        <v>839</v>
      </c>
      <c r="D16405">
        <v>5</v>
      </c>
      <c r="E16405">
        <v>0</v>
      </c>
      <c r="F16405">
        <v>4</v>
      </c>
      <c r="G16405">
        <v>35</v>
      </c>
      <c r="H16405">
        <v>0</v>
      </c>
      <c r="I16405" t="s">
        <v>895</v>
      </c>
      <c r="J16405">
        <v>0.25942046524753715</v>
      </c>
      <c r="K16405">
        <f t="shared" si="515"/>
        <v>-0.25942046524753715</v>
      </c>
      <c r="L16405">
        <f t="shared" si="516"/>
        <v>1</v>
      </c>
      <c r="Z16405" t="str">
        <v>A</v>
      </c>
      <c r="AA16405" t="str">
        <v>greeh001</v>
      </c>
      <c r="AB16405" t="str">
        <v>boted002</v>
      </c>
      <c r="AC16405">
        <v>5</v>
      </c>
      <c r="AD16405">
        <v>0</v>
      </c>
      <c r="AE16405">
        <v>4</v>
      </c>
      <c r="AF16405">
        <v>35</v>
      </c>
      <c r="AG16405">
        <v>0</v>
      </c>
      <c r="AH16405" t="str">
        <v>starter</v>
      </c>
      <c r="AI16405">
        <v>0.25942046524753715</v>
      </c>
      <c r="AJ16405">
        <v>-0.25942046524753715</v>
      </c>
    </row>
    <row r="16406" spans="1:36" x14ac:dyDescent="0.35">
      <c r="A16406" t="s">
        <v>286</v>
      </c>
      <c r="B16406" t="s">
        <v>312</v>
      </c>
      <c r="C16406" t="s">
        <v>825</v>
      </c>
      <c r="D16406">
        <v>6</v>
      </c>
      <c r="E16406">
        <v>0</v>
      </c>
      <c r="F16406">
        <v>3</v>
      </c>
      <c r="G16406">
        <v>38</v>
      </c>
      <c r="H16406">
        <v>0</v>
      </c>
      <c r="I16406" t="s">
        <v>895</v>
      </c>
      <c r="J16406">
        <v>0.27714465305242775</v>
      </c>
      <c r="K16406">
        <f t="shared" si="515"/>
        <v>-0.27714465305242775</v>
      </c>
      <c r="L16406">
        <f t="shared" si="516"/>
        <v>1</v>
      </c>
      <c r="Z16406" t="str">
        <v>A</v>
      </c>
      <c r="AA16406" t="str">
        <v>greeh001</v>
      </c>
      <c r="AB16406" t="str">
        <v>morec001</v>
      </c>
      <c r="AC16406">
        <v>6</v>
      </c>
      <c r="AD16406">
        <v>0</v>
      </c>
      <c r="AE16406">
        <v>3</v>
      </c>
      <c r="AF16406">
        <v>38</v>
      </c>
      <c r="AG16406">
        <v>0</v>
      </c>
      <c r="AH16406" t="str">
        <v>starter</v>
      </c>
      <c r="AI16406">
        <v>0.27714465305242775</v>
      </c>
      <c r="AJ16406">
        <v>-0.27714465305242775</v>
      </c>
    </row>
    <row r="16407" spans="1:36" x14ac:dyDescent="0.35">
      <c r="A16407" t="s">
        <v>286</v>
      </c>
      <c r="B16407" t="s">
        <v>312</v>
      </c>
      <c r="C16407" t="s">
        <v>75</v>
      </c>
      <c r="D16407">
        <v>7</v>
      </c>
      <c r="E16407">
        <v>1</v>
      </c>
      <c r="F16407">
        <v>4</v>
      </c>
      <c r="G16407">
        <v>42</v>
      </c>
      <c r="H16407">
        <v>0</v>
      </c>
      <c r="I16407" t="s">
        <v>895</v>
      </c>
      <c r="J16407">
        <v>0.25708893470898747</v>
      </c>
      <c r="K16407">
        <f t="shared" si="515"/>
        <v>-0.25708893470898747</v>
      </c>
      <c r="L16407">
        <f t="shared" si="516"/>
        <v>1</v>
      </c>
      <c r="Z16407" t="str">
        <v>A</v>
      </c>
      <c r="AA16407" t="str">
        <v>greeh001</v>
      </c>
      <c r="AB16407" t="str">
        <v>orter001</v>
      </c>
      <c r="AC16407">
        <v>7</v>
      </c>
      <c r="AD16407">
        <v>1</v>
      </c>
      <c r="AE16407">
        <v>4</v>
      </c>
      <c r="AF16407">
        <v>42</v>
      </c>
      <c r="AG16407">
        <v>0</v>
      </c>
      <c r="AH16407" t="str">
        <v>starter</v>
      </c>
      <c r="AI16407">
        <v>0.25708893470898747</v>
      </c>
      <c r="AJ16407">
        <v>-0.25708893470898747</v>
      </c>
    </row>
    <row r="16408" spans="1:36" x14ac:dyDescent="0.35">
      <c r="A16408" t="s">
        <v>286</v>
      </c>
      <c r="B16408" t="s">
        <v>312</v>
      </c>
      <c r="C16408" t="s">
        <v>68</v>
      </c>
      <c r="D16408">
        <v>8</v>
      </c>
      <c r="E16408">
        <v>1</v>
      </c>
      <c r="F16408">
        <v>4</v>
      </c>
      <c r="G16408">
        <v>46</v>
      </c>
      <c r="H16408">
        <v>0</v>
      </c>
      <c r="I16408" t="s">
        <v>895</v>
      </c>
      <c r="J16408">
        <v>0.25200258367301764</v>
      </c>
      <c r="K16408">
        <f t="shared" si="515"/>
        <v>-0.25200258367301764</v>
      </c>
      <c r="L16408">
        <f t="shared" si="516"/>
        <v>1</v>
      </c>
      <c r="Z16408" t="str">
        <v>A</v>
      </c>
      <c r="AA16408" t="str">
        <v>greeh001</v>
      </c>
      <c r="AB16408" t="str">
        <v>contw001</v>
      </c>
      <c r="AC16408">
        <v>8</v>
      </c>
      <c r="AD16408">
        <v>1</v>
      </c>
      <c r="AE16408">
        <v>4</v>
      </c>
      <c r="AF16408">
        <v>46</v>
      </c>
      <c r="AG16408">
        <v>0</v>
      </c>
      <c r="AH16408" t="str">
        <v>starter</v>
      </c>
      <c r="AI16408">
        <v>0.25200258367301764</v>
      </c>
      <c r="AJ16408">
        <v>-0.25200258367301764</v>
      </c>
    </row>
    <row r="16409" spans="1:36" x14ac:dyDescent="0.35">
      <c r="A16409" t="s">
        <v>286</v>
      </c>
      <c r="B16409" t="s">
        <v>312</v>
      </c>
      <c r="C16409" t="s">
        <v>72</v>
      </c>
      <c r="D16409">
        <v>9</v>
      </c>
      <c r="E16409">
        <v>1</v>
      </c>
      <c r="F16409">
        <v>7</v>
      </c>
      <c r="G16409">
        <v>53</v>
      </c>
      <c r="H16409">
        <v>0.72</v>
      </c>
      <c r="I16409" t="s">
        <v>895</v>
      </c>
      <c r="J16409">
        <v>0.32231743787768558</v>
      </c>
      <c r="K16409">
        <f t="shared" si="515"/>
        <v>0.3976825621223144</v>
      </c>
      <c r="L16409">
        <f t="shared" si="516"/>
        <v>1</v>
      </c>
      <c r="Z16409" t="str">
        <v>A</v>
      </c>
      <c r="AA16409" t="str">
        <v>greeh001</v>
      </c>
      <c r="AB16409" t="str">
        <v>happi001</v>
      </c>
      <c r="AC16409">
        <v>9</v>
      </c>
      <c r="AD16409">
        <v>1</v>
      </c>
      <c r="AE16409">
        <v>7</v>
      </c>
      <c r="AF16409">
        <v>53</v>
      </c>
      <c r="AG16409">
        <v>0.72</v>
      </c>
      <c r="AH16409" t="str">
        <v>starter</v>
      </c>
      <c r="AI16409">
        <v>0.32231743787768558</v>
      </c>
      <c r="AJ16409">
        <v>0.3976825621223144</v>
      </c>
    </row>
    <row r="16410" spans="1:36" x14ac:dyDescent="0.35">
      <c r="A16410" t="s">
        <v>286</v>
      </c>
      <c r="B16410" t="s">
        <v>312</v>
      </c>
      <c r="C16410" t="s">
        <v>67</v>
      </c>
      <c r="D16410">
        <v>1</v>
      </c>
      <c r="E16410">
        <v>1</v>
      </c>
      <c r="F16410">
        <v>5</v>
      </c>
      <c r="G16410">
        <v>58</v>
      </c>
      <c r="H16410">
        <v>0.72</v>
      </c>
      <c r="I16410" t="s">
        <v>895</v>
      </c>
      <c r="J16410">
        <v>0.2938185992513454</v>
      </c>
      <c r="K16410">
        <f t="shared" si="515"/>
        <v>0.42618140074865457</v>
      </c>
      <c r="L16410">
        <f t="shared" si="516"/>
        <v>1</v>
      </c>
      <c r="Z16410" t="str">
        <v>A</v>
      </c>
      <c r="AA16410" t="str">
        <v>greeh001</v>
      </c>
      <c r="AB16410" t="str">
        <v>wisdp001</v>
      </c>
      <c r="AC16410">
        <v>1</v>
      </c>
      <c r="AD16410">
        <v>1</v>
      </c>
      <c r="AE16410">
        <v>5</v>
      </c>
      <c r="AF16410">
        <v>58</v>
      </c>
      <c r="AG16410">
        <v>0.72</v>
      </c>
      <c r="AH16410" t="str">
        <v>starter</v>
      </c>
      <c r="AI16410">
        <v>0.2938185992513454</v>
      </c>
      <c r="AJ16410">
        <v>0.42618140074865457</v>
      </c>
    </row>
    <row r="16411" spans="1:36" x14ac:dyDescent="0.35">
      <c r="A16411" t="s">
        <v>286</v>
      </c>
      <c r="B16411" t="s">
        <v>312</v>
      </c>
      <c r="C16411" t="s">
        <v>73</v>
      </c>
      <c r="D16411">
        <v>2</v>
      </c>
      <c r="E16411">
        <v>1</v>
      </c>
      <c r="F16411">
        <v>5</v>
      </c>
      <c r="G16411">
        <v>63</v>
      </c>
      <c r="H16411">
        <v>1.2609999999999999</v>
      </c>
      <c r="I16411" t="s">
        <v>895</v>
      </c>
      <c r="J16411">
        <v>0.31020823063432512</v>
      </c>
      <c r="K16411">
        <f t="shared" si="515"/>
        <v>0.95079176936567478</v>
      </c>
      <c r="L16411">
        <f t="shared" si="516"/>
        <v>1</v>
      </c>
      <c r="Z16411" t="str">
        <v>A</v>
      </c>
      <c r="AA16411" t="str">
        <v>greeh001</v>
      </c>
      <c r="AB16411" t="str">
        <v>hoern001</v>
      </c>
      <c r="AC16411">
        <v>2</v>
      </c>
      <c r="AD16411">
        <v>1</v>
      </c>
      <c r="AE16411">
        <v>5</v>
      </c>
      <c r="AF16411">
        <v>63</v>
      </c>
      <c r="AG16411">
        <v>1.2609999999999999</v>
      </c>
      <c r="AH16411" t="str">
        <v>starter</v>
      </c>
      <c r="AI16411">
        <v>0.31020823063432512</v>
      </c>
      <c r="AJ16411">
        <v>0.95079176936567478</v>
      </c>
    </row>
    <row r="16412" spans="1:36" x14ac:dyDescent="0.35">
      <c r="A16412" t="s">
        <v>286</v>
      </c>
      <c r="B16412" t="s">
        <v>312</v>
      </c>
      <c r="C16412" t="s">
        <v>828</v>
      </c>
      <c r="D16412">
        <v>3</v>
      </c>
      <c r="E16412">
        <v>1</v>
      </c>
      <c r="F16412">
        <v>3</v>
      </c>
      <c r="G16412">
        <v>66</v>
      </c>
      <c r="H16412">
        <v>0</v>
      </c>
      <c r="I16412" t="s">
        <v>895</v>
      </c>
      <c r="J16412">
        <v>0.31356291957383503</v>
      </c>
      <c r="K16412">
        <f t="shared" si="515"/>
        <v>-0.31356291957383503</v>
      </c>
      <c r="L16412">
        <f t="shared" si="516"/>
        <v>1</v>
      </c>
      <c r="Z16412" t="str">
        <v>A</v>
      </c>
      <c r="AA16412" t="str">
        <v>greeh001</v>
      </c>
      <c r="AB16412" t="str">
        <v>velan001</v>
      </c>
      <c r="AC16412">
        <v>3</v>
      </c>
      <c r="AD16412">
        <v>1</v>
      </c>
      <c r="AE16412">
        <v>3</v>
      </c>
      <c r="AF16412">
        <v>66</v>
      </c>
      <c r="AG16412">
        <v>0</v>
      </c>
      <c r="AH16412" t="str">
        <v>starter</v>
      </c>
      <c r="AI16412">
        <v>0.31356291957383503</v>
      </c>
      <c r="AJ16412">
        <v>-0.31356291957383503</v>
      </c>
    </row>
    <row r="16413" spans="1:36" x14ac:dyDescent="0.35">
      <c r="A16413" t="s">
        <v>286</v>
      </c>
      <c r="B16413" t="s">
        <v>312</v>
      </c>
      <c r="C16413" t="s">
        <v>78</v>
      </c>
      <c r="D16413">
        <v>4</v>
      </c>
      <c r="E16413">
        <v>1</v>
      </c>
      <c r="F16413">
        <v>4</v>
      </c>
      <c r="G16413">
        <v>70</v>
      </c>
      <c r="H16413">
        <v>0</v>
      </c>
      <c r="I16413" t="s">
        <v>895</v>
      </c>
      <c r="J16413">
        <v>0.28672234322402135</v>
      </c>
      <c r="K16413">
        <f t="shared" si="515"/>
        <v>-0.28672234322402135</v>
      </c>
      <c r="L16413">
        <f t="shared" si="516"/>
        <v>1</v>
      </c>
      <c r="Z16413" t="str">
        <v>A</v>
      </c>
      <c r="AA16413" t="str">
        <v>greeh001</v>
      </c>
      <c r="AB16413" t="str">
        <v>rivaa001</v>
      </c>
      <c r="AC16413">
        <v>4</v>
      </c>
      <c r="AD16413">
        <v>1</v>
      </c>
      <c r="AE16413">
        <v>4</v>
      </c>
      <c r="AF16413">
        <v>70</v>
      </c>
      <c r="AG16413">
        <v>0</v>
      </c>
      <c r="AH16413" t="str">
        <v>starter</v>
      </c>
      <c r="AI16413">
        <v>0.28672234322402135</v>
      </c>
      <c r="AJ16413">
        <v>-0.28672234322402135</v>
      </c>
    </row>
    <row r="16414" spans="1:36" x14ac:dyDescent="0.35">
      <c r="A16414" t="s">
        <v>286</v>
      </c>
      <c r="B16414" t="s">
        <v>312</v>
      </c>
      <c r="C16414" t="s">
        <v>839</v>
      </c>
      <c r="D16414">
        <v>5</v>
      </c>
      <c r="E16414">
        <v>1</v>
      </c>
      <c r="F16414">
        <v>10</v>
      </c>
      <c r="G16414">
        <v>80</v>
      </c>
      <c r="H16414">
        <v>0</v>
      </c>
      <c r="I16414" t="s">
        <v>895</v>
      </c>
      <c r="J16414">
        <v>0.3470731744929702</v>
      </c>
      <c r="K16414">
        <f t="shared" si="515"/>
        <v>-0.3470731744929702</v>
      </c>
      <c r="L16414">
        <f t="shared" si="516"/>
        <v>1</v>
      </c>
      <c r="Z16414" t="str">
        <v>A</v>
      </c>
      <c r="AA16414" t="str">
        <v>greeh001</v>
      </c>
      <c r="AB16414" t="str">
        <v>boted002</v>
      </c>
      <c r="AC16414">
        <v>5</v>
      </c>
      <c r="AD16414">
        <v>1</v>
      </c>
      <c r="AE16414">
        <v>10</v>
      </c>
      <c r="AF16414">
        <v>80</v>
      </c>
      <c r="AG16414">
        <v>0</v>
      </c>
      <c r="AH16414" t="str">
        <v>starter</v>
      </c>
      <c r="AI16414">
        <v>0.3470731744929702</v>
      </c>
      <c r="AJ16414">
        <v>-0.3470731744929702</v>
      </c>
    </row>
    <row r="16415" spans="1:36" x14ac:dyDescent="0.35">
      <c r="A16415" t="s">
        <v>286</v>
      </c>
      <c r="B16415" t="s">
        <v>297</v>
      </c>
      <c r="C16415" t="s">
        <v>825</v>
      </c>
      <c r="D16415">
        <v>6</v>
      </c>
      <c r="E16415">
        <v>0</v>
      </c>
      <c r="F16415">
        <v>2</v>
      </c>
      <c r="G16415">
        <v>2</v>
      </c>
      <c r="H16415">
        <v>0.88400000000000001</v>
      </c>
      <c r="I16415" t="s">
        <v>894</v>
      </c>
      <c r="J16415">
        <v>0.36675222059964363</v>
      </c>
      <c r="K16415">
        <f t="shared" si="515"/>
        <v>0.51724777940035638</v>
      </c>
      <c r="L16415">
        <f t="shared" si="516"/>
        <v>1</v>
      </c>
      <c r="Z16415" t="str">
        <v>A</v>
      </c>
      <c r="AA16415" t="str">
        <v>cessl001</v>
      </c>
      <c r="AB16415" t="str">
        <v>morec001</v>
      </c>
      <c r="AC16415">
        <v>6</v>
      </c>
      <c r="AD16415">
        <v>0</v>
      </c>
      <c r="AE16415">
        <v>2</v>
      </c>
      <c r="AF16415">
        <v>2</v>
      </c>
      <c r="AG16415">
        <v>0.88400000000000001</v>
      </c>
      <c r="AH16415" t="str">
        <v>relief</v>
      </c>
      <c r="AI16415">
        <v>0.36675222059964363</v>
      </c>
      <c r="AJ16415">
        <v>0.51724777940035638</v>
      </c>
    </row>
    <row r="16416" spans="1:36" x14ac:dyDescent="0.35">
      <c r="A16416" t="s">
        <v>286</v>
      </c>
      <c r="B16416" t="s">
        <v>297</v>
      </c>
      <c r="C16416" t="s">
        <v>75</v>
      </c>
      <c r="D16416">
        <v>7</v>
      </c>
      <c r="E16416">
        <v>0</v>
      </c>
      <c r="F16416">
        <v>2</v>
      </c>
      <c r="G16416">
        <v>4</v>
      </c>
      <c r="H16416">
        <v>0</v>
      </c>
      <c r="I16416" t="s">
        <v>894</v>
      </c>
      <c r="J16416">
        <v>0.35579513369877935</v>
      </c>
      <c r="K16416">
        <f t="shared" si="515"/>
        <v>-0.35579513369877935</v>
      </c>
      <c r="L16416">
        <f t="shared" si="516"/>
        <v>1</v>
      </c>
      <c r="Z16416" t="str">
        <v>A</v>
      </c>
      <c r="AA16416" t="str">
        <v>cessl001</v>
      </c>
      <c r="AB16416" t="str">
        <v>orter001</v>
      </c>
      <c r="AC16416">
        <v>7</v>
      </c>
      <c r="AD16416">
        <v>0</v>
      </c>
      <c r="AE16416">
        <v>2</v>
      </c>
      <c r="AF16416">
        <v>4</v>
      </c>
      <c r="AG16416">
        <v>0</v>
      </c>
      <c r="AH16416" t="str">
        <v>relief</v>
      </c>
      <c r="AI16416">
        <v>0.35579513369877935</v>
      </c>
      <c r="AJ16416">
        <v>-0.35579513369877935</v>
      </c>
    </row>
    <row r="16417" spans="1:36" x14ac:dyDescent="0.35">
      <c r="A16417" t="s">
        <v>286</v>
      </c>
      <c r="B16417" t="s">
        <v>297</v>
      </c>
      <c r="C16417" t="s">
        <v>68</v>
      </c>
      <c r="D16417">
        <v>8</v>
      </c>
      <c r="E16417">
        <v>0</v>
      </c>
      <c r="F16417">
        <v>1</v>
      </c>
      <c r="G16417">
        <v>5</v>
      </c>
      <c r="H16417">
        <v>2.0720000000000001</v>
      </c>
      <c r="I16417" t="s">
        <v>894</v>
      </c>
      <c r="J16417">
        <v>0.37074704238766376</v>
      </c>
      <c r="K16417">
        <f t="shared" si="515"/>
        <v>1.7012529576123363</v>
      </c>
      <c r="L16417">
        <f t="shared" si="516"/>
        <v>1</v>
      </c>
      <c r="Z16417" t="str">
        <v>A</v>
      </c>
      <c r="AA16417" t="str">
        <v>cessl001</v>
      </c>
      <c r="AB16417" t="str">
        <v>contw001</v>
      </c>
      <c r="AC16417">
        <v>8</v>
      </c>
      <c r="AD16417">
        <v>0</v>
      </c>
      <c r="AE16417">
        <v>1</v>
      </c>
      <c r="AF16417">
        <v>5</v>
      </c>
      <c r="AG16417">
        <v>2.0720000000000001</v>
      </c>
      <c r="AH16417" t="str">
        <v>relief</v>
      </c>
      <c r="AI16417">
        <v>0.37074704238766376</v>
      </c>
      <c r="AJ16417">
        <v>1.7012529576123363</v>
      </c>
    </row>
    <row r="16418" spans="1:36" x14ac:dyDescent="0.35">
      <c r="A16418" t="s">
        <v>286</v>
      </c>
      <c r="B16418" t="s">
        <v>297</v>
      </c>
      <c r="C16418" t="s">
        <v>72</v>
      </c>
      <c r="D16418">
        <v>9</v>
      </c>
      <c r="E16418">
        <v>0</v>
      </c>
      <c r="F16418">
        <v>6</v>
      </c>
      <c r="G16418">
        <v>11</v>
      </c>
      <c r="H16418">
        <v>0.72</v>
      </c>
      <c r="I16418" t="s">
        <v>894</v>
      </c>
      <c r="J16418">
        <v>0.28145628112547488</v>
      </c>
      <c r="K16418">
        <f t="shared" si="515"/>
        <v>0.43854371887452509</v>
      </c>
      <c r="L16418">
        <f t="shared" si="516"/>
        <v>1</v>
      </c>
      <c r="Z16418" t="str">
        <v>A</v>
      </c>
      <c r="AA16418" t="str">
        <v>cessl001</v>
      </c>
      <c r="AB16418" t="str">
        <v>happi001</v>
      </c>
      <c r="AC16418">
        <v>9</v>
      </c>
      <c r="AD16418">
        <v>0</v>
      </c>
      <c r="AE16418">
        <v>6</v>
      </c>
      <c r="AF16418">
        <v>11</v>
      </c>
      <c r="AG16418">
        <v>0.72</v>
      </c>
      <c r="AH16418" t="str">
        <v>relief</v>
      </c>
      <c r="AI16418">
        <v>0.28145628112547488</v>
      </c>
      <c r="AJ16418">
        <v>0.43854371887452509</v>
      </c>
    </row>
    <row r="16419" spans="1:36" x14ac:dyDescent="0.35">
      <c r="A16419" t="s">
        <v>286</v>
      </c>
      <c r="B16419" t="s">
        <v>297</v>
      </c>
      <c r="C16419" t="s">
        <v>67</v>
      </c>
      <c r="D16419">
        <v>1</v>
      </c>
      <c r="E16419">
        <v>0</v>
      </c>
      <c r="F16419">
        <v>3</v>
      </c>
      <c r="G16419">
        <v>14</v>
      </c>
      <c r="H16419">
        <v>0</v>
      </c>
      <c r="I16419" t="s">
        <v>894</v>
      </c>
      <c r="J16419">
        <v>0.29237148116396516</v>
      </c>
      <c r="K16419">
        <f t="shared" si="515"/>
        <v>-0.29237148116396516</v>
      </c>
      <c r="L16419">
        <f t="shared" si="516"/>
        <v>1</v>
      </c>
      <c r="Z16419" t="str">
        <v>A</v>
      </c>
      <c r="AA16419" t="str">
        <v>cessl001</v>
      </c>
      <c r="AB16419" t="str">
        <v>wisdp001</v>
      </c>
      <c r="AC16419">
        <v>1</v>
      </c>
      <c r="AD16419">
        <v>0</v>
      </c>
      <c r="AE16419">
        <v>3</v>
      </c>
      <c r="AF16419">
        <v>14</v>
      </c>
      <c r="AG16419">
        <v>0</v>
      </c>
      <c r="AH16419" t="str">
        <v>relief</v>
      </c>
      <c r="AI16419">
        <v>0.29237148116396516</v>
      </c>
      <c r="AJ16419">
        <v>-0.29237148116396516</v>
      </c>
    </row>
    <row r="16420" spans="1:36" x14ac:dyDescent="0.35">
      <c r="A16420" t="s">
        <v>286</v>
      </c>
      <c r="B16420" t="s">
        <v>297</v>
      </c>
      <c r="C16420" t="s">
        <v>73</v>
      </c>
      <c r="D16420">
        <v>2</v>
      </c>
      <c r="E16420">
        <v>0</v>
      </c>
      <c r="F16420">
        <v>6</v>
      </c>
      <c r="G16420">
        <v>20</v>
      </c>
      <c r="H16420">
        <v>0.72</v>
      </c>
      <c r="I16420" t="s">
        <v>894</v>
      </c>
      <c r="J16420">
        <v>0.33354539745009454</v>
      </c>
      <c r="K16420">
        <f t="shared" si="515"/>
        <v>0.38645460254990543</v>
      </c>
      <c r="L16420">
        <f t="shared" si="516"/>
        <v>1</v>
      </c>
      <c r="Z16420" t="str">
        <v>A</v>
      </c>
      <c r="AA16420" t="str">
        <v>cessl001</v>
      </c>
      <c r="AB16420" t="str">
        <v>hoern001</v>
      </c>
      <c r="AC16420">
        <v>2</v>
      </c>
      <c r="AD16420">
        <v>0</v>
      </c>
      <c r="AE16420">
        <v>6</v>
      </c>
      <c r="AF16420">
        <v>20</v>
      </c>
      <c r="AG16420">
        <v>0.72</v>
      </c>
      <c r="AH16420" t="str">
        <v>relief</v>
      </c>
      <c r="AI16420">
        <v>0.33354539745009454</v>
      </c>
      <c r="AJ16420">
        <v>0.38645460254990543</v>
      </c>
    </row>
    <row r="16421" spans="1:36" x14ac:dyDescent="0.35">
      <c r="A16421" t="s">
        <v>286</v>
      </c>
      <c r="B16421" t="s">
        <v>297</v>
      </c>
      <c r="C16421" t="s">
        <v>828</v>
      </c>
      <c r="D16421">
        <v>3</v>
      </c>
      <c r="E16421">
        <v>0</v>
      </c>
      <c r="F16421">
        <v>3</v>
      </c>
      <c r="G16421">
        <v>23</v>
      </c>
      <c r="H16421">
        <v>0</v>
      </c>
      <c r="I16421" t="s">
        <v>894</v>
      </c>
      <c r="J16421">
        <v>0.30761552307474455</v>
      </c>
      <c r="K16421">
        <f t="shared" si="515"/>
        <v>-0.30761552307474455</v>
      </c>
      <c r="L16421">
        <f t="shared" si="516"/>
        <v>1</v>
      </c>
      <c r="Z16421" t="str">
        <v>A</v>
      </c>
      <c r="AA16421" t="str">
        <v>cessl001</v>
      </c>
      <c r="AB16421" t="str">
        <v>velan001</v>
      </c>
      <c r="AC16421">
        <v>3</v>
      </c>
      <c r="AD16421">
        <v>0</v>
      </c>
      <c r="AE16421">
        <v>3</v>
      </c>
      <c r="AF16421">
        <v>23</v>
      </c>
      <c r="AG16421">
        <v>0</v>
      </c>
      <c r="AH16421" t="str">
        <v>relief</v>
      </c>
      <c r="AI16421">
        <v>0.30761552307474455</v>
      </c>
      <c r="AJ16421">
        <v>-0.30761552307474455</v>
      </c>
    </row>
    <row r="16422" spans="1:36" x14ac:dyDescent="0.35">
      <c r="A16422" t="s">
        <v>286</v>
      </c>
      <c r="B16422" t="s">
        <v>841</v>
      </c>
      <c r="C16422" t="s">
        <v>78</v>
      </c>
      <c r="D16422">
        <v>4</v>
      </c>
      <c r="E16422">
        <v>0</v>
      </c>
      <c r="F16422">
        <v>5</v>
      </c>
      <c r="G16422">
        <v>5</v>
      </c>
      <c r="H16422">
        <v>0</v>
      </c>
      <c r="I16422" t="s">
        <v>894</v>
      </c>
      <c r="J16422">
        <v>0.29690429320755479</v>
      </c>
      <c r="K16422">
        <f t="shared" si="515"/>
        <v>-0.29690429320755479</v>
      </c>
      <c r="L16422">
        <f t="shared" si="516"/>
        <v>1</v>
      </c>
      <c r="Z16422" t="str">
        <v>A</v>
      </c>
      <c r="AA16422" t="str">
        <v>detwr001</v>
      </c>
      <c r="AB16422" t="str">
        <v>rivaa001</v>
      </c>
      <c r="AC16422">
        <v>4</v>
      </c>
      <c r="AD16422">
        <v>0</v>
      </c>
      <c r="AE16422">
        <v>5</v>
      </c>
      <c r="AF16422">
        <v>5</v>
      </c>
      <c r="AG16422">
        <v>0</v>
      </c>
      <c r="AH16422" t="str">
        <v>relief</v>
      </c>
      <c r="AI16422">
        <v>0.29690429320755479</v>
      </c>
      <c r="AJ16422">
        <v>-0.29690429320755479</v>
      </c>
    </row>
    <row r="16423" spans="1:36" x14ac:dyDescent="0.35">
      <c r="A16423" t="s">
        <v>286</v>
      </c>
      <c r="B16423" t="s">
        <v>841</v>
      </c>
      <c r="C16423" t="s">
        <v>839</v>
      </c>
      <c r="D16423">
        <v>5</v>
      </c>
      <c r="E16423">
        <v>0</v>
      </c>
      <c r="F16423">
        <v>3</v>
      </c>
      <c r="G16423">
        <v>8</v>
      </c>
      <c r="H16423">
        <v>1.2609999999999999</v>
      </c>
      <c r="I16423" t="s">
        <v>894</v>
      </c>
      <c r="J16423">
        <v>0.28563368709453901</v>
      </c>
      <c r="K16423">
        <f t="shared" si="515"/>
        <v>0.97536631290546083</v>
      </c>
      <c r="L16423">
        <f t="shared" si="516"/>
        <v>1</v>
      </c>
      <c r="Z16423" t="str">
        <v>A</v>
      </c>
      <c r="AA16423" t="str">
        <v>detwr001</v>
      </c>
      <c r="AB16423" t="str">
        <v>boted002</v>
      </c>
      <c r="AC16423">
        <v>5</v>
      </c>
      <c r="AD16423">
        <v>0</v>
      </c>
      <c r="AE16423">
        <v>3</v>
      </c>
      <c r="AF16423">
        <v>8</v>
      </c>
      <c r="AG16423">
        <v>1.2609999999999999</v>
      </c>
      <c r="AH16423" t="str">
        <v>relief</v>
      </c>
      <c r="AI16423">
        <v>0.28563368709453901</v>
      </c>
      <c r="AJ16423">
        <v>0.97536631290546083</v>
      </c>
    </row>
    <row r="16424" spans="1:36" x14ac:dyDescent="0.35">
      <c r="A16424" t="s">
        <v>286</v>
      </c>
      <c r="B16424" t="s">
        <v>841</v>
      </c>
      <c r="C16424" t="s">
        <v>825</v>
      </c>
      <c r="D16424">
        <v>6</v>
      </c>
      <c r="E16424">
        <v>0</v>
      </c>
      <c r="F16424">
        <v>7</v>
      </c>
      <c r="G16424">
        <v>15</v>
      </c>
      <c r="H16424">
        <v>2.0720000000000001</v>
      </c>
      <c r="I16424" t="s">
        <v>894</v>
      </c>
      <c r="J16424">
        <v>0.3424262951613653</v>
      </c>
      <c r="K16424">
        <f t="shared" si="515"/>
        <v>1.7295737048386348</v>
      </c>
      <c r="L16424">
        <f t="shared" si="516"/>
        <v>1</v>
      </c>
      <c r="Z16424" t="str">
        <v>A</v>
      </c>
      <c r="AA16424" t="str">
        <v>detwr001</v>
      </c>
      <c r="AB16424" t="str">
        <v>morec001</v>
      </c>
      <c r="AC16424">
        <v>6</v>
      </c>
      <c r="AD16424">
        <v>0</v>
      </c>
      <c r="AE16424">
        <v>7</v>
      </c>
      <c r="AF16424">
        <v>15</v>
      </c>
      <c r="AG16424">
        <v>2.0720000000000001</v>
      </c>
      <c r="AH16424" t="str">
        <v>relief</v>
      </c>
      <c r="AI16424">
        <v>0.3424262951613653</v>
      </c>
      <c r="AJ16424">
        <v>1.7295737048386348</v>
      </c>
    </row>
    <row r="16425" spans="1:36" x14ac:dyDescent="0.35">
      <c r="A16425" t="s">
        <v>286</v>
      </c>
      <c r="B16425" t="s">
        <v>841</v>
      </c>
      <c r="C16425" t="s">
        <v>75</v>
      </c>
      <c r="D16425">
        <v>7</v>
      </c>
      <c r="E16425">
        <v>0</v>
      </c>
      <c r="F16425">
        <v>5</v>
      </c>
      <c r="G16425">
        <v>20</v>
      </c>
      <c r="H16425">
        <v>0</v>
      </c>
      <c r="I16425" t="s">
        <v>894</v>
      </c>
      <c r="J16425">
        <v>0.26727088469252092</v>
      </c>
      <c r="K16425">
        <f t="shared" si="515"/>
        <v>-0.26727088469252092</v>
      </c>
      <c r="L16425">
        <f t="shared" si="516"/>
        <v>1</v>
      </c>
      <c r="Z16425" t="str">
        <v>A</v>
      </c>
      <c r="AA16425" t="str">
        <v>detwr001</v>
      </c>
      <c r="AB16425" t="str">
        <v>orter001</v>
      </c>
      <c r="AC16425">
        <v>7</v>
      </c>
      <c r="AD16425">
        <v>0</v>
      </c>
      <c r="AE16425">
        <v>5</v>
      </c>
      <c r="AF16425">
        <v>20</v>
      </c>
      <c r="AG16425">
        <v>0</v>
      </c>
      <c r="AH16425" t="str">
        <v>relief</v>
      </c>
      <c r="AI16425">
        <v>0.26727088469252092</v>
      </c>
      <c r="AJ16425">
        <v>-0.26727088469252092</v>
      </c>
    </row>
    <row r="16426" spans="1:36" x14ac:dyDescent="0.35">
      <c r="A16426" t="s">
        <v>286</v>
      </c>
      <c r="B16426" t="s">
        <v>841</v>
      </c>
      <c r="C16426" t="s">
        <v>68</v>
      </c>
      <c r="D16426">
        <v>8</v>
      </c>
      <c r="E16426">
        <v>0</v>
      </c>
      <c r="F16426">
        <v>5</v>
      </c>
      <c r="G16426">
        <v>25</v>
      </c>
      <c r="H16426">
        <v>1.2609999999999999</v>
      </c>
      <c r="I16426" t="s">
        <v>894</v>
      </c>
      <c r="J16426">
        <v>0.26218453365655109</v>
      </c>
      <c r="K16426">
        <f t="shared" si="515"/>
        <v>0.99881546634344875</v>
      </c>
      <c r="L16426">
        <f t="shared" si="516"/>
        <v>1</v>
      </c>
      <c r="Z16426" t="str">
        <v>A</v>
      </c>
      <c r="AA16426" t="str">
        <v>detwr001</v>
      </c>
      <c r="AB16426" t="str">
        <v>contw001</v>
      </c>
      <c r="AC16426">
        <v>8</v>
      </c>
      <c r="AD16426">
        <v>0</v>
      </c>
      <c r="AE16426">
        <v>5</v>
      </c>
      <c r="AF16426">
        <v>25</v>
      </c>
      <c r="AG16426">
        <v>1.2609999999999999</v>
      </c>
      <c r="AH16426" t="str">
        <v>relief</v>
      </c>
      <c r="AI16426">
        <v>0.26218453365655109</v>
      </c>
      <c r="AJ16426">
        <v>0.99881546634344875</v>
      </c>
    </row>
    <row r="16427" spans="1:36" x14ac:dyDescent="0.35">
      <c r="A16427" t="s">
        <v>286</v>
      </c>
      <c r="B16427" t="s">
        <v>841</v>
      </c>
      <c r="C16427" t="s">
        <v>72</v>
      </c>
      <c r="D16427">
        <v>9</v>
      </c>
      <c r="E16427">
        <v>0</v>
      </c>
      <c r="F16427">
        <v>5</v>
      </c>
      <c r="G16427">
        <v>30</v>
      </c>
      <c r="H16427">
        <v>2.0720000000000001</v>
      </c>
      <c r="I16427" t="s">
        <v>894</v>
      </c>
      <c r="J16427">
        <v>0.25217171781061498</v>
      </c>
      <c r="K16427">
        <f t="shared" si="515"/>
        <v>1.819828282189385</v>
      </c>
      <c r="L16427">
        <f t="shared" si="516"/>
        <v>1</v>
      </c>
      <c r="Z16427" t="str">
        <v>A</v>
      </c>
      <c r="AA16427" t="str">
        <v>detwr001</v>
      </c>
      <c r="AB16427" t="str">
        <v>happi001</v>
      </c>
      <c r="AC16427">
        <v>9</v>
      </c>
      <c r="AD16427">
        <v>0</v>
      </c>
      <c r="AE16427">
        <v>5</v>
      </c>
      <c r="AF16427">
        <v>30</v>
      </c>
      <c r="AG16427">
        <v>2.0720000000000001</v>
      </c>
      <c r="AH16427" t="str">
        <v>relief</v>
      </c>
      <c r="AI16427">
        <v>0.25217171781061498</v>
      </c>
      <c r="AJ16427">
        <v>1.819828282189385</v>
      </c>
    </row>
    <row r="16428" spans="1:36" x14ac:dyDescent="0.35">
      <c r="A16428" t="s">
        <v>286</v>
      </c>
      <c r="B16428" t="s">
        <v>300</v>
      </c>
      <c r="C16428" t="s">
        <v>67</v>
      </c>
      <c r="D16428">
        <v>1</v>
      </c>
      <c r="E16428">
        <v>0</v>
      </c>
      <c r="F16428">
        <v>3</v>
      </c>
      <c r="G16428">
        <v>3</v>
      </c>
      <c r="H16428">
        <v>0</v>
      </c>
      <c r="I16428" t="s">
        <v>894</v>
      </c>
      <c r="J16428">
        <v>0.29237148116396516</v>
      </c>
      <c r="K16428">
        <f t="shared" si="515"/>
        <v>-0.29237148116396516</v>
      </c>
      <c r="L16428">
        <f t="shared" si="516"/>
        <v>1</v>
      </c>
      <c r="Z16428" t="str">
        <v>A</v>
      </c>
      <c r="AA16428" t="str">
        <v>mored002</v>
      </c>
      <c r="AB16428" t="str">
        <v>wisdp001</v>
      </c>
      <c r="AC16428">
        <v>1</v>
      </c>
      <c r="AD16428">
        <v>0</v>
      </c>
      <c r="AE16428">
        <v>3</v>
      </c>
      <c r="AF16428">
        <v>3</v>
      </c>
      <c r="AG16428">
        <v>0</v>
      </c>
      <c r="AH16428" t="str">
        <v>relief</v>
      </c>
      <c r="AI16428">
        <v>0.29237148116396516</v>
      </c>
      <c r="AJ16428">
        <v>-0.29237148116396516</v>
      </c>
    </row>
    <row r="16429" spans="1:36" x14ac:dyDescent="0.35">
      <c r="A16429" t="s">
        <v>286</v>
      </c>
      <c r="B16429" t="s">
        <v>300</v>
      </c>
      <c r="C16429" t="s">
        <v>73</v>
      </c>
      <c r="D16429">
        <v>2</v>
      </c>
      <c r="E16429">
        <v>0</v>
      </c>
      <c r="F16429">
        <v>3</v>
      </c>
      <c r="G16429">
        <v>6</v>
      </c>
      <c r="H16429">
        <v>0</v>
      </c>
      <c r="I16429" t="s">
        <v>894</v>
      </c>
      <c r="J16429">
        <v>0.30876111254694488</v>
      </c>
      <c r="K16429">
        <f t="shared" si="515"/>
        <v>-0.30876111254694488</v>
      </c>
      <c r="L16429">
        <f t="shared" si="516"/>
        <v>1</v>
      </c>
      <c r="Z16429" t="str">
        <v>A</v>
      </c>
      <c r="AA16429" t="str">
        <v>mored002</v>
      </c>
      <c r="AB16429" t="str">
        <v>hoern001</v>
      </c>
      <c r="AC16429">
        <v>2</v>
      </c>
      <c r="AD16429">
        <v>0</v>
      </c>
      <c r="AE16429">
        <v>3</v>
      </c>
      <c r="AF16429">
        <v>6</v>
      </c>
      <c r="AG16429">
        <v>0</v>
      </c>
      <c r="AH16429" t="str">
        <v>relief</v>
      </c>
      <c r="AI16429">
        <v>0.30876111254694488</v>
      </c>
      <c r="AJ16429">
        <v>-0.30876111254694488</v>
      </c>
    </row>
    <row r="16430" spans="1:36" x14ac:dyDescent="0.35">
      <c r="A16430" t="s">
        <v>286</v>
      </c>
      <c r="B16430" t="s">
        <v>300</v>
      </c>
      <c r="C16430" t="s">
        <v>828</v>
      </c>
      <c r="D16430">
        <v>3</v>
      </c>
      <c r="E16430">
        <v>0</v>
      </c>
      <c r="F16430">
        <v>5</v>
      </c>
      <c r="G16430">
        <v>11</v>
      </c>
      <c r="H16430">
        <v>0</v>
      </c>
      <c r="I16430" t="s">
        <v>894</v>
      </c>
      <c r="J16430">
        <v>0.3031152446630343</v>
      </c>
      <c r="K16430">
        <f t="shared" si="515"/>
        <v>-0.3031152446630343</v>
      </c>
      <c r="L16430">
        <f t="shared" si="516"/>
        <v>1</v>
      </c>
      <c r="Z16430" t="str">
        <v>A</v>
      </c>
      <c r="AA16430" t="str">
        <v>mored002</v>
      </c>
      <c r="AB16430" t="str">
        <v>velan001</v>
      </c>
      <c r="AC16430">
        <v>3</v>
      </c>
      <c r="AD16430">
        <v>0</v>
      </c>
      <c r="AE16430">
        <v>5</v>
      </c>
      <c r="AF16430">
        <v>11</v>
      </c>
      <c r="AG16430">
        <v>0</v>
      </c>
      <c r="AH16430" t="str">
        <v>relief</v>
      </c>
      <c r="AI16430">
        <v>0.3031152446630343</v>
      </c>
      <c r="AJ16430">
        <v>-0.3031152446630343</v>
      </c>
    </row>
    <row r="16431" spans="1:36" x14ac:dyDescent="0.35">
      <c r="A16431" t="s">
        <v>286</v>
      </c>
      <c r="B16431" t="s">
        <v>300</v>
      </c>
      <c r="C16431" t="s">
        <v>78</v>
      </c>
      <c r="D16431">
        <v>4</v>
      </c>
      <c r="E16431">
        <v>0</v>
      </c>
      <c r="F16431">
        <v>2</v>
      </c>
      <c r="G16431">
        <v>13</v>
      </c>
      <c r="H16431">
        <v>0</v>
      </c>
      <c r="I16431" t="s">
        <v>894</v>
      </c>
      <c r="J16431">
        <v>0.38542854221381323</v>
      </c>
      <c r="K16431">
        <f t="shared" si="515"/>
        <v>-0.38542854221381323</v>
      </c>
      <c r="L16431">
        <f t="shared" si="516"/>
        <v>1</v>
      </c>
      <c r="Z16431" t="str">
        <v>A</v>
      </c>
      <c r="AA16431" t="str">
        <v>mored002</v>
      </c>
      <c r="AB16431" t="str">
        <v>rivaa001</v>
      </c>
      <c r="AC16431">
        <v>4</v>
      </c>
      <c r="AD16431">
        <v>0</v>
      </c>
      <c r="AE16431">
        <v>2</v>
      </c>
      <c r="AF16431">
        <v>13</v>
      </c>
      <c r="AG16431">
        <v>0</v>
      </c>
      <c r="AH16431" t="str">
        <v>relief</v>
      </c>
      <c r="AI16431">
        <v>0.38542854221381323</v>
      </c>
      <c r="AJ16431">
        <v>-0.38542854221381323</v>
      </c>
    </row>
    <row r="16432" spans="1:36" x14ac:dyDescent="0.35">
      <c r="A16432" t="s">
        <v>286</v>
      </c>
      <c r="B16432" t="s">
        <v>304</v>
      </c>
      <c r="C16432" t="s">
        <v>823</v>
      </c>
      <c r="D16432">
        <v>5</v>
      </c>
      <c r="E16432">
        <v>0</v>
      </c>
      <c r="F16432">
        <v>6</v>
      </c>
      <c r="G16432">
        <v>6</v>
      </c>
      <c r="H16432">
        <v>0.72</v>
      </c>
      <c r="I16432" t="s">
        <v>894</v>
      </c>
      <c r="J16432">
        <v>0.31041797199768867</v>
      </c>
      <c r="K16432">
        <f t="shared" si="515"/>
        <v>0.4095820280023113</v>
      </c>
      <c r="L16432">
        <f t="shared" si="516"/>
        <v>1</v>
      </c>
      <c r="Z16432" t="str">
        <v>A</v>
      </c>
      <c r="AA16432" t="str">
        <v>hoffj003</v>
      </c>
      <c r="AB16432" t="str">
        <v>simma001</v>
      </c>
      <c r="AC16432">
        <v>5</v>
      </c>
      <c r="AD16432">
        <v>0</v>
      </c>
      <c r="AE16432">
        <v>6</v>
      </c>
      <c r="AF16432">
        <v>6</v>
      </c>
      <c r="AG16432">
        <v>0.72</v>
      </c>
      <c r="AH16432" t="str">
        <v>relief</v>
      </c>
      <c r="AI16432">
        <v>0.31041797199768867</v>
      </c>
      <c r="AJ16432">
        <v>0.4095820280023113</v>
      </c>
    </row>
    <row r="16433" spans="1:36" x14ac:dyDescent="0.35">
      <c r="A16433" t="s">
        <v>286</v>
      </c>
      <c r="B16433" t="s">
        <v>304</v>
      </c>
      <c r="C16433" t="s">
        <v>825</v>
      </c>
      <c r="D16433">
        <v>6</v>
      </c>
      <c r="E16433">
        <v>0</v>
      </c>
      <c r="F16433">
        <v>6</v>
      </c>
      <c r="G16433">
        <v>12</v>
      </c>
      <c r="H16433">
        <v>0</v>
      </c>
      <c r="I16433" t="s">
        <v>894</v>
      </c>
      <c r="J16433">
        <v>0.30751253490824509</v>
      </c>
      <c r="K16433">
        <f t="shared" si="515"/>
        <v>-0.30751253490824509</v>
      </c>
      <c r="L16433">
        <f t="shared" si="516"/>
        <v>1</v>
      </c>
      <c r="Z16433" t="str">
        <v>A</v>
      </c>
      <c r="AA16433" t="str">
        <v>hoffj003</v>
      </c>
      <c r="AB16433" t="str">
        <v>morec001</v>
      </c>
      <c r="AC16433">
        <v>6</v>
      </c>
      <c r="AD16433">
        <v>0</v>
      </c>
      <c r="AE16433">
        <v>6</v>
      </c>
      <c r="AF16433">
        <v>12</v>
      </c>
      <c r="AG16433">
        <v>0</v>
      </c>
      <c r="AH16433" t="str">
        <v>relief</v>
      </c>
      <c r="AI16433">
        <v>0.30751253490824509</v>
      </c>
      <c r="AJ16433">
        <v>-0.30751253490824509</v>
      </c>
    </row>
    <row r="16434" spans="1:36" x14ac:dyDescent="0.35">
      <c r="A16434" t="s">
        <v>286</v>
      </c>
      <c r="B16434" t="s">
        <v>304</v>
      </c>
      <c r="C16434" t="s">
        <v>75</v>
      </c>
      <c r="D16434">
        <v>7</v>
      </c>
      <c r="E16434">
        <v>0</v>
      </c>
      <c r="F16434">
        <v>9</v>
      </c>
      <c r="G16434">
        <v>21</v>
      </c>
      <c r="H16434">
        <v>0</v>
      </c>
      <c r="I16434" t="s">
        <v>894</v>
      </c>
      <c r="J16434">
        <v>0.32726325400357187</v>
      </c>
      <c r="K16434">
        <f t="shared" si="515"/>
        <v>-0.32726325400357187</v>
      </c>
      <c r="L16434">
        <f t="shared" si="516"/>
        <v>1</v>
      </c>
      <c r="Z16434" t="str">
        <v>A</v>
      </c>
      <c r="AA16434" t="str">
        <v>hoffj003</v>
      </c>
      <c r="AB16434" t="str">
        <v>orter001</v>
      </c>
      <c r="AC16434">
        <v>7</v>
      </c>
      <c r="AD16434">
        <v>0</v>
      </c>
      <c r="AE16434">
        <v>9</v>
      </c>
      <c r="AF16434">
        <v>21</v>
      </c>
      <c r="AG16434">
        <v>0</v>
      </c>
      <c r="AH16434" t="str">
        <v>relief</v>
      </c>
      <c r="AI16434">
        <v>0.32726325400357187</v>
      </c>
      <c r="AJ16434">
        <v>-0.32726325400357187</v>
      </c>
    </row>
    <row r="16435" spans="1:36" x14ac:dyDescent="0.35">
      <c r="A16435" t="s">
        <v>286</v>
      </c>
      <c r="B16435" t="s">
        <v>304</v>
      </c>
      <c r="C16435" t="s">
        <v>68</v>
      </c>
      <c r="D16435">
        <v>8</v>
      </c>
      <c r="E16435">
        <v>0</v>
      </c>
      <c r="F16435">
        <v>5</v>
      </c>
      <c r="G16435">
        <v>26</v>
      </c>
      <c r="H16435">
        <v>1.2609999999999999</v>
      </c>
      <c r="I16435" t="s">
        <v>894</v>
      </c>
      <c r="J16435">
        <v>0.26218453365655109</v>
      </c>
      <c r="K16435">
        <f t="shared" si="515"/>
        <v>0.99881546634344875</v>
      </c>
      <c r="L16435">
        <f t="shared" si="516"/>
        <v>1</v>
      </c>
      <c r="Z16435" t="str">
        <v>A</v>
      </c>
      <c r="AA16435" t="str">
        <v>hoffj003</v>
      </c>
      <c r="AB16435" t="str">
        <v>contw001</v>
      </c>
      <c r="AC16435">
        <v>8</v>
      </c>
      <c r="AD16435">
        <v>0</v>
      </c>
      <c r="AE16435">
        <v>5</v>
      </c>
      <c r="AF16435">
        <v>26</v>
      </c>
      <c r="AG16435">
        <v>1.2609999999999999</v>
      </c>
      <c r="AH16435" t="str">
        <v>relief</v>
      </c>
      <c r="AI16435">
        <v>0.26218453365655109</v>
      </c>
      <c r="AJ16435">
        <v>0.99881546634344875</v>
      </c>
    </row>
    <row r="16436" spans="1:36" x14ac:dyDescent="0.35">
      <c r="A16436" t="s">
        <v>286</v>
      </c>
      <c r="B16436" t="s">
        <v>304</v>
      </c>
      <c r="C16436" t="s">
        <v>72</v>
      </c>
      <c r="D16436">
        <v>9</v>
      </c>
      <c r="E16436">
        <v>0</v>
      </c>
      <c r="F16436">
        <v>4</v>
      </c>
      <c r="G16436">
        <v>30</v>
      </c>
      <c r="H16436">
        <v>0</v>
      </c>
      <c r="I16436" t="s">
        <v>894</v>
      </c>
      <c r="J16436">
        <v>0.23604237132799105</v>
      </c>
      <c r="K16436">
        <f t="shared" si="515"/>
        <v>-0.23604237132799105</v>
      </c>
      <c r="L16436">
        <f t="shared" si="516"/>
        <v>1</v>
      </c>
      <c r="Z16436" t="str">
        <v>A</v>
      </c>
      <c r="AA16436" t="str">
        <v>hoffj003</v>
      </c>
      <c r="AB16436" t="str">
        <v>happi001</v>
      </c>
      <c r="AC16436">
        <v>9</v>
      </c>
      <c r="AD16436">
        <v>0</v>
      </c>
      <c r="AE16436">
        <v>4</v>
      </c>
      <c r="AF16436">
        <v>30</v>
      </c>
      <c r="AG16436">
        <v>0</v>
      </c>
      <c r="AH16436" t="str">
        <v>relief</v>
      </c>
      <c r="AI16436">
        <v>0.23604237132799105</v>
      </c>
      <c r="AJ16436">
        <v>-0.23604237132799105</v>
      </c>
    </row>
    <row r="16437" spans="1:36" x14ac:dyDescent="0.35">
      <c r="A16437" t="s">
        <v>286</v>
      </c>
      <c r="B16437" t="s">
        <v>842</v>
      </c>
      <c r="C16437" t="s">
        <v>75</v>
      </c>
      <c r="D16437">
        <v>1</v>
      </c>
      <c r="E16437">
        <v>0</v>
      </c>
      <c r="F16437">
        <v>4</v>
      </c>
      <c r="G16437">
        <v>4</v>
      </c>
      <c r="H16437">
        <v>0</v>
      </c>
      <c r="I16437" t="s">
        <v>895</v>
      </c>
      <c r="J16437">
        <v>0.2661582593169633</v>
      </c>
      <c r="K16437">
        <f t="shared" si="515"/>
        <v>-0.2661582593169633</v>
      </c>
      <c r="L16437">
        <f t="shared" si="516"/>
        <v>1</v>
      </c>
      <c r="Z16437" t="str">
        <v>A</v>
      </c>
      <c r="AA16437" t="str">
        <v>ashcg001</v>
      </c>
      <c r="AB16437" t="str">
        <v>orter001</v>
      </c>
      <c r="AC16437">
        <v>1</v>
      </c>
      <c r="AD16437">
        <v>0</v>
      </c>
      <c r="AE16437">
        <v>4</v>
      </c>
      <c r="AF16437">
        <v>4</v>
      </c>
      <c r="AG16437">
        <v>0</v>
      </c>
      <c r="AH16437" t="str">
        <v>starter</v>
      </c>
      <c r="AI16437">
        <v>0.2661582593169633</v>
      </c>
      <c r="AJ16437">
        <v>-0.2661582593169633</v>
      </c>
    </row>
    <row r="16438" spans="1:36" x14ac:dyDescent="0.35">
      <c r="A16438" t="s">
        <v>286</v>
      </c>
      <c r="B16438" t="s">
        <v>842</v>
      </c>
      <c r="C16438" t="s">
        <v>68</v>
      </c>
      <c r="D16438">
        <v>2</v>
      </c>
      <c r="E16438">
        <v>0</v>
      </c>
      <c r="F16438">
        <v>7</v>
      </c>
      <c r="G16438">
        <v>11</v>
      </c>
      <c r="H16438">
        <v>0.72</v>
      </c>
      <c r="I16438" t="s">
        <v>895</v>
      </c>
      <c r="J16438">
        <v>0.36287556075054705</v>
      </c>
      <c r="K16438">
        <f t="shared" si="515"/>
        <v>0.35712443924945292</v>
      </c>
      <c r="L16438">
        <f t="shared" si="516"/>
        <v>1</v>
      </c>
      <c r="Z16438" t="str">
        <v>A</v>
      </c>
      <c r="AA16438" t="str">
        <v>ashcg001</v>
      </c>
      <c r="AB16438" t="str">
        <v>contw001</v>
      </c>
      <c r="AC16438">
        <v>2</v>
      </c>
      <c r="AD16438">
        <v>0</v>
      </c>
      <c r="AE16438">
        <v>7</v>
      </c>
      <c r="AF16438">
        <v>11</v>
      </c>
      <c r="AG16438">
        <v>0.72</v>
      </c>
      <c r="AH16438" t="str">
        <v>starter</v>
      </c>
      <c r="AI16438">
        <v>0.36287556075054705</v>
      </c>
      <c r="AJ16438">
        <v>0.35712443924945292</v>
      </c>
    </row>
    <row r="16439" spans="1:36" x14ac:dyDescent="0.35">
      <c r="A16439" t="s">
        <v>286</v>
      </c>
      <c r="B16439" t="s">
        <v>842</v>
      </c>
      <c r="C16439" t="s">
        <v>72</v>
      </c>
      <c r="D16439">
        <v>3</v>
      </c>
      <c r="E16439">
        <v>0</v>
      </c>
      <c r="F16439">
        <v>2</v>
      </c>
      <c r="G16439">
        <v>13</v>
      </c>
      <c r="H16439">
        <v>0.88400000000000001</v>
      </c>
      <c r="I16439" t="s">
        <v>895</v>
      </c>
      <c r="J16439">
        <v>0.38605589671662505</v>
      </c>
      <c r="K16439">
        <f t="shared" si="515"/>
        <v>0.49794410328337496</v>
      </c>
      <c r="L16439">
        <f t="shared" si="516"/>
        <v>1</v>
      </c>
      <c r="Z16439" t="str">
        <v>A</v>
      </c>
      <c r="AA16439" t="str">
        <v>ashcg001</v>
      </c>
      <c r="AB16439" t="str">
        <v>happi001</v>
      </c>
      <c r="AC16439">
        <v>3</v>
      </c>
      <c r="AD16439">
        <v>0</v>
      </c>
      <c r="AE16439">
        <v>2</v>
      </c>
      <c r="AF16439">
        <v>13</v>
      </c>
      <c r="AG16439">
        <v>0.88400000000000001</v>
      </c>
      <c r="AH16439" t="str">
        <v>starter</v>
      </c>
      <c r="AI16439">
        <v>0.38605589671662505</v>
      </c>
      <c r="AJ16439">
        <v>0.49794410328337496</v>
      </c>
    </row>
    <row r="16440" spans="1:36" x14ac:dyDescent="0.35">
      <c r="A16440" t="s">
        <v>286</v>
      </c>
      <c r="B16440" t="s">
        <v>842</v>
      </c>
      <c r="C16440" t="s">
        <v>67</v>
      </c>
      <c r="D16440">
        <v>4</v>
      </c>
      <c r="E16440">
        <v>0</v>
      </c>
      <c r="F16440">
        <v>8</v>
      </c>
      <c r="G16440">
        <v>21</v>
      </c>
      <c r="H16440">
        <v>0</v>
      </c>
      <c r="I16440" t="s">
        <v>895</v>
      </c>
      <c r="J16440">
        <v>0.35131306556593805</v>
      </c>
      <c r="K16440">
        <f t="shared" si="515"/>
        <v>-0.35131306556593805</v>
      </c>
      <c r="L16440">
        <f t="shared" si="516"/>
        <v>1</v>
      </c>
      <c r="Z16440" t="str">
        <v>A</v>
      </c>
      <c r="AA16440" t="str">
        <v>ashcg001</v>
      </c>
      <c r="AB16440" t="str">
        <v>wisdp001</v>
      </c>
      <c r="AC16440">
        <v>4</v>
      </c>
      <c r="AD16440">
        <v>0</v>
      </c>
      <c r="AE16440">
        <v>8</v>
      </c>
      <c r="AF16440">
        <v>21</v>
      </c>
      <c r="AG16440">
        <v>0</v>
      </c>
      <c r="AH16440" t="str">
        <v>starter</v>
      </c>
      <c r="AI16440">
        <v>0.35131306556593805</v>
      </c>
      <c r="AJ16440">
        <v>-0.35131306556593805</v>
      </c>
    </row>
    <row r="16441" spans="1:36" x14ac:dyDescent="0.35">
      <c r="A16441" t="s">
        <v>286</v>
      </c>
      <c r="B16441" t="s">
        <v>842</v>
      </c>
      <c r="C16441" t="s">
        <v>73</v>
      </c>
      <c r="D16441">
        <v>5</v>
      </c>
      <c r="E16441">
        <v>0</v>
      </c>
      <c r="F16441">
        <v>4</v>
      </c>
      <c r="G16441">
        <v>25</v>
      </c>
      <c r="H16441">
        <v>0</v>
      </c>
      <c r="I16441" t="s">
        <v>895</v>
      </c>
      <c r="J16441">
        <v>0.25942046524753715</v>
      </c>
      <c r="K16441">
        <f t="shared" si="515"/>
        <v>-0.25942046524753715</v>
      </c>
      <c r="L16441">
        <f t="shared" si="516"/>
        <v>1</v>
      </c>
      <c r="Z16441" t="str">
        <v>A</v>
      </c>
      <c r="AA16441" t="str">
        <v>ashcg001</v>
      </c>
      <c r="AB16441" t="str">
        <v>hoern001</v>
      </c>
      <c r="AC16441">
        <v>5</v>
      </c>
      <c r="AD16441">
        <v>0</v>
      </c>
      <c r="AE16441">
        <v>4</v>
      </c>
      <c r="AF16441">
        <v>25</v>
      </c>
      <c r="AG16441">
        <v>0</v>
      </c>
      <c r="AH16441" t="str">
        <v>starter</v>
      </c>
      <c r="AI16441">
        <v>0.25942046524753715</v>
      </c>
      <c r="AJ16441">
        <v>-0.25942046524753715</v>
      </c>
    </row>
    <row r="16442" spans="1:36" x14ac:dyDescent="0.35">
      <c r="A16442" t="s">
        <v>286</v>
      </c>
      <c r="B16442" t="s">
        <v>842</v>
      </c>
      <c r="C16442" t="s">
        <v>70</v>
      </c>
      <c r="D16442">
        <v>6</v>
      </c>
      <c r="E16442">
        <v>0</v>
      </c>
      <c r="F16442">
        <v>2</v>
      </c>
      <c r="G16442">
        <v>27</v>
      </c>
      <c r="H16442">
        <v>0</v>
      </c>
      <c r="I16442" t="s">
        <v>895</v>
      </c>
      <c r="J16442">
        <v>0.36116862364697594</v>
      </c>
      <c r="K16442">
        <f t="shared" si="515"/>
        <v>-0.36116862364697594</v>
      </c>
      <c r="L16442">
        <f t="shared" si="516"/>
        <v>1</v>
      </c>
      <c r="Z16442" t="str">
        <v>A</v>
      </c>
      <c r="AA16442" t="str">
        <v>ashcg001</v>
      </c>
      <c r="AB16442" t="str">
        <v>gomey001</v>
      </c>
      <c r="AC16442">
        <v>6</v>
      </c>
      <c r="AD16442">
        <v>0</v>
      </c>
      <c r="AE16442">
        <v>2</v>
      </c>
      <c r="AF16442">
        <v>27</v>
      </c>
      <c r="AG16442">
        <v>0</v>
      </c>
      <c r="AH16442" t="str">
        <v>starter</v>
      </c>
      <c r="AI16442">
        <v>0.36116862364697594</v>
      </c>
      <c r="AJ16442">
        <v>-0.36116862364697594</v>
      </c>
    </row>
    <row r="16443" spans="1:36" x14ac:dyDescent="0.35">
      <c r="A16443" t="s">
        <v>286</v>
      </c>
      <c r="B16443" t="s">
        <v>842</v>
      </c>
      <c r="C16443" t="s">
        <v>826</v>
      </c>
      <c r="D16443">
        <v>7</v>
      </c>
      <c r="E16443">
        <v>0</v>
      </c>
      <c r="F16443">
        <v>2</v>
      </c>
      <c r="G16443">
        <v>29</v>
      </c>
      <c r="H16443">
        <v>0.88400000000000001</v>
      </c>
      <c r="I16443" t="s">
        <v>895</v>
      </c>
      <c r="J16443">
        <v>0.35021153674611166</v>
      </c>
      <c r="K16443">
        <f t="shared" si="515"/>
        <v>0.53378846325388829</v>
      </c>
      <c r="L16443">
        <f t="shared" si="516"/>
        <v>1</v>
      </c>
      <c r="Z16443" t="str">
        <v>A</v>
      </c>
      <c r="AA16443" t="str">
        <v>ashcg001</v>
      </c>
      <c r="AB16443" t="str">
        <v>higgp001</v>
      </c>
      <c r="AC16443">
        <v>7</v>
      </c>
      <c r="AD16443">
        <v>0</v>
      </c>
      <c r="AE16443">
        <v>2</v>
      </c>
      <c r="AF16443">
        <v>29</v>
      </c>
      <c r="AG16443">
        <v>0.88400000000000001</v>
      </c>
      <c r="AH16443" t="str">
        <v>starter</v>
      </c>
      <c r="AI16443">
        <v>0.35021153674611166</v>
      </c>
      <c r="AJ16443">
        <v>0.53378846325388829</v>
      </c>
    </row>
    <row r="16444" spans="1:36" x14ac:dyDescent="0.35">
      <c r="A16444" t="s">
        <v>286</v>
      </c>
      <c r="B16444" t="s">
        <v>842</v>
      </c>
      <c r="C16444" t="s">
        <v>839</v>
      </c>
      <c r="D16444">
        <v>8</v>
      </c>
      <c r="E16444">
        <v>0</v>
      </c>
      <c r="F16444">
        <v>1</v>
      </c>
      <c r="G16444">
        <v>30</v>
      </c>
      <c r="H16444">
        <v>0.88400000000000001</v>
      </c>
      <c r="I16444" t="s">
        <v>895</v>
      </c>
      <c r="J16444">
        <v>0.36516344543499607</v>
      </c>
      <c r="K16444">
        <f t="shared" si="515"/>
        <v>0.51883655456500399</v>
      </c>
      <c r="L16444">
        <f t="shared" si="516"/>
        <v>1</v>
      </c>
      <c r="Z16444" t="str">
        <v>A</v>
      </c>
      <c r="AA16444" t="str">
        <v>ashcg001</v>
      </c>
      <c r="AB16444" t="str">
        <v>boted002</v>
      </c>
      <c r="AC16444">
        <v>8</v>
      </c>
      <c r="AD16444">
        <v>0</v>
      </c>
      <c r="AE16444">
        <v>1</v>
      </c>
      <c r="AF16444">
        <v>30</v>
      </c>
      <c r="AG16444">
        <v>0.88400000000000001</v>
      </c>
      <c r="AH16444" t="str">
        <v>starter</v>
      </c>
      <c r="AI16444">
        <v>0.36516344543499607</v>
      </c>
      <c r="AJ16444">
        <v>0.51883655456500399</v>
      </c>
    </row>
    <row r="16445" spans="1:36" x14ac:dyDescent="0.35">
      <c r="A16445" t="s">
        <v>286</v>
      </c>
      <c r="B16445" t="s">
        <v>842</v>
      </c>
      <c r="C16445" t="s">
        <v>825</v>
      </c>
      <c r="D16445">
        <v>9</v>
      </c>
      <c r="E16445">
        <v>0</v>
      </c>
      <c r="F16445">
        <v>4</v>
      </c>
      <c r="G16445">
        <v>34</v>
      </c>
      <c r="H16445">
        <v>0.88400000000000001</v>
      </c>
      <c r="I16445" t="s">
        <v>895</v>
      </c>
      <c r="J16445">
        <v>0.23045877437532336</v>
      </c>
      <c r="K16445">
        <f t="shared" si="515"/>
        <v>0.65354122562467665</v>
      </c>
      <c r="L16445">
        <f t="shared" si="516"/>
        <v>1</v>
      </c>
      <c r="Z16445" t="str">
        <v>A</v>
      </c>
      <c r="AA16445" t="str">
        <v>ashcg001</v>
      </c>
      <c r="AB16445" t="str">
        <v>morec001</v>
      </c>
      <c r="AC16445">
        <v>9</v>
      </c>
      <c r="AD16445">
        <v>0</v>
      </c>
      <c r="AE16445">
        <v>4</v>
      </c>
      <c r="AF16445">
        <v>34</v>
      </c>
      <c r="AG16445">
        <v>0.88400000000000001</v>
      </c>
      <c r="AH16445" t="str">
        <v>starter</v>
      </c>
      <c r="AI16445">
        <v>0.23045877437532336</v>
      </c>
      <c r="AJ16445">
        <v>0.65354122562467665</v>
      </c>
    </row>
    <row r="16446" spans="1:36" x14ac:dyDescent="0.35">
      <c r="A16446" t="s">
        <v>286</v>
      </c>
      <c r="B16446" t="s">
        <v>842</v>
      </c>
      <c r="C16446" t="s">
        <v>75</v>
      </c>
      <c r="D16446">
        <v>1</v>
      </c>
      <c r="E16446">
        <v>1</v>
      </c>
      <c r="F16446">
        <v>1</v>
      </c>
      <c r="G16446">
        <v>35</v>
      </c>
      <c r="H16446">
        <v>0</v>
      </c>
      <c r="I16446" t="s">
        <v>895</v>
      </c>
      <c r="J16446">
        <v>0.40238110798245807</v>
      </c>
      <c r="K16446">
        <f t="shared" si="515"/>
        <v>-0.40238110798245807</v>
      </c>
      <c r="L16446">
        <f t="shared" si="516"/>
        <v>1</v>
      </c>
      <c r="Z16446" t="str">
        <v>A</v>
      </c>
      <c r="AA16446" t="str">
        <v>ashcg001</v>
      </c>
      <c r="AB16446" t="str">
        <v>orter001</v>
      </c>
      <c r="AC16446">
        <v>1</v>
      </c>
      <c r="AD16446">
        <v>1</v>
      </c>
      <c r="AE16446">
        <v>1</v>
      </c>
      <c r="AF16446">
        <v>35</v>
      </c>
      <c r="AG16446">
        <v>0</v>
      </c>
      <c r="AH16446" t="str">
        <v>starter</v>
      </c>
      <c r="AI16446">
        <v>0.40238110798245807</v>
      </c>
      <c r="AJ16446">
        <v>-0.40238110798245807</v>
      </c>
    </row>
    <row r="16447" spans="1:36" x14ac:dyDescent="0.35">
      <c r="A16447" t="s">
        <v>286</v>
      </c>
      <c r="B16447" t="s">
        <v>842</v>
      </c>
      <c r="C16447" t="s">
        <v>68</v>
      </c>
      <c r="D16447">
        <v>2</v>
      </c>
      <c r="E16447">
        <v>1</v>
      </c>
      <c r="F16447">
        <v>4</v>
      </c>
      <c r="G16447">
        <v>39</v>
      </c>
      <c r="H16447">
        <v>0</v>
      </c>
      <c r="I16447" t="s">
        <v>895</v>
      </c>
      <c r="J16447">
        <v>0.29407888415170119</v>
      </c>
      <c r="K16447">
        <f t="shared" si="515"/>
        <v>-0.29407888415170119</v>
      </c>
      <c r="L16447">
        <f t="shared" si="516"/>
        <v>1</v>
      </c>
      <c r="Z16447" t="str">
        <v>A</v>
      </c>
      <c r="AA16447" t="str">
        <v>ashcg001</v>
      </c>
      <c r="AB16447" t="str">
        <v>contw001</v>
      </c>
      <c r="AC16447">
        <v>2</v>
      </c>
      <c r="AD16447">
        <v>1</v>
      </c>
      <c r="AE16447">
        <v>4</v>
      </c>
      <c r="AF16447">
        <v>39</v>
      </c>
      <c r="AG16447">
        <v>0</v>
      </c>
      <c r="AH16447" t="str">
        <v>starter</v>
      </c>
      <c r="AI16447">
        <v>0.29407888415170119</v>
      </c>
      <c r="AJ16447">
        <v>-0.29407888415170119</v>
      </c>
    </row>
    <row r="16448" spans="1:36" x14ac:dyDescent="0.35">
      <c r="A16448" t="s">
        <v>286</v>
      </c>
      <c r="B16448" t="s">
        <v>842</v>
      </c>
      <c r="C16448" t="s">
        <v>72</v>
      </c>
      <c r="D16448">
        <v>3</v>
      </c>
      <c r="E16448">
        <v>1</v>
      </c>
      <c r="F16448">
        <v>9</v>
      </c>
      <c r="G16448">
        <v>48</v>
      </c>
      <c r="H16448">
        <v>0.72</v>
      </c>
      <c r="I16448" t="s">
        <v>895</v>
      </c>
      <c r="J16448">
        <v>0.36905501047317574</v>
      </c>
      <c r="K16448">
        <f t="shared" si="515"/>
        <v>0.35094498952682424</v>
      </c>
      <c r="L16448">
        <f t="shared" si="516"/>
        <v>1</v>
      </c>
      <c r="Z16448" t="str">
        <v>A</v>
      </c>
      <c r="AA16448" t="str">
        <v>ashcg001</v>
      </c>
      <c r="AB16448" t="str">
        <v>happi001</v>
      </c>
      <c r="AC16448">
        <v>3</v>
      </c>
      <c r="AD16448">
        <v>1</v>
      </c>
      <c r="AE16448">
        <v>9</v>
      </c>
      <c r="AF16448">
        <v>48</v>
      </c>
      <c r="AG16448">
        <v>0.72</v>
      </c>
      <c r="AH16448" t="str">
        <v>starter</v>
      </c>
      <c r="AI16448">
        <v>0.36905501047317574</v>
      </c>
      <c r="AJ16448">
        <v>0.35094498952682424</v>
      </c>
    </row>
    <row r="16449" spans="1:36" x14ac:dyDescent="0.35">
      <c r="A16449" t="s">
        <v>286</v>
      </c>
      <c r="B16449" t="s">
        <v>842</v>
      </c>
      <c r="C16449" t="s">
        <v>67</v>
      </c>
      <c r="D16449">
        <v>4</v>
      </c>
      <c r="E16449">
        <v>1</v>
      </c>
      <c r="F16449">
        <v>3</v>
      </c>
      <c r="G16449">
        <v>51</v>
      </c>
      <c r="H16449">
        <v>2.0720000000000001</v>
      </c>
      <c r="I16449" t="s">
        <v>895</v>
      </c>
      <c r="J16449">
        <v>0.30735196811835552</v>
      </c>
      <c r="K16449">
        <f t="shared" si="515"/>
        <v>1.7646480318816447</v>
      </c>
      <c r="L16449">
        <f t="shared" si="516"/>
        <v>1</v>
      </c>
      <c r="Z16449" t="str">
        <v>A</v>
      </c>
      <c r="AA16449" t="str">
        <v>ashcg001</v>
      </c>
      <c r="AB16449" t="str">
        <v>wisdp001</v>
      </c>
      <c r="AC16449">
        <v>4</v>
      </c>
      <c r="AD16449">
        <v>1</v>
      </c>
      <c r="AE16449">
        <v>3</v>
      </c>
      <c r="AF16449">
        <v>51</v>
      </c>
      <c r="AG16449">
        <v>2.0720000000000001</v>
      </c>
      <c r="AH16449" t="str">
        <v>starter</v>
      </c>
      <c r="AI16449">
        <v>0.30735196811835552</v>
      </c>
      <c r="AJ16449">
        <v>1.7646480318816447</v>
      </c>
    </row>
    <row r="16450" spans="1:36" x14ac:dyDescent="0.35">
      <c r="A16450" t="s">
        <v>286</v>
      </c>
      <c r="B16450" t="s">
        <v>842</v>
      </c>
      <c r="C16450" t="s">
        <v>73</v>
      </c>
      <c r="D16450">
        <v>5</v>
      </c>
      <c r="E16450">
        <v>1</v>
      </c>
      <c r="F16450">
        <v>2</v>
      </c>
      <c r="G16450">
        <v>53</v>
      </c>
      <c r="H16450">
        <v>0</v>
      </c>
      <c r="I16450" t="s">
        <v>895</v>
      </c>
      <c r="J16450">
        <v>0.37560505418817769</v>
      </c>
      <c r="K16450">
        <f t="shared" si="515"/>
        <v>-0.37560505418817769</v>
      </c>
      <c r="L16450">
        <f t="shared" si="516"/>
        <v>1</v>
      </c>
      <c r="Z16450" t="str">
        <v>A</v>
      </c>
      <c r="AA16450" t="str">
        <v>ashcg001</v>
      </c>
      <c r="AB16450" t="str">
        <v>hoern001</v>
      </c>
      <c r="AC16450">
        <v>5</v>
      </c>
      <c r="AD16450">
        <v>1</v>
      </c>
      <c r="AE16450">
        <v>2</v>
      </c>
      <c r="AF16450">
        <v>53</v>
      </c>
      <c r="AG16450">
        <v>0</v>
      </c>
      <c r="AH16450" t="str">
        <v>starter</v>
      </c>
      <c r="AI16450">
        <v>0.37560505418817769</v>
      </c>
      <c r="AJ16450">
        <v>-0.37560505418817769</v>
      </c>
    </row>
    <row r="16451" spans="1:36" x14ac:dyDescent="0.35">
      <c r="A16451" t="s">
        <v>286</v>
      </c>
      <c r="B16451" t="s">
        <v>842</v>
      </c>
      <c r="C16451" t="s">
        <v>70</v>
      </c>
      <c r="D16451">
        <v>6</v>
      </c>
      <c r="E16451">
        <v>1</v>
      </c>
      <c r="F16451">
        <v>3</v>
      </c>
      <c r="G16451">
        <v>56</v>
      </c>
      <c r="H16451">
        <v>2.0720000000000001</v>
      </c>
      <c r="I16451" t="s">
        <v>895</v>
      </c>
      <c r="J16451">
        <v>0.28867564650418592</v>
      </c>
      <c r="K16451">
        <f t="shared" ref="K16451:K16514" si="517">H16451-J16451</f>
        <v>1.7833243534958141</v>
      </c>
      <c r="L16451">
        <f t="shared" ref="L16451:L16514" si="518">IF(OR(ISTEXT(H16451),F16451=0),0,1)</f>
        <v>1</v>
      </c>
      <c r="Z16451" t="str">
        <v>A</v>
      </c>
      <c r="AA16451" t="str">
        <v>ashcg001</v>
      </c>
      <c r="AB16451" t="str">
        <v>gomey001</v>
      </c>
      <c r="AC16451">
        <v>6</v>
      </c>
      <c r="AD16451">
        <v>1</v>
      </c>
      <c r="AE16451">
        <v>3</v>
      </c>
      <c r="AF16451">
        <v>56</v>
      </c>
      <c r="AG16451">
        <v>2.0720000000000001</v>
      </c>
      <c r="AH16451" t="str">
        <v>starter</v>
      </c>
      <c r="AI16451">
        <v>0.28867564650418592</v>
      </c>
      <c r="AJ16451">
        <v>1.7833243534958141</v>
      </c>
    </row>
    <row r="16452" spans="1:36" x14ac:dyDescent="0.35">
      <c r="A16452" t="s">
        <v>286</v>
      </c>
      <c r="B16452" t="s">
        <v>842</v>
      </c>
      <c r="C16452" t="s">
        <v>826</v>
      </c>
      <c r="D16452">
        <v>7</v>
      </c>
      <c r="E16452">
        <v>1</v>
      </c>
      <c r="F16452">
        <v>4</v>
      </c>
      <c r="G16452">
        <v>60</v>
      </c>
      <c r="H16452">
        <v>0.88400000000000001</v>
      </c>
      <c r="I16452" t="s">
        <v>895</v>
      </c>
      <c r="J16452">
        <v>0.25708893470898747</v>
      </c>
      <c r="K16452">
        <f t="shared" si="517"/>
        <v>0.62691106529101259</v>
      </c>
      <c r="L16452">
        <f t="shared" si="518"/>
        <v>1</v>
      </c>
      <c r="Z16452" t="str">
        <v>A</v>
      </c>
      <c r="AA16452" t="str">
        <v>ashcg001</v>
      </c>
      <c r="AB16452" t="str">
        <v>higgp001</v>
      </c>
      <c r="AC16452">
        <v>7</v>
      </c>
      <c r="AD16452">
        <v>1</v>
      </c>
      <c r="AE16452">
        <v>4</v>
      </c>
      <c r="AF16452">
        <v>60</v>
      </c>
      <c r="AG16452">
        <v>0.88400000000000001</v>
      </c>
      <c r="AH16452" t="str">
        <v>starter</v>
      </c>
      <c r="AI16452">
        <v>0.25708893470898747</v>
      </c>
      <c r="AJ16452">
        <v>0.62691106529101259</v>
      </c>
    </row>
    <row r="16453" spans="1:36" x14ac:dyDescent="0.35">
      <c r="A16453" t="s">
        <v>286</v>
      </c>
      <c r="B16453" t="s">
        <v>842</v>
      </c>
      <c r="C16453" t="s">
        <v>839</v>
      </c>
      <c r="D16453">
        <v>8</v>
      </c>
      <c r="E16453">
        <v>1</v>
      </c>
      <c r="F16453">
        <v>6</v>
      </c>
      <c r="G16453">
        <v>66</v>
      </c>
      <c r="H16453">
        <v>0</v>
      </c>
      <c r="I16453" t="s">
        <v>895</v>
      </c>
      <c r="J16453">
        <v>0.29741649347050148</v>
      </c>
      <c r="K16453">
        <f t="shared" si="517"/>
        <v>-0.29741649347050148</v>
      </c>
      <c r="L16453">
        <f t="shared" si="518"/>
        <v>1</v>
      </c>
      <c r="Z16453" t="str">
        <v>A</v>
      </c>
      <c r="AA16453" t="str">
        <v>ashcg001</v>
      </c>
      <c r="AB16453" t="str">
        <v>boted002</v>
      </c>
      <c r="AC16453">
        <v>8</v>
      </c>
      <c r="AD16453">
        <v>1</v>
      </c>
      <c r="AE16453">
        <v>6</v>
      </c>
      <c r="AF16453">
        <v>66</v>
      </c>
      <c r="AG16453">
        <v>0</v>
      </c>
      <c r="AH16453" t="str">
        <v>starter</v>
      </c>
      <c r="AI16453">
        <v>0.29741649347050148</v>
      </c>
      <c r="AJ16453">
        <v>-0.29741649347050148</v>
      </c>
    </row>
    <row r="16454" spans="1:36" x14ac:dyDescent="0.35">
      <c r="A16454" t="s">
        <v>286</v>
      </c>
      <c r="B16454" t="s">
        <v>842</v>
      </c>
      <c r="C16454" t="s">
        <v>825</v>
      </c>
      <c r="D16454">
        <v>9</v>
      </c>
      <c r="E16454">
        <v>1</v>
      </c>
      <c r="F16454">
        <v>2</v>
      </c>
      <c r="G16454">
        <v>68</v>
      </c>
      <c r="H16454">
        <v>0.88400000000000001</v>
      </c>
      <c r="I16454" t="s">
        <v>895</v>
      </c>
      <c r="J16454">
        <v>0.3466433633159639</v>
      </c>
      <c r="K16454">
        <f t="shared" si="517"/>
        <v>0.5373566366840361</v>
      </c>
      <c r="L16454">
        <f t="shared" si="518"/>
        <v>1</v>
      </c>
      <c r="Z16454" t="str">
        <v>A</v>
      </c>
      <c r="AA16454" t="str">
        <v>ashcg001</v>
      </c>
      <c r="AB16454" t="str">
        <v>morec001</v>
      </c>
      <c r="AC16454">
        <v>9</v>
      </c>
      <c r="AD16454">
        <v>1</v>
      </c>
      <c r="AE16454">
        <v>2</v>
      </c>
      <c r="AF16454">
        <v>68</v>
      </c>
      <c r="AG16454">
        <v>0.88400000000000001</v>
      </c>
      <c r="AH16454" t="str">
        <v>starter</v>
      </c>
      <c r="AI16454">
        <v>0.3466433633159639</v>
      </c>
      <c r="AJ16454">
        <v>0.5373566366840361</v>
      </c>
    </row>
    <row r="16455" spans="1:36" x14ac:dyDescent="0.35">
      <c r="A16455" t="s">
        <v>286</v>
      </c>
      <c r="B16455" t="s">
        <v>302</v>
      </c>
      <c r="C16455" t="s">
        <v>75</v>
      </c>
      <c r="D16455">
        <v>1</v>
      </c>
      <c r="E16455">
        <v>0</v>
      </c>
      <c r="F16455">
        <v>6</v>
      </c>
      <c r="G16455">
        <v>6</v>
      </c>
      <c r="H16455">
        <v>0</v>
      </c>
      <c r="I16455" t="s">
        <v>894</v>
      </c>
      <c r="J16455">
        <v>0.31715576606711482</v>
      </c>
      <c r="K16455">
        <f t="shared" si="517"/>
        <v>-0.31715576606711482</v>
      </c>
      <c r="L16455">
        <f t="shared" si="518"/>
        <v>1</v>
      </c>
      <c r="Z16455" t="str">
        <v>A</v>
      </c>
      <c r="AA16455" t="str">
        <v>sanmr001</v>
      </c>
      <c r="AB16455" t="str">
        <v>orter001</v>
      </c>
      <c r="AC16455">
        <v>1</v>
      </c>
      <c r="AD16455">
        <v>0</v>
      </c>
      <c r="AE16455">
        <v>6</v>
      </c>
      <c r="AF16455">
        <v>6</v>
      </c>
      <c r="AG16455">
        <v>0</v>
      </c>
      <c r="AH16455" t="str">
        <v>relief</v>
      </c>
      <c r="AI16455">
        <v>0.31715576606711482</v>
      </c>
      <c r="AJ16455">
        <v>-0.31715576606711482</v>
      </c>
    </row>
    <row r="16456" spans="1:36" x14ac:dyDescent="0.35">
      <c r="A16456" t="s">
        <v>286</v>
      </c>
      <c r="B16456" t="s">
        <v>302</v>
      </c>
      <c r="C16456" t="s">
        <v>68</v>
      </c>
      <c r="D16456">
        <v>2</v>
      </c>
      <c r="E16456">
        <v>0</v>
      </c>
      <c r="F16456">
        <v>2</v>
      </c>
      <c r="G16456">
        <v>8</v>
      </c>
      <c r="H16456">
        <v>0</v>
      </c>
      <c r="I16456" t="s">
        <v>894</v>
      </c>
      <c r="J16456">
        <v>0.39278508314149307</v>
      </c>
      <c r="K16456">
        <f t="shared" si="517"/>
        <v>-0.39278508314149307</v>
      </c>
      <c r="L16456">
        <f t="shared" si="518"/>
        <v>1</v>
      </c>
      <c r="Z16456" t="str">
        <v>A</v>
      </c>
      <c r="AA16456" t="str">
        <v>sanmr001</v>
      </c>
      <c r="AB16456" t="str">
        <v>contw001</v>
      </c>
      <c r="AC16456">
        <v>2</v>
      </c>
      <c r="AD16456">
        <v>0</v>
      </c>
      <c r="AE16456">
        <v>2</v>
      </c>
      <c r="AF16456">
        <v>8</v>
      </c>
      <c r="AG16456">
        <v>0</v>
      </c>
      <c r="AH16456" t="str">
        <v>relief</v>
      </c>
      <c r="AI16456">
        <v>0.39278508314149307</v>
      </c>
      <c r="AJ16456">
        <v>-0.39278508314149307</v>
      </c>
    </row>
    <row r="16457" spans="1:36" x14ac:dyDescent="0.35">
      <c r="A16457" t="s">
        <v>286</v>
      </c>
      <c r="B16457" t="s">
        <v>302</v>
      </c>
      <c r="C16457" t="s">
        <v>72</v>
      </c>
      <c r="D16457">
        <v>3</v>
      </c>
      <c r="E16457">
        <v>0</v>
      </c>
      <c r="F16457">
        <v>4</v>
      </c>
      <c r="G16457">
        <v>12</v>
      </c>
      <c r="H16457">
        <v>0.88400000000000001</v>
      </c>
      <c r="I16457" t="s">
        <v>894</v>
      </c>
      <c r="J16457">
        <v>0.28698589818041037</v>
      </c>
      <c r="K16457">
        <f t="shared" si="517"/>
        <v>0.59701410181958958</v>
      </c>
      <c r="L16457">
        <f t="shared" si="518"/>
        <v>1</v>
      </c>
      <c r="Z16457" t="str">
        <v>A</v>
      </c>
      <c r="AA16457" t="str">
        <v>sanmr001</v>
      </c>
      <c r="AB16457" t="str">
        <v>happi001</v>
      </c>
      <c r="AC16457">
        <v>3</v>
      </c>
      <c r="AD16457">
        <v>0</v>
      </c>
      <c r="AE16457">
        <v>4</v>
      </c>
      <c r="AF16457">
        <v>12</v>
      </c>
      <c r="AG16457">
        <v>0.88400000000000001</v>
      </c>
      <c r="AH16457" t="str">
        <v>relief</v>
      </c>
      <c r="AI16457">
        <v>0.28698589818041037</v>
      </c>
      <c r="AJ16457">
        <v>0.59701410181958958</v>
      </c>
    </row>
    <row r="16458" spans="1:36" x14ac:dyDescent="0.35">
      <c r="A16458" t="s">
        <v>286</v>
      </c>
      <c r="B16458" t="s">
        <v>302</v>
      </c>
      <c r="C16458" t="s">
        <v>67</v>
      </c>
      <c r="D16458">
        <v>4</v>
      </c>
      <c r="E16458">
        <v>0</v>
      </c>
      <c r="F16458">
        <v>5</v>
      </c>
      <c r="G16458">
        <v>17</v>
      </c>
      <c r="H16458">
        <v>0</v>
      </c>
      <c r="I16458" t="s">
        <v>894</v>
      </c>
      <c r="J16458">
        <v>0.29690429320755479</v>
      </c>
      <c r="K16458">
        <f t="shared" si="517"/>
        <v>-0.29690429320755479</v>
      </c>
      <c r="L16458">
        <f t="shared" si="518"/>
        <v>1</v>
      </c>
      <c r="Z16458" t="str">
        <v>A</v>
      </c>
      <c r="AA16458" t="str">
        <v>sanmr001</v>
      </c>
      <c r="AB16458" t="str">
        <v>wisdp001</v>
      </c>
      <c r="AC16458">
        <v>4</v>
      </c>
      <c r="AD16458">
        <v>0</v>
      </c>
      <c r="AE16458">
        <v>5</v>
      </c>
      <c r="AF16458">
        <v>17</v>
      </c>
      <c r="AG16458">
        <v>0</v>
      </c>
      <c r="AH16458" t="str">
        <v>relief</v>
      </c>
      <c r="AI16458">
        <v>0.29690429320755479</v>
      </c>
      <c r="AJ16458">
        <v>-0.29690429320755479</v>
      </c>
    </row>
    <row r="16459" spans="1:36" x14ac:dyDescent="0.35">
      <c r="A16459" t="s">
        <v>286</v>
      </c>
      <c r="B16459" t="s">
        <v>302</v>
      </c>
      <c r="C16459" t="s">
        <v>73</v>
      </c>
      <c r="D16459">
        <v>5</v>
      </c>
      <c r="E16459">
        <v>0</v>
      </c>
      <c r="F16459">
        <v>3</v>
      </c>
      <c r="G16459">
        <v>20</v>
      </c>
      <c r="H16459">
        <v>0.88400000000000001</v>
      </c>
      <c r="I16459" t="s">
        <v>894</v>
      </c>
      <c r="J16459">
        <v>0.28563368709453901</v>
      </c>
      <c r="K16459">
        <f t="shared" si="517"/>
        <v>0.59836631290546105</v>
      </c>
      <c r="L16459">
        <f t="shared" si="518"/>
        <v>1</v>
      </c>
      <c r="Z16459" t="str">
        <v>A</v>
      </c>
      <c r="AA16459" t="str">
        <v>sanmr001</v>
      </c>
      <c r="AB16459" t="str">
        <v>hoern001</v>
      </c>
      <c r="AC16459">
        <v>5</v>
      </c>
      <c r="AD16459">
        <v>0</v>
      </c>
      <c r="AE16459">
        <v>3</v>
      </c>
      <c r="AF16459">
        <v>20</v>
      </c>
      <c r="AG16459">
        <v>0.88400000000000001</v>
      </c>
      <c r="AH16459" t="str">
        <v>relief</v>
      </c>
      <c r="AI16459">
        <v>0.28563368709453901</v>
      </c>
      <c r="AJ16459">
        <v>0.59836631290546105</v>
      </c>
    </row>
    <row r="16460" spans="1:36" x14ac:dyDescent="0.35">
      <c r="A16460" t="s">
        <v>286</v>
      </c>
      <c r="B16460" t="s">
        <v>302</v>
      </c>
      <c r="C16460" t="s">
        <v>70</v>
      </c>
      <c r="D16460">
        <v>6</v>
      </c>
      <c r="E16460">
        <v>0</v>
      </c>
      <c r="F16460">
        <v>8</v>
      </c>
      <c r="G16460">
        <v>28</v>
      </c>
      <c r="H16460">
        <v>0</v>
      </c>
      <c r="I16460" t="s">
        <v>894</v>
      </c>
      <c r="J16460">
        <v>0.33822034090443615</v>
      </c>
      <c r="K16460">
        <f t="shared" si="517"/>
        <v>-0.33822034090443615</v>
      </c>
      <c r="L16460">
        <f t="shared" si="518"/>
        <v>1</v>
      </c>
      <c r="Z16460" t="str">
        <v>A</v>
      </c>
      <c r="AA16460" t="str">
        <v>sanmr001</v>
      </c>
      <c r="AB16460" t="str">
        <v>gomey001</v>
      </c>
      <c r="AC16460">
        <v>6</v>
      </c>
      <c r="AD16460">
        <v>0</v>
      </c>
      <c r="AE16460">
        <v>8</v>
      </c>
      <c r="AF16460">
        <v>28</v>
      </c>
      <c r="AG16460">
        <v>0</v>
      </c>
      <c r="AH16460" t="str">
        <v>relief</v>
      </c>
      <c r="AI16460">
        <v>0.33822034090443615</v>
      </c>
      <c r="AJ16460">
        <v>-0.33822034090443615</v>
      </c>
    </row>
    <row r="16461" spans="1:36" x14ac:dyDescent="0.35">
      <c r="A16461" t="s">
        <v>286</v>
      </c>
      <c r="B16461" t="s">
        <v>302</v>
      </c>
      <c r="C16461" t="s">
        <v>826</v>
      </c>
      <c r="D16461">
        <v>7</v>
      </c>
      <c r="E16461">
        <v>0</v>
      </c>
      <c r="F16461">
        <v>3</v>
      </c>
      <c r="G16461">
        <v>31</v>
      </c>
      <c r="H16461">
        <v>0</v>
      </c>
      <c r="I16461" t="s">
        <v>894</v>
      </c>
      <c r="J16461">
        <v>0.27177116310423116</v>
      </c>
      <c r="K16461">
        <f t="shared" si="517"/>
        <v>-0.27177116310423116</v>
      </c>
      <c r="L16461">
        <f t="shared" si="518"/>
        <v>1</v>
      </c>
      <c r="Z16461" t="str">
        <v>A</v>
      </c>
      <c r="AA16461" t="str">
        <v>sanmr001</v>
      </c>
      <c r="AB16461" t="str">
        <v>higgp001</v>
      </c>
      <c r="AC16461">
        <v>7</v>
      </c>
      <c r="AD16461">
        <v>0</v>
      </c>
      <c r="AE16461">
        <v>3</v>
      </c>
      <c r="AF16461">
        <v>31</v>
      </c>
      <c r="AG16461">
        <v>0</v>
      </c>
      <c r="AH16461" t="str">
        <v>relief</v>
      </c>
      <c r="AI16461">
        <v>0.27177116310423116</v>
      </c>
      <c r="AJ16461">
        <v>-0.27177116310423116</v>
      </c>
    </row>
    <row r="16462" spans="1:36" x14ac:dyDescent="0.35">
      <c r="A16462" t="s">
        <v>286</v>
      </c>
      <c r="B16462" t="s">
        <v>302</v>
      </c>
      <c r="C16462" t="s">
        <v>823</v>
      </c>
      <c r="D16462">
        <v>8</v>
      </c>
      <c r="E16462">
        <v>0</v>
      </c>
      <c r="F16462">
        <v>4</v>
      </c>
      <c r="G16462">
        <v>35</v>
      </c>
      <c r="H16462">
        <v>0.72</v>
      </c>
      <c r="I16462" t="s">
        <v>894</v>
      </c>
      <c r="J16462">
        <v>0.24605518717392716</v>
      </c>
      <c r="K16462">
        <f t="shared" si="517"/>
        <v>0.47394481282607281</v>
      </c>
      <c r="L16462">
        <f t="shared" si="518"/>
        <v>1</v>
      </c>
      <c r="Z16462" t="str">
        <v>A</v>
      </c>
      <c r="AA16462" t="str">
        <v>sanmr001</v>
      </c>
      <c r="AB16462" t="str">
        <v>simma001</v>
      </c>
      <c r="AC16462">
        <v>8</v>
      </c>
      <c r="AD16462">
        <v>0</v>
      </c>
      <c r="AE16462">
        <v>4</v>
      </c>
      <c r="AF16462">
        <v>35</v>
      </c>
      <c r="AG16462">
        <v>0.72</v>
      </c>
      <c r="AH16462" t="str">
        <v>relief</v>
      </c>
      <c r="AI16462">
        <v>0.24605518717392716</v>
      </c>
      <c r="AJ16462">
        <v>0.47394481282607281</v>
      </c>
    </row>
    <row r="16463" spans="1:36" x14ac:dyDescent="0.35">
      <c r="A16463" t="s">
        <v>286</v>
      </c>
      <c r="B16463" t="s">
        <v>302</v>
      </c>
      <c r="C16463" t="s">
        <v>825</v>
      </c>
      <c r="D16463">
        <v>9</v>
      </c>
      <c r="E16463">
        <v>0</v>
      </c>
      <c r="F16463">
        <v>1</v>
      </c>
      <c r="G16463">
        <v>36</v>
      </c>
      <c r="H16463">
        <v>0.88400000000000001</v>
      </c>
      <c r="I16463" t="s">
        <v>894</v>
      </c>
      <c r="J16463">
        <v>0.36073422654172765</v>
      </c>
      <c r="K16463">
        <f t="shared" si="517"/>
        <v>0.52326577345827241</v>
      </c>
      <c r="L16463">
        <f t="shared" si="518"/>
        <v>1</v>
      </c>
      <c r="Z16463" t="str">
        <v>A</v>
      </c>
      <c r="AA16463" t="str">
        <v>sanmr001</v>
      </c>
      <c r="AB16463" t="str">
        <v>morec001</v>
      </c>
      <c r="AC16463">
        <v>9</v>
      </c>
      <c r="AD16463">
        <v>0</v>
      </c>
      <c r="AE16463">
        <v>1</v>
      </c>
      <c r="AF16463">
        <v>36</v>
      </c>
      <c r="AG16463">
        <v>0.88400000000000001</v>
      </c>
      <c r="AH16463" t="str">
        <v>relief</v>
      </c>
      <c r="AI16463">
        <v>0.36073422654172765</v>
      </c>
      <c r="AJ16463">
        <v>0.52326577345827241</v>
      </c>
    </row>
    <row r="16464" spans="1:36" x14ac:dyDescent="0.35">
      <c r="A16464" t="s">
        <v>286</v>
      </c>
      <c r="B16464" t="s">
        <v>302</v>
      </c>
      <c r="C16464" t="s">
        <v>843</v>
      </c>
      <c r="D16464">
        <v>1</v>
      </c>
      <c r="E16464">
        <v>0</v>
      </c>
      <c r="F16464">
        <v>1</v>
      </c>
      <c r="G16464">
        <v>37</v>
      </c>
      <c r="H16464">
        <v>0</v>
      </c>
      <c r="I16464" t="s">
        <v>894</v>
      </c>
      <c r="J16464">
        <v>0.39643371148336759</v>
      </c>
      <c r="K16464">
        <f t="shared" si="517"/>
        <v>-0.39643371148336759</v>
      </c>
      <c r="L16464">
        <f t="shared" si="518"/>
        <v>1</v>
      </c>
      <c r="Z16464" t="str">
        <v>A</v>
      </c>
      <c r="AA16464" t="str">
        <v>sanmr001</v>
      </c>
      <c r="AB16464" t="str">
        <v>croon001</v>
      </c>
      <c r="AC16464">
        <v>1</v>
      </c>
      <c r="AD16464">
        <v>0</v>
      </c>
      <c r="AE16464">
        <v>1</v>
      </c>
      <c r="AF16464">
        <v>37</v>
      </c>
      <c r="AG16464">
        <v>0</v>
      </c>
      <c r="AH16464" t="str">
        <v>relief</v>
      </c>
      <c r="AI16464">
        <v>0.39643371148336759</v>
      </c>
      <c r="AJ16464">
        <v>-0.39643371148336759</v>
      </c>
    </row>
    <row r="16465" spans="1:36" x14ac:dyDescent="0.35">
      <c r="A16465" t="s">
        <v>286</v>
      </c>
      <c r="B16465" t="s">
        <v>300</v>
      </c>
      <c r="C16465" t="s">
        <v>68</v>
      </c>
      <c r="D16465">
        <v>2</v>
      </c>
      <c r="E16465">
        <v>0</v>
      </c>
      <c r="F16465">
        <v>5</v>
      </c>
      <c r="G16465">
        <v>5</v>
      </c>
      <c r="H16465">
        <v>0</v>
      </c>
      <c r="I16465" t="s">
        <v>894</v>
      </c>
      <c r="J16465">
        <v>0.30426083413523464</v>
      </c>
      <c r="K16465">
        <f t="shared" si="517"/>
        <v>-0.30426083413523464</v>
      </c>
      <c r="L16465">
        <f t="shared" si="518"/>
        <v>1</v>
      </c>
      <c r="Z16465" t="str">
        <v>A</v>
      </c>
      <c r="AA16465" t="str">
        <v>mored002</v>
      </c>
      <c r="AB16465" t="str">
        <v>contw001</v>
      </c>
      <c r="AC16465">
        <v>2</v>
      </c>
      <c r="AD16465">
        <v>0</v>
      </c>
      <c r="AE16465">
        <v>5</v>
      </c>
      <c r="AF16465">
        <v>5</v>
      </c>
      <c r="AG16465">
        <v>0</v>
      </c>
      <c r="AH16465" t="str">
        <v>relief</v>
      </c>
      <c r="AI16465">
        <v>0.30426083413523464</v>
      </c>
      <c r="AJ16465">
        <v>-0.30426083413523464</v>
      </c>
    </row>
    <row r="16466" spans="1:36" x14ac:dyDescent="0.35">
      <c r="A16466" t="s">
        <v>286</v>
      </c>
      <c r="B16466" t="s">
        <v>300</v>
      </c>
      <c r="C16466" t="s">
        <v>72</v>
      </c>
      <c r="D16466">
        <v>3</v>
      </c>
      <c r="E16466">
        <v>0</v>
      </c>
      <c r="F16466">
        <v>5</v>
      </c>
      <c r="G16466">
        <v>10</v>
      </c>
      <c r="H16466">
        <v>0</v>
      </c>
      <c r="I16466" t="s">
        <v>894</v>
      </c>
      <c r="J16466">
        <v>0.3031152446630343</v>
      </c>
      <c r="K16466">
        <f t="shared" si="517"/>
        <v>-0.3031152446630343</v>
      </c>
      <c r="L16466">
        <f t="shared" si="518"/>
        <v>1</v>
      </c>
      <c r="Z16466" t="str">
        <v>A</v>
      </c>
      <c r="AA16466" t="str">
        <v>mored002</v>
      </c>
      <c r="AB16466" t="str">
        <v>happi001</v>
      </c>
      <c r="AC16466">
        <v>3</v>
      </c>
      <c r="AD16466">
        <v>0</v>
      </c>
      <c r="AE16466">
        <v>5</v>
      </c>
      <c r="AF16466">
        <v>10</v>
      </c>
      <c r="AG16466">
        <v>0</v>
      </c>
      <c r="AH16466" t="str">
        <v>relief</v>
      </c>
      <c r="AI16466">
        <v>0.3031152446630343</v>
      </c>
      <c r="AJ16466">
        <v>-0.3031152446630343</v>
      </c>
    </row>
    <row r="16467" spans="1:36" x14ac:dyDescent="0.35">
      <c r="A16467" t="s">
        <v>286</v>
      </c>
      <c r="B16467" t="s">
        <v>300</v>
      </c>
      <c r="C16467" t="s">
        <v>67</v>
      </c>
      <c r="D16467">
        <v>4</v>
      </c>
      <c r="E16467">
        <v>0</v>
      </c>
      <c r="F16467">
        <v>4</v>
      </c>
      <c r="G16467">
        <v>14</v>
      </c>
      <c r="H16467">
        <v>2.0720000000000001</v>
      </c>
      <c r="I16467" t="s">
        <v>894</v>
      </c>
      <c r="J16467">
        <v>0.28077494672493086</v>
      </c>
      <c r="K16467">
        <f t="shared" si="517"/>
        <v>1.7912250532750691</v>
      </c>
      <c r="L16467">
        <f t="shared" si="518"/>
        <v>1</v>
      </c>
      <c r="Z16467" t="str">
        <v>A</v>
      </c>
      <c r="AA16467" t="str">
        <v>mored002</v>
      </c>
      <c r="AB16467" t="str">
        <v>wisdp001</v>
      </c>
      <c r="AC16467">
        <v>4</v>
      </c>
      <c r="AD16467">
        <v>0</v>
      </c>
      <c r="AE16467">
        <v>4</v>
      </c>
      <c r="AF16467">
        <v>14</v>
      </c>
      <c r="AG16467">
        <v>2.0720000000000001</v>
      </c>
      <c r="AH16467" t="str">
        <v>relief</v>
      </c>
      <c r="AI16467">
        <v>0.28077494672493086</v>
      </c>
      <c r="AJ16467">
        <v>1.7912250532750691</v>
      </c>
    </row>
    <row r="16468" spans="1:36" x14ac:dyDescent="0.35">
      <c r="A16468" t="s">
        <v>286</v>
      </c>
      <c r="B16468" t="s">
        <v>300</v>
      </c>
      <c r="C16468" t="s">
        <v>73</v>
      </c>
      <c r="D16468">
        <v>5</v>
      </c>
      <c r="E16468">
        <v>0</v>
      </c>
      <c r="F16468">
        <v>5</v>
      </c>
      <c r="G16468">
        <v>19</v>
      </c>
      <c r="H16468">
        <v>0.88400000000000001</v>
      </c>
      <c r="I16468" t="s">
        <v>894</v>
      </c>
      <c r="J16468">
        <v>0.28113340868282877</v>
      </c>
      <c r="K16468">
        <f t="shared" si="517"/>
        <v>0.60286659131717124</v>
      </c>
      <c r="L16468">
        <f t="shared" si="518"/>
        <v>1</v>
      </c>
      <c r="Z16468" t="str">
        <v>A</v>
      </c>
      <c r="AA16468" t="str">
        <v>mored002</v>
      </c>
      <c r="AB16468" t="str">
        <v>hoern001</v>
      </c>
      <c r="AC16468">
        <v>5</v>
      </c>
      <c r="AD16468">
        <v>0</v>
      </c>
      <c r="AE16468">
        <v>5</v>
      </c>
      <c r="AF16468">
        <v>19</v>
      </c>
      <c r="AG16468">
        <v>0.88400000000000001</v>
      </c>
      <c r="AH16468" t="str">
        <v>relief</v>
      </c>
      <c r="AI16468">
        <v>0.28113340868282877</v>
      </c>
      <c r="AJ16468">
        <v>0.60286659131717124</v>
      </c>
    </row>
    <row r="16469" spans="1:36" x14ac:dyDescent="0.35">
      <c r="A16469" t="s">
        <v>286</v>
      </c>
      <c r="B16469" t="s">
        <v>300</v>
      </c>
      <c r="C16469" t="s">
        <v>70</v>
      </c>
      <c r="D16469">
        <v>6</v>
      </c>
      <c r="E16469">
        <v>0</v>
      </c>
      <c r="F16469">
        <v>1</v>
      </c>
      <c r="G16469">
        <v>20</v>
      </c>
      <c r="H16469">
        <v>1.2609999999999999</v>
      </c>
      <c r="I16469" t="s">
        <v>894</v>
      </c>
      <c r="J16469">
        <v>0.38679048032449787</v>
      </c>
      <c r="K16469">
        <f t="shared" si="517"/>
        <v>0.87420951967550198</v>
      </c>
      <c r="L16469">
        <f t="shared" si="518"/>
        <v>1</v>
      </c>
      <c r="Z16469" t="str">
        <v>A</v>
      </c>
      <c r="AA16469" t="str">
        <v>mored002</v>
      </c>
      <c r="AB16469" t="str">
        <v>gomey001</v>
      </c>
      <c r="AC16469">
        <v>6</v>
      </c>
      <c r="AD16469">
        <v>0</v>
      </c>
      <c r="AE16469">
        <v>1</v>
      </c>
      <c r="AF16469">
        <v>20</v>
      </c>
      <c r="AG16469">
        <v>1.2609999999999999</v>
      </c>
      <c r="AH16469" t="str">
        <v>relief</v>
      </c>
      <c r="AI16469">
        <v>0.38679048032449787</v>
      </c>
      <c r="AJ16469">
        <v>0.87420951967550198</v>
      </c>
    </row>
    <row r="16470" spans="1:36" x14ac:dyDescent="0.35">
      <c r="A16470" t="s">
        <v>286</v>
      </c>
      <c r="B16470" t="s">
        <v>300</v>
      </c>
      <c r="C16470" t="s">
        <v>826</v>
      </c>
      <c r="D16470">
        <v>7</v>
      </c>
      <c r="E16470">
        <v>0</v>
      </c>
      <c r="F16470">
        <v>5</v>
      </c>
      <c r="G16470">
        <v>25</v>
      </c>
      <c r="H16470">
        <v>0</v>
      </c>
      <c r="I16470" t="s">
        <v>894</v>
      </c>
      <c r="J16470">
        <v>0.26727088469252092</v>
      </c>
      <c r="K16470">
        <f t="shared" si="517"/>
        <v>-0.26727088469252092</v>
      </c>
      <c r="L16470">
        <f t="shared" si="518"/>
        <v>1</v>
      </c>
      <c r="Z16470" t="str">
        <v>A</v>
      </c>
      <c r="AA16470" t="str">
        <v>mored002</v>
      </c>
      <c r="AB16470" t="str">
        <v>higgp001</v>
      </c>
      <c r="AC16470">
        <v>7</v>
      </c>
      <c r="AD16470">
        <v>0</v>
      </c>
      <c r="AE16470">
        <v>5</v>
      </c>
      <c r="AF16470">
        <v>25</v>
      </c>
      <c r="AG16470">
        <v>0</v>
      </c>
      <c r="AH16470" t="str">
        <v>relief</v>
      </c>
      <c r="AI16470">
        <v>0.26727088469252092</v>
      </c>
      <c r="AJ16470">
        <v>-0.26727088469252092</v>
      </c>
    </row>
    <row r="16471" spans="1:36" x14ac:dyDescent="0.35">
      <c r="A16471" t="s">
        <v>286</v>
      </c>
      <c r="B16471" t="s">
        <v>841</v>
      </c>
      <c r="C16471" t="s">
        <v>823</v>
      </c>
      <c r="D16471">
        <v>8</v>
      </c>
      <c r="E16471">
        <v>0</v>
      </c>
      <c r="F16471">
        <v>1</v>
      </c>
      <c r="G16471">
        <v>1</v>
      </c>
      <c r="H16471">
        <v>0</v>
      </c>
      <c r="I16471" t="s">
        <v>894</v>
      </c>
      <c r="J16471">
        <v>0.37074704238766376</v>
      </c>
      <c r="K16471">
        <f t="shared" si="517"/>
        <v>-0.37074704238766376</v>
      </c>
      <c r="L16471">
        <f t="shared" si="518"/>
        <v>1</v>
      </c>
      <c r="Z16471" t="str">
        <v>A</v>
      </c>
      <c r="AA16471" t="str">
        <v>detwr001</v>
      </c>
      <c r="AB16471" t="str">
        <v>simma001</v>
      </c>
      <c r="AC16471">
        <v>8</v>
      </c>
      <c r="AD16471">
        <v>0</v>
      </c>
      <c r="AE16471">
        <v>1</v>
      </c>
      <c r="AF16471">
        <v>1</v>
      </c>
      <c r="AG16471">
        <v>0</v>
      </c>
      <c r="AH16471" t="str">
        <v>relief</v>
      </c>
      <c r="AI16471">
        <v>0.37074704238766376</v>
      </c>
      <c r="AJ16471">
        <v>-0.37074704238766376</v>
      </c>
    </row>
    <row r="16472" spans="1:36" x14ac:dyDescent="0.35">
      <c r="A16472" t="s">
        <v>286</v>
      </c>
      <c r="B16472" t="s">
        <v>841</v>
      </c>
      <c r="C16472" t="s">
        <v>825</v>
      </c>
      <c r="D16472">
        <v>9</v>
      </c>
      <c r="E16472">
        <v>0</v>
      </c>
      <c r="F16472">
        <v>2</v>
      </c>
      <c r="G16472">
        <v>3</v>
      </c>
      <c r="H16472">
        <v>1.2609999999999999</v>
      </c>
      <c r="I16472" t="s">
        <v>894</v>
      </c>
      <c r="J16472">
        <v>0.34069596681687342</v>
      </c>
      <c r="K16472">
        <f t="shared" si="517"/>
        <v>0.92030403318312648</v>
      </c>
      <c r="L16472">
        <f t="shared" si="518"/>
        <v>1</v>
      </c>
      <c r="Z16472" t="str">
        <v>A</v>
      </c>
      <c r="AA16472" t="str">
        <v>detwr001</v>
      </c>
      <c r="AB16472" t="str">
        <v>morec001</v>
      </c>
      <c r="AC16472">
        <v>9</v>
      </c>
      <c r="AD16472">
        <v>0</v>
      </c>
      <c r="AE16472">
        <v>2</v>
      </c>
      <c r="AF16472">
        <v>3</v>
      </c>
      <c r="AG16472">
        <v>1.2609999999999999</v>
      </c>
      <c r="AH16472" t="str">
        <v>relief</v>
      </c>
      <c r="AI16472">
        <v>0.34069596681687342</v>
      </c>
      <c r="AJ16472">
        <v>0.92030403318312648</v>
      </c>
    </row>
    <row r="16473" spans="1:36" x14ac:dyDescent="0.35">
      <c r="A16473" t="s">
        <v>286</v>
      </c>
      <c r="B16473" t="s">
        <v>841</v>
      </c>
      <c r="C16473" t="s">
        <v>843</v>
      </c>
      <c r="D16473">
        <v>1</v>
      </c>
      <c r="E16473">
        <v>0</v>
      </c>
      <c r="F16473">
        <v>3</v>
      </c>
      <c r="G16473">
        <v>6</v>
      </c>
      <c r="H16473">
        <v>1.2609999999999999</v>
      </c>
      <c r="I16473" t="s">
        <v>894</v>
      </c>
      <c r="J16473">
        <v>0.29237148116396516</v>
      </c>
      <c r="K16473">
        <f t="shared" si="517"/>
        <v>0.96862851883603474</v>
      </c>
      <c r="L16473">
        <f t="shared" si="518"/>
        <v>1</v>
      </c>
      <c r="Z16473" t="str">
        <v>A</v>
      </c>
      <c r="AA16473" t="str">
        <v>detwr001</v>
      </c>
      <c r="AB16473" t="str">
        <v>croon001</v>
      </c>
      <c r="AC16473">
        <v>1</v>
      </c>
      <c r="AD16473">
        <v>0</v>
      </c>
      <c r="AE16473">
        <v>3</v>
      </c>
      <c r="AF16473">
        <v>6</v>
      </c>
      <c r="AG16473">
        <v>1.2609999999999999</v>
      </c>
      <c r="AH16473" t="str">
        <v>relief</v>
      </c>
      <c r="AI16473">
        <v>0.29237148116396516</v>
      </c>
      <c r="AJ16473">
        <v>0.96862851883603474</v>
      </c>
    </row>
    <row r="16474" spans="1:36" x14ac:dyDescent="0.35">
      <c r="A16474" t="s">
        <v>286</v>
      </c>
      <c r="B16474" t="s">
        <v>841</v>
      </c>
      <c r="C16474" t="s">
        <v>68</v>
      </c>
      <c r="D16474">
        <v>2</v>
      </c>
      <c r="E16474">
        <v>0</v>
      </c>
      <c r="F16474">
        <v>1</v>
      </c>
      <c r="G16474">
        <v>7</v>
      </c>
      <c r="H16474">
        <v>0.88400000000000001</v>
      </c>
      <c r="I16474" t="s">
        <v>894</v>
      </c>
      <c r="J16474">
        <v>0.41282334286634731</v>
      </c>
      <c r="K16474">
        <f t="shared" si="517"/>
        <v>0.4711766571336527</v>
      </c>
      <c r="L16474">
        <f t="shared" si="518"/>
        <v>1</v>
      </c>
      <c r="Z16474" t="str">
        <v>A</v>
      </c>
      <c r="AA16474" t="str">
        <v>detwr001</v>
      </c>
      <c r="AB16474" t="str">
        <v>contw001</v>
      </c>
      <c r="AC16474">
        <v>2</v>
      </c>
      <c r="AD16474">
        <v>0</v>
      </c>
      <c r="AE16474">
        <v>1</v>
      </c>
      <c r="AF16474">
        <v>7</v>
      </c>
      <c r="AG16474">
        <v>0.88400000000000001</v>
      </c>
      <c r="AH16474" t="str">
        <v>relief</v>
      </c>
      <c r="AI16474">
        <v>0.41282334286634731</v>
      </c>
      <c r="AJ16474">
        <v>0.4711766571336527</v>
      </c>
    </row>
    <row r="16475" spans="1:36" x14ac:dyDescent="0.35">
      <c r="A16475" t="s">
        <v>286</v>
      </c>
      <c r="B16475" t="s">
        <v>841</v>
      </c>
      <c r="C16475" t="s">
        <v>828</v>
      </c>
      <c r="D16475">
        <v>3</v>
      </c>
      <c r="E16475">
        <v>0</v>
      </c>
      <c r="F16475">
        <v>4</v>
      </c>
      <c r="G16475">
        <v>11</v>
      </c>
      <c r="H16475">
        <v>0</v>
      </c>
      <c r="I16475" t="s">
        <v>894</v>
      </c>
      <c r="J16475">
        <v>0.28698589818041037</v>
      </c>
      <c r="K16475">
        <f t="shared" si="517"/>
        <v>-0.28698589818041037</v>
      </c>
      <c r="L16475">
        <f t="shared" si="518"/>
        <v>1</v>
      </c>
      <c r="Z16475" t="str">
        <v>A</v>
      </c>
      <c r="AA16475" t="str">
        <v>detwr001</v>
      </c>
      <c r="AB16475" t="str">
        <v>velan001</v>
      </c>
      <c r="AC16475">
        <v>3</v>
      </c>
      <c r="AD16475">
        <v>0</v>
      </c>
      <c r="AE16475">
        <v>4</v>
      </c>
      <c r="AF16475">
        <v>11</v>
      </c>
      <c r="AG16475">
        <v>0</v>
      </c>
      <c r="AH16475" t="str">
        <v>relief</v>
      </c>
      <c r="AI16475">
        <v>0.28698589818041037</v>
      </c>
      <c r="AJ16475">
        <v>-0.28698589818041037</v>
      </c>
    </row>
    <row r="16476" spans="1:36" x14ac:dyDescent="0.35">
      <c r="A16476" t="s">
        <v>286</v>
      </c>
      <c r="B16476" t="s">
        <v>841</v>
      </c>
      <c r="C16476" t="s">
        <v>67</v>
      </c>
      <c r="D16476">
        <v>4</v>
      </c>
      <c r="E16476">
        <v>0</v>
      </c>
      <c r="F16476">
        <v>7</v>
      </c>
      <c r="G16476">
        <v>18</v>
      </c>
      <c r="H16476">
        <v>0</v>
      </c>
      <c r="I16476" t="s">
        <v>894</v>
      </c>
      <c r="J16476">
        <v>0.3611026167755349</v>
      </c>
      <c r="K16476">
        <f t="shared" si="517"/>
        <v>-0.3611026167755349</v>
      </c>
      <c r="L16476">
        <f t="shared" si="518"/>
        <v>1</v>
      </c>
      <c r="Z16476" t="str">
        <v>A</v>
      </c>
      <c r="AA16476" t="str">
        <v>detwr001</v>
      </c>
      <c r="AB16476" t="str">
        <v>wisdp001</v>
      </c>
      <c r="AC16476">
        <v>4</v>
      </c>
      <c r="AD16476">
        <v>0</v>
      </c>
      <c r="AE16476">
        <v>7</v>
      </c>
      <c r="AF16476">
        <v>18</v>
      </c>
      <c r="AG16476">
        <v>0</v>
      </c>
      <c r="AH16476" t="str">
        <v>relief</v>
      </c>
      <c r="AI16476">
        <v>0.3611026167755349</v>
      </c>
      <c r="AJ16476">
        <v>-0.3611026167755349</v>
      </c>
    </row>
    <row r="16477" spans="1:36" x14ac:dyDescent="0.35">
      <c r="A16477" t="s">
        <v>286</v>
      </c>
      <c r="B16477" t="s">
        <v>841</v>
      </c>
      <c r="C16477" t="s">
        <v>73</v>
      </c>
      <c r="D16477">
        <v>5</v>
      </c>
      <c r="E16477">
        <v>0</v>
      </c>
      <c r="F16477">
        <v>2</v>
      </c>
      <c r="G16477">
        <v>20</v>
      </c>
      <c r="H16477">
        <v>0.88400000000000001</v>
      </c>
      <c r="I16477" t="s">
        <v>894</v>
      </c>
      <c r="J16477">
        <v>0.3696576576890872</v>
      </c>
      <c r="K16477">
        <f t="shared" si="517"/>
        <v>0.5143423423109128</v>
      </c>
      <c r="L16477">
        <f t="shared" si="518"/>
        <v>1</v>
      </c>
      <c r="Z16477" t="str">
        <v>A</v>
      </c>
      <c r="AA16477" t="str">
        <v>detwr001</v>
      </c>
      <c r="AB16477" t="str">
        <v>hoern001</v>
      </c>
      <c r="AC16477">
        <v>5</v>
      </c>
      <c r="AD16477">
        <v>0</v>
      </c>
      <c r="AE16477">
        <v>2</v>
      </c>
      <c r="AF16477">
        <v>20</v>
      </c>
      <c r="AG16477">
        <v>0.88400000000000001</v>
      </c>
      <c r="AH16477" t="str">
        <v>relief</v>
      </c>
      <c r="AI16477">
        <v>0.3696576576890872</v>
      </c>
      <c r="AJ16477">
        <v>0.5143423423109128</v>
      </c>
    </row>
    <row r="16478" spans="1:36" x14ac:dyDescent="0.35">
      <c r="A16478" t="s">
        <v>286</v>
      </c>
      <c r="B16478" t="s">
        <v>841</v>
      </c>
      <c r="C16478" t="s">
        <v>70</v>
      </c>
      <c r="D16478">
        <v>6</v>
      </c>
      <c r="E16478">
        <v>0</v>
      </c>
      <c r="F16478">
        <v>3</v>
      </c>
      <c r="G16478">
        <v>23</v>
      </c>
      <c r="H16478">
        <v>0</v>
      </c>
      <c r="I16478" t="s">
        <v>894</v>
      </c>
      <c r="J16478">
        <v>0.28272825000509544</v>
      </c>
      <c r="K16478">
        <f t="shared" si="517"/>
        <v>-0.28272825000509544</v>
      </c>
      <c r="L16478">
        <f t="shared" si="518"/>
        <v>1</v>
      </c>
      <c r="Z16478" t="str">
        <v>A</v>
      </c>
      <c r="AA16478" t="str">
        <v>detwr001</v>
      </c>
      <c r="AB16478" t="str">
        <v>gomey001</v>
      </c>
      <c r="AC16478">
        <v>6</v>
      </c>
      <c r="AD16478">
        <v>0</v>
      </c>
      <c r="AE16478">
        <v>3</v>
      </c>
      <c r="AF16478">
        <v>23</v>
      </c>
      <c r="AG16478">
        <v>0</v>
      </c>
      <c r="AH16478" t="str">
        <v>relief</v>
      </c>
      <c r="AI16478">
        <v>0.28272825000509544</v>
      </c>
      <c r="AJ16478">
        <v>-0.28272825000509544</v>
      </c>
    </row>
    <row r="16479" spans="1:36" x14ac:dyDescent="0.35">
      <c r="A16479" t="s">
        <v>286</v>
      </c>
      <c r="B16479" t="s">
        <v>841</v>
      </c>
      <c r="C16479" t="s">
        <v>826</v>
      </c>
      <c r="D16479">
        <v>7</v>
      </c>
      <c r="E16479">
        <v>0</v>
      </c>
      <c r="F16479">
        <v>1</v>
      </c>
      <c r="G16479">
        <v>24</v>
      </c>
      <c r="H16479">
        <v>2.0720000000000001</v>
      </c>
      <c r="I16479" t="s">
        <v>894</v>
      </c>
      <c r="J16479">
        <v>0.37583339342363359</v>
      </c>
      <c r="K16479">
        <f t="shared" si="517"/>
        <v>1.6961666065763665</v>
      </c>
      <c r="L16479">
        <f t="shared" si="518"/>
        <v>1</v>
      </c>
      <c r="Z16479" t="str">
        <v>A</v>
      </c>
      <c r="AA16479" t="str">
        <v>detwr001</v>
      </c>
      <c r="AB16479" t="str">
        <v>higgp001</v>
      </c>
      <c r="AC16479">
        <v>7</v>
      </c>
      <c r="AD16479">
        <v>0</v>
      </c>
      <c r="AE16479">
        <v>1</v>
      </c>
      <c r="AF16479">
        <v>24</v>
      </c>
      <c r="AG16479">
        <v>2.0720000000000001</v>
      </c>
      <c r="AH16479" t="str">
        <v>relief</v>
      </c>
      <c r="AI16479">
        <v>0.37583339342363359</v>
      </c>
      <c r="AJ16479">
        <v>1.6961666065763665</v>
      </c>
    </row>
    <row r="16480" spans="1:36" x14ac:dyDescent="0.35">
      <c r="A16480" t="s">
        <v>286</v>
      </c>
      <c r="B16480" t="s">
        <v>841</v>
      </c>
      <c r="C16480" t="s">
        <v>823</v>
      </c>
      <c r="D16480">
        <v>8</v>
      </c>
      <c r="E16480">
        <v>1</v>
      </c>
      <c r="F16480">
        <v>2</v>
      </c>
      <c r="G16480">
        <v>26</v>
      </c>
      <c r="H16480">
        <v>0</v>
      </c>
      <c r="I16480" t="s">
        <v>894</v>
      </c>
      <c r="J16480">
        <v>0.38657219724208097</v>
      </c>
      <c r="K16480">
        <f t="shared" si="517"/>
        <v>-0.38657219724208097</v>
      </c>
      <c r="L16480">
        <f t="shared" si="518"/>
        <v>1</v>
      </c>
      <c r="Z16480" t="str">
        <v>A</v>
      </c>
      <c r="AA16480" t="str">
        <v>detwr001</v>
      </c>
      <c r="AB16480" t="str">
        <v>simma001</v>
      </c>
      <c r="AC16480">
        <v>8</v>
      </c>
      <c r="AD16480">
        <v>1</v>
      </c>
      <c r="AE16480">
        <v>2</v>
      </c>
      <c r="AF16480">
        <v>26</v>
      </c>
      <c r="AG16480">
        <v>0</v>
      </c>
      <c r="AH16480" t="str">
        <v>relief</v>
      </c>
      <c r="AI16480">
        <v>0.38657219724208097</v>
      </c>
      <c r="AJ16480">
        <v>-0.38657219724208097</v>
      </c>
    </row>
    <row r="16481" spans="1:36" x14ac:dyDescent="0.35">
      <c r="A16481" t="s">
        <v>286</v>
      </c>
      <c r="B16481" t="s">
        <v>841</v>
      </c>
      <c r="C16481" t="s">
        <v>825</v>
      </c>
      <c r="D16481">
        <v>9</v>
      </c>
      <c r="E16481">
        <v>1</v>
      </c>
      <c r="F16481">
        <v>6</v>
      </c>
      <c r="G16481">
        <v>32</v>
      </c>
      <c r="H16481">
        <v>2.0720000000000001</v>
      </c>
      <c r="I16481" t="s">
        <v>894</v>
      </c>
      <c r="J16481">
        <v>0.31731969570474633</v>
      </c>
      <c r="K16481">
        <f t="shared" si="517"/>
        <v>1.7546803042952537</v>
      </c>
      <c r="L16481">
        <f t="shared" si="518"/>
        <v>1</v>
      </c>
      <c r="Z16481" t="str">
        <v>A</v>
      </c>
      <c r="AA16481" t="str">
        <v>detwr001</v>
      </c>
      <c r="AB16481" t="str">
        <v>morec001</v>
      </c>
      <c r="AC16481">
        <v>9</v>
      </c>
      <c r="AD16481">
        <v>1</v>
      </c>
      <c r="AE16481">
        <v>6</v>
      </c>
      <c r="AF16481">
        <v>32</v>
      </c>
      <c r="AG16481">
        <v>2.0720000000000001</v>
      </c>
      <c r="AH16481" t="str">
        <v>relief</v>
      </c>
      <c r="AI16481">
        <v>0.31731969570474633</v>
      </c>
      <c r="AJ16481">
        <v>1.7546803042952537</v>
      </c>
    </row>
    <row r="16482" spans="1:36" x14ac:dyDescent="0.35">
      <c r="A16482" t="s">
        <v>286</v>
      </c>
      <c r="B16482" t="s">
        <v>841</v>
      </c>
      <c r="C16482" t="s">
        <v>843</v>
      </c>
      <c r="D16482">
        <v>1</v>
      </c>
      <c r="E16482">
        <v>1</v>
      </c>
      <c r="F16482">
        <v>4</v>
      </c>
      <c r="G16482">
        <v>36</v>
      </c>
      <c r="H16482">
        <v>0.88400000000000001</v>
      </c>
      <c r="I16482" t="s">
        <v>894</v>
      </c>
      <c r="J16482">
        <v>0.30760527084890243</v>
      </c>
      <c r="K16482">
        <f t="shared" si="517"/>
        <v>0.57639472915109757</v>
      </c>
      <c r="L16482">
        <f t="shared" si="518"/>
        <v>1</v>
      </c>
      <c r="Z16482" t="str">
        <v>A</v>
      </c>
      <c r="AA16482" t="str">
        <v>detwr001</v>
      </c>
      <c r="AB16482" t="str">
        <v>croon001</v>
      </c>
      <c r="AC16482">
        <v>1</v>
      </c>
      <c r="AD16482">
        <v>1</v>
      </c>
      <c r="AE16482">
        <v>4</v>
      </c>
      <c r="AF16482">
        <v>36</v>
      </c>
      <c r="AG16482">
        <v>0.88400000000000001</v>
      </c>
      <c r="AH16482" t="str">
        <v>relief</v>
      </c>
      <c r="AI16482">
        <v>0.30760527084890243</v>
      </c>
      <c r="AJ16482">
        <v>0.57639472915109757</v>
      </c>
    </row>
    <row r="16483" spans="1:36" x14ac:dyDescent="0.35">
      <c r="A16483" t="s">
        <v>286</v>
      </c>
      <c r="B16483" t="s">
        <v>841</v>
      </c>
      <c r="C16483" t="s">
        <v>68</v>
      </c>
      <c r="D16483">
        <v>2</v>
      </c>
      <c r="E16483">
        <v>1</v>
      </c>
      <c r="F16483">
        <v>2</v>
      </c>
      <c r="G16483">
        <v>38</v>
      </c>
      <c r="H16483">
        <v>1.2609999999999999</v>
      </c>
      <c r="I16483" t="s">
        <v>894</v>
      </c>
      <c r="J16483">
        <v>0.42864849772076452</v>
      </c>
      <c r="K16483">
        <f t="shared" si="517"/>
        <v>0.83235150227923538</v>
      </c>
      <c r="L16483">
        <f t="shared" si="518"/>
        <v>1</v>
      </c>
      <c r="Z16483" t="str">
        <v>A</v>
      </c>
      <c r="AA16483" t="str">
        <v>detwr001</v>
      </c>
      <c r="AB16483" t="str">
        <v>contw001</v>
      </c>
      <c r="AC16483">
        <v>2</v>
      </c>
      <c r="AD16483">
        <v>1</v>
      </c>
      <c r="AE16483">
        <v>2</v>
      </c>
      <c r="AF16483">
        <v>38</v>
      </c>
      <c r="AG16483">
        <v>1.2609999999999999</v>
      </c>
      <c r="AH16483" t="str">
        <v>relief</v>
      </c>
      <c r="AI16483">
        <v>0.42864849772076452</v>
      </c>
      <c r="AJ16483">
        <v>0.83235150227923538</v>
      </c>
    </row>
    <row r="16484" spans="1:36" x14ac:dyDescent="0.35">
      <c r="A16484" t="s">
        <v>286</v>
      </c>
      <c r="B16484" t="s">
        <v>841</v>
      </c>
      <c r="C16484" t="s">
        <v>828</v>
      </c>
      <c r="D16484">
        <v>3</v>
      </c>
      <c r="E16484">
        <v>1</v>
      </c>
      <c r="F16484">
        <v>2</v>
      </c>
      <c r="G16484">
        <v>40</v>
      </c>
      <c r="H16484">
        <v>1.2609999999999999</v>
      </c>
      <c r="I16484" t="s">
        <v>894</v>
      </c>
      <c r="J16484">
        <v>0.42750290824856418</v>
      </c>
      <c r="K16484">
        <f t="shared" si="517"/>
        <v>0.83349709175143571</v>
      </c>
      <c r="L16484">
        <f t="shared" si="518"/>
        <v>1</v>
      </c>
      <c r="Z16484" t="str">
        <v>A</v>
      </c>
      <c r="AA16484" t="str">
        <v>detwr001</v>
      </c>
      <c r="AB16484" t="str">
        <v>velan001</v>
      </c>
      <c r="AC16484">
        <v>3</v>
      </c>
      <c r="AD16484">
        <v>1</v>
      </c>
      <c r="AE16484">
        <v>2</v>
      </c>
      <c r="AF16484">
        <v>40</v>
      </c>
      <c r="AG16484">
        <v>1.2609999999999999</v>
      </c>
      <c r="AH16484" t="str">
        <v>relief</v>
      </c>
      <c r="AI16484">
        <v>0.42750290824856418</v>
      </c>
      <c r="AJ16484">
        <v>0.83349709175143571</v>
      </c>
    </row>
    <row r="16485" spans="1:36" x14ac:dyDescent="0.35">
      <c r="A16485" t="s">
        <v>286</v>
      </c>
      <c r="B16485" t="s">
        <v>841</v>
      </c>
      <c r="C16485" t="s">
        <v>67</v>
      </c>
      <c r="D16485">
        <v>4</v>
      </c>
      <c r="E16485">
        <v>1</v>
      </c>
      <c r="F16485">
        <v>1</v>
      </c>
      <c r="G16485">
        <v>41</v>
      </c>
      <c r="H16485">
        <v>0.88400000000000001</v>
      </c>
      <c r="I16485" t="s">
        <v>894</v>
      </c>
      <c r="J16485">
        <v>0.44133021651793891</v>
      </c>
      <c r="K16485">
        <f t="shared" si="517"/>
        <v>0.4426697834820611</v>
      </c>
      <c r="L16485">
        <f t="shared" si="518"/>
        <v>1</v>
      </c>
      <c r="Z16485" t="str">
        <v>A</v>
      </c>
      <c r="AA16485" t="str">
        <v>detwr001</v>
      </c>
      <c r="AB16485" t="str">
        <v>wisdp001</v>
      </c>
      <c r="AC16485">
        <v>4</v>
      </c>
      <c r="AD16485">
        <v>1</v>
      </c>
      <c r="AE16485">
        <v>1</v>
      </c>
      <c r="AF16485">
        <v>41</v>
      </c>
      <c r="AG16485">
        <v>0.88400000000000001</v>
      </c>
      <c r="AH16485" t="str">
        <v>relief</v>
      </c>
      <c r="AI16485">
        <v>0.44133021651793891</v>
      </c>
      <c r="AJ16485">
        <v>0.4426697834820611</v>
      </c>
    </row>
    <row r="16486" spans="1:36" x14ac:dyDescent="0.35">
      <c r="A16486" t="s">
        <v>286</v>
      </c>
      <c r="B16486" t="s">
        <v>841</v>
      </c>
      <c r="C16486" t="s">
        <v>73</v>
      </c>
      <c r="D16486">
        <v>5</v>
      </c>
      <c r="E16486">
        <v>1</v>
      </c>
      <c r="F16486">
        <v>3</v>
      </c>
      <c r="G16486">
        <v>44</v>
      </c>
      <c r="H16486">
        <v>0</v>
      </c>
      <c r="I16486" t="s">
        <v>894</v>
      </c>
      <c r="J16486">
        <v>0.32149710167381046</v>
      </c>
      <c r="K16486">
        <f t="shared" si="517"/>
        <v>-0.32149710167381046</v>
      </c>
      <c r="L16486">
        <f t="shared" si="518"/>
        <v>1</v>
      </c>
      <c r="Z16486" t="str">
        <v>A</v>
      </c>
      <c r="AA16486" t="str">
        <v>detwr001</v>
      </c>
      <c r="AB16486" t="str">
        <v>hoern001</v>
      </c>
      <c r="AC16486">
        <v>5</v>
      </c>
      <c r="AD16486">
        <v>1</v>
      </c>
      <c r="AE16486">
        <v>3</v>
      </c>
      <c r="AF16486">
        <v>44</v>
      </c>
      <c r="AG16486">
        <v>0</v>
      </c>
      <c r="AH16486" t="str">
        <v>relief</v>
      </c>
      <c r="AI16486">
        <v>0.32149710167381046</v>
      </c>
      <c r="AJ16486">
        <v>-0.32149710167381046</v>
      </c>
    </row>
    <row r="16487" spans="1:36" x14ac:dyDescent="0.35">
      <c r="A16487" t="s">
        <v>286</v>
      </c>
      <c r="B16487" t="s">
        <v>844</v>
      </c>
      <c r="C16487" t="s">
        <v>825</v>
      </c>
      <c r="D16487">
        <v>1</v>
      </c>
      <c r="E16487">
        <v>0</v>
      </c>
      <c r="F16487">
        <v>6</v>
      </c>
      <c r="G16487">
        <v>6</v>
      </c>
      <c r="H16487">
        <v>0</v>
      </c>
      <c r="I16487" t="s">
        <v>895</v>
      </c>
      <c r="J16487">
        <v>0.31157216911444713</v>
      </c>
      <c r="K16487">
        <f t="shared" si="517"/>
        <v>-0.31157216911444713</v>
      </c>
      <c r="L16487">
        <f t="shared" si="518"/>
        <v>1</v>
      </c>
      <c r="Z16487" t="str">
        <v>A</v>
      </c>
      <c r="AA16487" t="str">
        <v>hillr001</v>
      </c>
      <c r="AB16487" t="str">
        <v>morec001</v>
      </c>
      <c r="AC16487">
        <v>1</v>
      </c>
      <c r="AD16487">
        <v>0</v>
      </c>
      <c r="AE16487">
        <v>6</v>
      </c>
      <c r="AF16487">
        <v>6</v>
      </c>
      <c r="AG16487">
        <v>0</v>
      </c>
      <c r="AH16487" t="str">
        <v>starter</v>
      </c>
      <c r="AI16487">
        <v>0.31157216911444713</v>
      </c>
      <c r="AJ16487">
        <v>-0.31157216911444713</v>
      </c>
    </row>
    <row r="16488" spans="1:36" x14ac:dyDescent="0.35">
      <c r="A16488" t="s">
        <v>286</v>
      </c>
      <c r="B16488" t="s">
        <v>844</v>
      </c>
      <c r="C16488" t="s">
        <v>68</v>
      </c>
      <c r="D16488">
        <v>2</v>
      </c>
      <c r="E16488">
        <v>0</v>
      </c>
      <c r="F16488">
        <v>4</v>
      </c>
      <c r="G16488">
        <v>10</v>
      </c>
      <c r="H16488">
        <v>0</v>
      </c>
      <c r="I16488" t="s">
        <v>895</v>
      </c>
      <c r="J16488">
        <v>0.28254789069994302</v>
      </c>
      <c r="K16488">
        <f t="shared" si="517"/>
        <v>-0.28254789069994302</v>
      </c>
      <c r="L16488">
        <f t="shared" si="518"/>
        <v>1</v>
      </c>
      <c r="Z16488" t="str">
        <v>A</v>
      </c>
      <c r="AA16488" t="str">
        <v>hillr001</v>
      </c>
      <c r="AB16488" t="str">
        <v>contw001</v>
      </c>
      <c r="AC16488">
        <v>2</v>
      </c>
      <c r="AD16488">
        <v>0</v>
      </c>
      <c r="AE16488">
        <v>4</v>
      </c>
      <c r="AF16488">
        <v>10</v>
      </c>
      <c r="AG16488">
        <v>0</v>
      </c>
      <c r="AH16488" t="str">
        <v>starter</v>
      </c>
      <c r="AI16488">
        <v>0.28254789069994302</v>
      </c>
      <c r="AJ16488">
        <v>-0.28254789069994302</v>
      </c>
    </row>
    <row r="16489" spans="1:36" x14ac:dyDescent="0.35">
      <c r="A16489" t="s">
        <v>286</v>
      </c>
      <c r="B16489" t="s">
        <v>844</v>
      </c>
      <c r="C16489" t="s">
        <v>72</v>
      </c>
      <c r="D16489">
        <v>3</v>
      </c>
      <c r="E16489">
        <v>0</v>
      </c>
      <c r="F16489">
        <v>1</v>
      </c>
      <c r="G16489">
        <v>11</v>
      </c>
      <c r="H16489">
        <v>1.2609999999999999</v>
      </c>
      <c r="I16489" t="s">
        <v>895</v>
      </c>
      <c r="J16489">
        <v>0.40609415644147928</v>
      </c>
      <c r="K16489">
        <f t="shared" si="517"/>
        <v>0.85490584355852062</v>
      </c>
      <c r="L16489">
        <f t="shared" si="518"/>
        <v>1</v>
      </c>
      <c r="Z16489" t="str">
        <v>A</v>
      </c>
      <c r="AA16489" t="str">
        <v>hillr001</v>
      </c>
      <c r="AB16489" t="str">
        <v>happi001</v>
      </c>
      <c r="AC16489">
        <v>3</v>
      </c>
      <c r="AD16489">
        <v>0</v>
      </c>
      <c r="AE16489">
        <v>1</v>
      </c>
      <c r="AF16489">
        <v>11</v>
      </c>
      <c r="AG16489">
        <v>1.2609999999999999</v>
      </c>
      <c r="AH16489" t="str">
        <v>starter</v>
      </c>
      <c r="AI16489">
        <v>0.40609415644147928</v>
      </c>
      <c r="AJ16489">
        <v>0.85490584355852062</v>
      </c>
    </row>
    <row r="16490" spans="1:36" x14ac:dyDescent="0.35">
      <c r="A16490" t="s">
        <v>286</v>
      </c>
      <c r="B16490" t="s">
        <v>844</v>
      </c>
      <c r="C16490" t="s">
        <v>67</v>
      </c>
      <c r="D16490">
        <v>4</v>
      </c>
      <c r="E16490">
        <v>0</v>
      </c>
      <c r="F16490">
        <v>3</v>
      </c>
      <c r="G16490">
        <v>14</v>
      </c>
      <c r="H16490">
        <v>0</v>
      </c>
      <c r="I16490" t="s">
        <v>895</v>
      </c>
      <c r="J16490">
        <v>0.29582097466659735</v>
      </c>
      <c r="K16490">
        <f t="shared" si="517"/>
        <v>-0.29582097466659735</v>
      </c>
      <c r="L16490">
        <f t="shared" si="518"/>
        <v>1</v>
      </c>
      <c r="Z16490" t="str">
        <v>A</v>
      </c>
      <c r="AA16490" t="str">
        <v>hillr001</v>
      </c>
      <c r="AB16490" t="str">
        <v>wisdp001</v>
      </c>
      <c r="AC16490">
        <v>4</v>
      </c>
      <c r="AD16490">
        <v>0</v>
      </c>
      <c r="AE16490">
        <v>3</v>
      </c>
      <c r="AF16490">
        <v>14</v>
      </c>
      <c r="AG16490">
        <v>0</v>
      </c>
      <c r="AH16490" t="str">
        <v>starter</v>
      </c>
      <c r="AI16490">
        <v>0.29582097466659735</v>
      </c>
      <c r="AJ16490">
        <v>-0.29582097466659735</v>
      </c>
    </row>
    <row r="16491" spans="1:36" x14ac:dyDescent="0.35">
      <c r="A16491" t="s">
        <v>286</v>
      </c>
      <c r="B16491" t="s">
        <v>844</v>
      </c>
      <c r="C16491" t="s">
        <v>843</v>
      </c>
      <c r="D16491">
        <v>5</v>
      </c>
      <c r="E16491">
        <v>0</v>
      </c>
      <c r="F16491">
        <v>3</v>
      </c>
      <c r="G16491">
        <v>17</v>
      </c>
      <c r="H16491">
        <v>0</v>
      </c>
      <c r="I16491" t="s">
        <v>895</v>
      </c>
      <c r="J16491">
        <v>0.28005009014187132</v>
      </c>
      <c r="K16491">
        <f t="shared" si="517"/>
        <v>-0.28005009014187132</v>
      </c>
      <c r="L16491">
        <f t="shared" si="518"/>
        <v>1</v>
      </c>
      <c r="Z16491" t="str">
        <v>A</v>
      </c>
      <c r="AA16491" t="str">
        <v>hillr001</v>
      </c>
      <c r="AB16491" t="str">
        <v>croon001</v>
      </c>
      <c r="AC16491">
        <v>5</v>
      </c>
      <c r="AD16491">
        <v>0</v>
      </c>
      <c r="AE16491">
        <v>3</v>
      </c>
      <c r="AF16491">
        <v>17</v>
      </c>
      <c r="AG16491">
        <v>0</v>
      </c>
      <c r="AH16491" t="str">
        <v>starter</v>
      </c>
      <c r="AI16491">
        <v>0.28005009014187132</v>
      </c>
      <c r="AJ16491">
        <v>-0.28005009014187132</v>
      </c>
    </row>
    <row r="16492" spans="1:36" x14ac:dyDescent="0.35">
      <c r="A16492" t="s">
        <v>286</v>
      </c>
      <c r="B16492" t="s">
        <v>844</v>
      </c>
      <c r="C16492" t="s">
        <v>70</v>
      </c>
      <c r="D16492">
        <v>6</v>
      </c>
      <c r="E16492">
        <v>0</v>
      </c>
      <c r="F16492">
        <v>1</v>
      </c>
      <c r="G16492">
        <v>18</v>
      </c>
      <c r="H16492">
        <v>0</v>
      </c>
      <c r="I16492" t="s">
        <v>895</v>
      </c>
      <c r="J16492">
        <v>0.38120688337183017</v>
      </c>
      <c r="K16492">
        <f t="shared" si="517"/>
        <v>-0.38120688337183017</v>
      </c>
      <c r="L16492">
        <f t="shared" si="518"/>
        <v>1</v>
      </c>
      <c r="Z16492" t="str">
        <v>A</v>
      </c>
      <c r="AA16492" t="str">
        <v>hillr001</v>
      </c>
      <c r="AB16492" t="str">
        <v>gomey001</v>
      </c>
      <c r="AC16492">
        <v>6</v>
      </c>
      <c r="AD16492">
        <v>0</v>
      </c>
      <c r="AE16492">
        <v>1</v>
      </c>
      <c r="AF16492">
        <v>18</v>
      </c>
      <c r="AG16492">
        <v>0</v>
      </c>
      <c r="AH16492" t="str">
        <v>starter</v>
      </c>
      <c r="AI16492">
        <v>0.38120688337183017</v>
      </c>
      <c r="AJ16492">
        <v>-0.38120688337183017</v>
      </c>
    </row>
    <row r="16493" spans="1:36" x14ac:dyDescent="0.35">
      <c r="A16493" t="s">
        <v>286</v>
      </c>
      <c r="B16493" t="s">
        <v>844</v>
      </c>
      <c r="C16493" t="s">
        <v>826</v>
      </c>
      <c r="D16493">
        <v>7</v>
      </c>
      <c r="E16493">
        <v>0</v>
      </c>
      <c r="F16493">
        <v>4</v>
      </c>
      <c r="G16493">
        <v>22</v>
      </c>
      <c r="H16493">
        <v>0.72</v>
      </c>
      <c r="I16493" t="s">
        <v>895</v>
      </c>
      <c r="J16493">
        <v>0.2455579412572293</v>
      </c>
      <c r="K16493">
        <f t="shared" si="517"/>
        <v>0.47444205874277068</v>
      </c>
      <c r="L16493">
        <f t="shared" si="518"/>
        <v>1</v>
      </c>
      <c r="Z16493" t="str">
        <v>A</v>
      </c>
      <c r="AA16493" t="str">
        <v>hillr001</v>
      </c>
      <c r="AB16493" t="str">
        <v>higgp001</v>
      </c>
      <c r="AC16493">
        <v>7</v>
      </c>
      <c r="AD16493">
        <v>0</v>
      </c>
      <c r="AE16493">
        <v>4</v>
      </c>
      <c r="AF16493">
        <v>22</v>
      </c>
      <c r="AG16493">
        <v>0.72</v>
      </c>
      <c r="AH16493" t="str">
        <v>starter</v>
      </c>
      <c r="AI16493">
        <v>0.2455579412572293</v>
      </c>
      <c r="AJ16493">
        <v>0.47444205874277068</v>
      </c>
    </row>
    <row r="16494" spans="1:36" x14ac:dyDescent="0.35">
      <c r="A16494" t="s">
        <v>286</v>
      </c>
      <c r="B16494" t="s">
        <v>844</v>
      </c>
      <c r="C16494" t="s">
        <v>828</v>
      </c>
      <c r="D16494">
        <v>8</v>
      </c>
      <c r="E16494">
        <v>0</v>
      </c>
      <c r="F16494">
        <v>3</v>
      </c>
      <c r="G16494">
        <v>25</v>
      </c>
      <c r="H16494">
        <v>0</v>
      </c>
      <c r="I16494" t="s">
        <v>895</v>
      </c>
      <c r="J16494">
        <v>0.26110121511559364</v>
      </c>
      <c r="K16494">
        <f t="shared" si="517"/>
        <v>-0.26110121511559364</v>
      </c>
      <c r="L16494">
        <f t="shared" si="518"/>
        <v>1</v>
      </c>
      <c r="Z16494" t="str">
        <v>A</v>
      </c>
      <c r="AA16494" t="str">
        <v>hillr001</v>
      </c>
      <c r="AB16494" t="str">
        <v>velan001</v>
      </c>
      <c r="AC16494">
        <v>8</v>
      </c>
      <c r="AD16494">
        <v>0</v>
      </c>
      <c r="AE16494">
        <v>3</v>
      </c>
      <c r="AF16494">
        <v>25</v>
      </c>
      <c r="AG16494">
        <v>0</v>
      </c>
      <c r="AH16494" t="str">
        <v>starter</v>
      </c>
      <c r="AI16494">
        <v>0.26110121511559364</v>
      </c>
      <c r="AJ16494">
        <v>-0.26110121511559364</v>
      </c>
    </row>
    <row r="16495" spans="1:36" x14ac:dyDescent="0.35">
      <c r="A16495" t="s">
        <v>286</v>
      </c>
      <c r="B16495" t="s">
        <v>844</v>
      </c>
      <c r="C16495" t="s">
        <v>823</v>
      </c>
      <c r="D16495">
        <v>9</v>
      </c>
      <c r="E16495">
        <v>0</v>
      </c>
      <c r="F16495">
        <v>3</v>
      </c>
      <c r="G16495">
        <v>28</v>
      </c>
      <c r="H16495">
        <v>0</v>
      </c>
      <c r="I16495" t="s">
        <v>895</v>
      </c>
      <c r="J16495">
        <v>0.25108839926965754</v>
      </c>
      <c r="K16495">
        <f t="shared" si="517"/>
        <v>-0.25108839926965754</v>
      </c>
      <c r="L16495">
        <f t="shared" si="518"/>
        <v>1</v>
      </c>
      <c r="Z16495" t="str">
        <v>A</v>
      </c>
      <c r="AA16495" t="str">
        <v>hillr001</v>
      </c>
      <c r="AB16495" t="str">
        <v>simma001</v>
      </c>
      <c r="AC16495">
        <v>9</v>
      </c>
      <c r="AD16495">
        <v>0</v>
      </c>
      <c r="AE16495">
        <v>3</v>
      </c>
      <c r="AF16495">
        <v>28</v>
      </c>
      <c r="AG16495">
        <v>0</v>
      </c>
      <c r="AH16495" t="str">
        <v>starter</v>
      </c>
      <c r="AI16495">
        <v>0.25108839926965754</v>
      </c>
      <c r="AJ16495">
        <v>-0.25108839926965754</v>
      </c>
    </row>
    <row r="16496" spans="1:36" x14ac:dyDescent="0.35">
      <c r="A16496" t="s">
        <v>286</v>
      </c>
      <c r="B16496" t="s">
        <v>844</v>
      </c>
      <c r="C16496" t="s">
        <v>825</v>
      </c>
      <c r="D16496">
        <v>1</v>
      </c>
      <c r="E16496">
        <v>1</v>
      </c>
      <c r="F16496">
        <v>4</v>
      </c>
      <c r="G16496">
        <v>32</v>
      </c>
      <c r="H16496">
        <v>0</v>
      </c>
      <c r="I16496" t="s">
        <v>895</v>
      </c>
      <c r="J16496">
        <v>0.27768925276872147</v>
      </c>
      <c r="K16496">
        <f t="shared" si="517"/>
        <v>-0.27768925276872147</v>
      </c>
      <c r="L16496">
        <f t="shared" si="518"/>
        <v>1</v>
      </c>
      <c r="Z16496" t="str">
        <v>A</v>
      </c>
      <c r="AA16496" t="str">
        <v>hillr001</v>
      </c>
      <c r="AB16496" t="str">
        <v>morec001</v>
      </c>
      <c r="AC16496">
        <v>1</v>
      </c>
      <c r="AD16496">
        <v>1</v>
      </c>
      <c r="AE16496">
        <v>4</v>
      </c>
      <c r="AF16496">
        <v>32</v>
      </c>
      <c r="AG16496">
        <v>0</v>
      </c>
      <c r="AH16496" t="str">
        <v>starter</v>
      </c>
      <c r="AI16496">
        <v>0.27768925276872147</v>
      </c>
      <c r="AJ16496">
        <v>-0.27768925276872147</v>
      </c>
    </row>
    <row r="16497" spans="1:36" x14ac:dyDescent="0.35">
      <c r="A16497" t="s">
        <v>286</v>
      </c>
      <c r="B16497" t="s">
        <v>844</v>
      </c>
      <c r="C16497" t="s">
        <v>68</v>
      </c>
      <c r="D16497">
        <v>2</v>
      </c>
      <c r="E16497">
        <v>1</v>
      </c>
      <c r="F16497">
        <v>7</v>
      </c>
      <c r="G16497">
        <v>39</v>
      </c>
      <c r="H16497">
        <v>0.72</v>
      </c>
      <c r="I16497" t="s">
        <v>895</v>
      </c>
      <c r="J16497">
        <v>0.37440655420230523</v>
      </c>
      <c r="K16497">
        <f t="shared" si="517"/>
        <v>0.34559344579769474</v>
      </c>
      <c r="L16497">
        <f t="shared" si="518"/>
        <v>1</v>
      </c>
      <c r="Z16497" t="str">
        <v>A</v>
      </c>
      <c r="AA16497" t="str">
        <v>hillr001</v>
      </c>
      <c r="AB16497" t="str">
        <v>contw001</v>
      </c>
      <c r="AC16497">
        <v>2</v>
      </c>
      <c r="AD16497">
        <v>1</v>
      </c>
      <c r="AE16497">
        <v>7</v>
      </c>
      <c r="AF16497">
        <v>39</v>
      </c>
      <c r="AG16497">
        <v>0.72</v>
      </c>
      <c r="AH16497" t="str">
        <v>starter</v>
      </c>
      <c r="AI16497">
        <v>0.37440655420230523</v>
      </c>
      <c r="AJ16497">
        <v>0.34559344579769474</v>
      </c>
    </row>
    <row r="16498" spans="1:36" x14ac:dyDescent="0.35">
      <c r="A16498" t="s">
        <v>286</v>
      </c>
      <c r="B16498" t="s">
        <v>844</v>
      </c>
      <c r="C16498" t="s">
        <v>72</v>
      </c>
      <c r="D16498">
        <v>3</v>
      </c>
      <c r="E16498">
        <v>1</v>
      </c>
      <c r="F16498">
        <v>5</v>
      </c>
      <c r="G16498">
        <v>44</v>
      </c>
      <c r="H16498">
        <v>0</v>
      </c>
      <c r="I16498" t="s">
        <v>895</v>
      </c>
      <c r="J16498">
        <v>0.30906264116212478</v>
      </c>
      <c r="K16498">
        <f t="shared" si="517"/>
        <v>-0.30906264116212478</v>
      </c>
      <c r="L16498">
        <f t="shared" si="518"/>
        <v>1</v>
      </c>
      <c r="Z16498" t="str">
        <v>A</v>
      </c>
      <c r="AA16498" t="str">
        <v>hillr001</v>
      </c>
      <c r="AB16498" t="str">
        <v>happi001</v>
      </c>
      <c r="AC16498">
        <v>3</v>
      </c>
      <c r="AD16498">
        <v>1</v>
      </c>
      <c r="AE16498">
        <v>5</v>
      </c>
      <c r="AF16498">
        <v>44</v>
      </c>
      <c r="AG16498">
        <v>0</v>
      </c>
      <c r="AH16498" t="str">
        <v>starter</v>
      </c>
      <c r="AI16498">
        <v>0.30906264116212478</v>
      </c>
      <c r="AJ16498">
        <v>-0.30906264116212478</v>
      </c>
    </row>
    <row r="16499" spans="1:36" x14ac:dyDescent="0.35">
      <c r="A16499" t="s">
        <v>286</v>
      </c>
      <c r="B16499" t="s">
        <v>844</v>
      </c>
      <c r="C16499" t="s">
        <v>67</v>
      </c>
      <c r="D16499">
        <v>4</v>
      </c>
      <c r="E16499">
        <v>1</v>
      </c>
      <c r="F16499">
        <v>5</v>
      </c>
      <c r="G16499">
        <v>49</v>
      </c>
      <c r="H16499">
        <v>0</v>
      </c>
      <c r="I16499" t="s">
        <v>895</v>
      </c>
      <c r="J16499">
        <v>0.30285168970664528</v>
      </c>
      <c r="K16499">
        <f t="shared" si="517"/>
        <v>-0.30285168970664528</v>
      </c>
      <c r="L16499">
        <f t="shared" si="518"/>
        <v>1</v>
      </c>
      <c r="Z16499" t="str">
        <v>A</v>
      </c>
      <c r="AA16499" t="str">
        <v>hillr001</v>
      </c>
      <c r="AB16499" t="str">
        <v>wisdp001</v>
      </c>
      <c r="AC16499">
        <v>4</v>
      </c>
      <c r="AD16499">
        <v>1</v>
      </c>
      <c r="AE16499">
        <v>5</v>
      </c>
      <c r="AF16499">
        <v>49</v>
      </c>
      <c r="AG16499">
        <v>0</v>
      </c>
      <c r="AH16499" t="str">
        <v>starter</v>
      </c>
      <c r="AI16499">
        <v>0.30285168970664528</v>
      </c>
      <c r="AJ16499">
        <v>-0.30285168970664528</v>
      </c>
    </row>
    <row r="16500" spans="1:36" x14ac:dyDescent="0.35">
      <c r="A16500" t="s">
        <v>286</v>
      </c>
      <c r="B16500" t="s">
        <v>844</v>
      </c>
      <c r="C16500" t="s">
        <v>843</v>
      </c>
      <c r="D16500">
        <v>5</v>
      </c>
      <c r="E16500">
        <v>1</v>
      </c>
      <c r="F16500">
        <v>4</v>
      </c>
      <c r="G16500">
        <v>53</v>
      </c>
      <c r="H16500">
        <v>0</v>
      </c>
      <c r="I16500" t="s">
        <v>895</v>
      </c>
      <c r="J16500">
        <v>0.27095145869929532</v>
      </c>
      <c r="K16500">
        <f t="shared" si="517"/>
        <v>-0.27095145869929532</v>
      </c>
      <c r="L16500">
        <f t="shared" si="518"/>
        <v>1</v>
      </c>
      <c r="Z16500" t="str">
        <v>A</v>
      </c>
      <c r="AA16500" t="str">
        <v>hillr001</v>
      </c>
      <c r="AB16500" t="str">
        <v>croon001</v>
      </c>
      <c r="AC16500">
        <v>5</v>
      </c>
      <c r="AD16500">
        <v>1</v>
      </c>
      <c r="AE16500">
        <v>4</v>
      </c>
      <c r="AF16500">
        <v>53</v>
      </c>
      <c r="AG16500">
        <v>0</v>
      </c>
      <c r="AH16500" t="str">
        <v>starter</v>
      </c>
      <c r="AI16500">
        <v>0.27095145869929532</v>
      </c>
      <c r="AJ16500">
        <v>-0.27095145869929532</v>
      </c>
    </row>
    <row r="16501" spans="1:36" x14ac:dyDescent="0.35">
      <c r="A16501" t="s">
        <v>286</v>
      </c>
      <c r="B16501" t="s">
        <v>844</v>
      </c>
      <c r="C16501" t="s">
        <v>70</v>
      </c>
      <c r="D16501">
        <v>6</v>
      </c>
      <c r="E16501">
        <v>1</v>
      </c>
      <c r="F16501">
        <v>3</v>
      </c>
      <c r="G16501">
        <v>56</v>
      </c>
      <c r="H16501">
        <v>0</v>
      </c>
      <c r="I16501" t="s">
        <v>895</v>
      </c>
      <c r="J16501">
        <v>0.28867564650418592</v>
      </c>
      <c r="K16501">
        <f t="shared" si="517"/>
        <v>-0.28867564650418592</v>
      </c>
      <c r="L16501">
        <f t="shared" si="518"/>
        <v>1</v>
      </c>
      <c r="Z16501" t="str">
        <v>A</v>
      </c>
      <c r="AA16501" t="str">
        <v>hillr001</v>
      </c>
      <c r="AB16501" t="str">
        <v>gomey001</v>
      </c>
      <c r="AC16501">
        <v>6</v>
      </c>
      <c r="AD16501">
        <v>1</v>
      </c>
      <c r="AE16501">
        <v>3</v>
      </c>
      <c r="AF16501">
        <v>56</v>
      </c>
      <c r="AG16501">
        <v>0</v>
      </c>
      <c r="AH16501" t="str">
        <v>starter</v>
      </c>
      <c r="AI16501">
        <v>0.28867564650418592</v>
      </c>
      <c r="AJ16501">
        <v>-0.28867564650418592</v>
      </c>
    </row>
    <row r="16502" spans="1:36" x14ac:dyDescent="0.35">
      <c r="A16502" t="s">
        <v>286</v>
      </c>
      <c r="B16502" t="s">
        <v>844</v>
      </c>
      <c r="C16502" t="s">
        <v>826</v>
      </c>
      <c r="D16502">
        <v>7</v>
      </c>
      <c r="E16502">
        <v>1</v>
      </c>
      <c r="F16502">
        <v>5</v>
      </c>
      <c r="G16502">
        <v>61</v>
      </c>
      <c r="H16502">
        <v>0.72</v>
      </c>
      <c r="I16502" t="s">
        <v>895</v>
      </c>
      <c r="J16502">
        <v>0.2732182811916114</v>
      </c>
      <c r="K16502">
        <f t="shared" si="517"/>
        <v>0.44678171880838857</v>
      </c>
      <c r="L16502">
        <f t="shared" si="518"/>
        <v>1</v>
      </c>
      <c r="Z16502" t="str">
        <v>A</v>
      </c>
      <c r="AA16502" t="str">
        <v>hillr001</v>
      </c>
      <c r="AB16502" t="str">
        <v>higgp001</v>
      </c>
      <c r="AC16502">
        <v>7</v>
      </c>
      <c r="AD16502">
        <v>1</v>
      </c>
      <c r="AE16502">
        <v>5</v>
      </c>
      <c r="AF16502">
        <v>61</v>
      </c>
      <c r="AG16502">
        <v>0.72</v>
      </c>
      <c r="AH16502" t="str">
        <v>starter</v>
      </c>
      <c r="AI16502">
        <v>0.2732182811916114</v>
      </c>
      <c r="AJ16502">
        <v>0.44678171880838857</v>
      </c>
    </row>
    <row r="16503" spans="1:36" x14ac:dyDescent="0.35">
      <c r="A16503" t="s">
        <v>286</v>
      </c>
      <c r="B16503" t="s">
        <v>844</v>
      </c>
      <c r="C16503" t="s">
        <v>828</v>
      </c>
      <c r="D16503">
        <v>8</v>
      </c>
      <c r="E16503">
        <v>1</v>
      </c>
      <c r="F16503">
        <v>1</v>
      </c>
      <c r="G16503">
        <v>62</v>
      </c>
      <c r="H16503">
        <v>0</v>
      </c>
      <c r="I16503" t="s">
        <v>895</v>
      </c>
      <c r="J16503">
        <v>0.37669443888675425</v>
      </c>
      <c r="K16503">
        <f t="shared" si="517"/>
        <v>-0.37669443888675425</v>
      </c>
      <c r="L16503">
        <f t="shared" si="518"/>
        <v>1</v>
      </c>
      <c r="Z16503" t="str">
        <v>A</v>
      </c>
      <c r="AA16503" t="str">
        <v>hillr001</v>
      </c>
      <c r="AB16503" t="str">
        <v>velan001</v>
      </c>
      <c r="AC16503">
        <v>8</v>
      </c>
      <c r="AD16503">
        <v>1</v>
      </c>
      <c r="AE16503">
        <v>1</v>
      </c>
      <c r="AF16503">
        <v>62</v>
      </c>
      <c r="AG16503">
        <v>0</v>
      </c>
      <c r="AH16503" t="str">
        <v>starter</v>
      </c>
      <c r="AI16503">
        <v>0.37669443888675425</v>
      </c>
      <c r="AJ16503">
        <v>-0.37669443888675425</v>
      </c>
    </row>
    <row r="16504" spans="1:36" x14ac:dyDescent="0.35">
      <c r="A16504" t="s">
        <v>286</v>
      </c>
      <c r="B16504" t="s">
        <v>844</v>
      </c>
      <c r="C16504" t="s">
        <v>823</v>
      </c>
      <c r="D16504">
        <v>9</v>
      </c>
      <c r="E16504">
        <v>1</v>
      </c>
      <c r="F16504">
        <v>3</v>
      </c>
      <c r="G16504">
        <v>65</v>
      </c>
      <c r="H16504">
        <v>0</v>
      </c>
      <c r="I16504" t="s">
        <v>895</v>
      </c>
      <c r="J16504">
        <v>0.26261939272141571</v>
      </c>
      <c r="K16504">
        <f t="shared" si="517"/>
        <v>-0.26261939272141571</v>
      </c>
      <c r="L16504">
        <f t="shared" si="518"/>
        <v>1</v>
      </c>
      <c r="Z16504" t="str">
        <v>A</v>
      </c>
      <c r="AA16504" t="str">
        <v>hillr001</v>
      </c>
      <c r="AB16504" t="str">
        <v>simma001</v>
      </c>
      <c r="AC16504">
        <v>9</v>
      </c>
      <c r="AD16504">
        <v>1</v>
      </c>
      <c r="AE16504">
        <v>3</v>
      </c>
      <c r="AF16504">
        <v>65</v>
      </c>
      <c r="AG16504">
        <v>0</v>
      </c>
      <c r="AH16504" t="str">
        <v>starter</v>
      </c>
      <c r="AI16504">
        <v>0.26261939272141571</v>
      </c>
      <c r="AJ16504">
        <v>-0.26261939272141571</v>
      </c>
    </row>
    <row r="16505" spans="1:36" x14ac:dyDescent="0.35">
      <c r="A16505" t="s">
        <v>286</v>
      </c>
      <c r="B16505" t="s">
        <v>844</v>
      </c>
      <c r="C16505" t="s">
        <v>825</v>
      </c>
      <c r="D16505">
        <v>1</v>
      </c>
      <c r="E16505">
        <v>2</v>
      </c>
      <c r="F16505">
        <v>4</v>
      </c>
      <c r="G16505">
        <v>69</v>
      </c>
      <c r="H16505">
        <v>0</v>
      </c>
      <c r="I16505" t="s">
        <v>895</v>
      </c>
      <c r="J16505">
        <v>0.29588805680938213</v>
      </c>
      <c r="K16505">
        <f t="shared" si="517"/>
        <v>-0.29588805680938213</v>
      </c>
      <c r="L16505">
        <f t="shared" si="518"/>
        <v>1</v>
      </c>
      <c r="Z16505" t="str">
        <v>A</v>
      </c>
      <c r="AA16505" t="str">
        <v>hillr001</v>
      </c>
      <c r="AB16505" t="str">
        <v>morec001</v>
      </c>
      <c r="AC16505">
        <v>1</v>
      </c>
      <c r="AD16505">
        <v>2</v>
      </c>
      <c r="AE16505">
        <v>4</v>
      </c>
      <c r="AF16505">
        <v>69</v>
      </c>
      <c r="AG16505">
        <v>0</v>
      </c>
      <c r="AH16505" t="str">
        <v>starter</v>
      </c>
      <c r="AI16505">
        <v>0.29588805680938213</v>
      </c>
      <c r="AJ16505">
        <v>-0.29588805680938213</v>
      </c>
    </row>
    <row r="16506" spans="1:36" x14ac:dyDescent="0.35">
      <c r="A16506" t="s">
        <v>286</v>
      </c>
      <c r="B16506" t="s">
        <v>844</v>
      </c>
      <c r="C16506" t="s">
        <v>68</v>
      </c>
      <c r="D16506">
        <v>2</v>
      </c>
      <c r="E16506">
        <v>2</v>
      </c>
      <c r="F16506">
        <v>4</v>
      </c>
      <c r="G16506">
        <v>73</v>
      </c>
      <c r="H16506">
        <v>0.72</v>
      </c>
      <c r="I16506" t="s">
        <v>895</v>
      </c>
      <c r="J16506">
        <v>0.31227768819236185</v>
      </c>
      <c r="K16506">
        <f t="shared" si="517"/>
        <v>0.40772231180763813</v>
      </c>
      <c r="L16506">
        <f t="shared" si="518"/>
        <v>1</v>
      </c>
      <c r="Z16506" t="str">
        <v>A</v>
      </c>
      <c r="AA16506" t="str">
        <v>hillr001</v>
      </c>
      <c r="AB16506" t="str">
        <v>contw001</v>
      </c>
      <c r="AC16506">
        <v>2</v>
      </c>
      <c r="AD16506">
        <v>2</v>
      </c>
      <c r="AE16506">
        <v>4</v>
      </c>
      <c r="AF16506">
        <v>73</v>
      </c>
      <c r="AG16506">
        <v>0.72</v>
      </c>
      <c r="AH16506" t="str">
        <v>starter</v>
      </c>
      <c r="AI16506">
        <v>0.31227768819236185</v>
      </c>
      <c r="AJ16506">
        <v>0.40772231180763813</v>
      </c>
    </row>
    <row r="16507" spans="1:36" x14ac:dyDescent="0.35">
      <c r="A16507" t="s">
        <v>286</v>
      </c>
      <c r="B16507" t="s">
        <v>844</v>
      </c>
      <c r="C16507" t="s">
        <v>72</v>
      </c>
      <c r="D16507">
        <v>3</v>
      </c>
      <c r="E16507">
        <v>2</v>
      </c>
      <c r="F16507">
        <v>1</v>
      </c>
      <c r="G16507">
        <v>74</v>
      </c>
      <c r="H16507">
        <v>0.88400000000000001</v>
      </c>
      <c r="I16507" t="s">
        <v>895</v>
      </c>
      <c r="J16507">
        <v>0.43582395393389811</v>
      </c>
      <c r="K16507">
        <f t="shared" si="517"/>
        <v>0.4481760460661019</v>
      </c>
      <c r="L16507">
        <f t="shared" si="518"/>
        <v>1</v>
      </c>
      <c r="Z16507" t="str">
        <v>A</v>
      </c>
      <c r="AA16507" t="str">
        <v>hillr001</v>
      </c>
      <c r="AB16507" t="str">
        <v>happi001</v>
      </c>
      <c r="AC16507">
        <v>3</v>
      </c>
      <c r="AD16507">
        <v>2</v>
      </c>
      <c r="AE16507">
        <v>1</v>
      </c>
      <c r="AF16507">
        <v>74</v>
      </c>
      <c r="AG16507">
        <v>0.88400000000000001</v>
      </c>
      <c r="AH16507" t="str">
        <v>starter</v>
      </c>
      <c r="AI16507">
        <v>0.43582395393389811</v>
      </c>
      <c r="AJ16507">
        <v>0.4481760460661019</v>
      </c>
    </row>
    <row r="16508" spans="1:36" x14ac:dyDescent="0.35">
      <c r="A16508" t="s">
        <v>286</v>
      </c>
      <c r="B16508" t="s">
        <v>844</v>
      </c>
      <c r="C16508" t="s">
        <v>67</v>
      </c>
      <c r="D16508">
        <v>4</v>
      </c>
      <c r="E16508">
        <v>2</v>
      </c>
      <c r="F16508">
        <v>1</v>
      </c>
      <c r="G16508">
        <v>75</v>
      </c>
      <c r="H16508">
        <v>2.0720000000000001</v>
      </c>
      <c r="I16508" t="s">
        <v>895</v>
      </c>
      <c r="J16508">
        <v>0.4296130024784186</v>
      </c>
      <c r="K16508">
        <f t="shared" si="517"/>
        <v>1.6423869975215815</v>
      </c>
      <c r="L16508">
        <f t="shared" si="518"/>
        <v>1</v>
      </c>
      <c r="Z16508" t="str">
        <v>A</v>
      </c>
      <c r="AA16508" t="str">
        <v>hillr001</v>
      </c>
      <c r="AB16508" t="str">
        <v>wisdp001</v>
      </c>
      <c r="AC16508">
        <v>4</v>
      </c>
      <c r="AD16508">
        <v>2</v>
      </c>
      <c r="AE16508">
        <v>1</v>
      </c>
      <c r="AF16508">
        <v>75</v>
      </c>
      <c r="AG16508">
        <v>2.0720000000000001</v>
      </c>
      <c r="AH16508" t="str">
        <v>starter</v>
      </c>
      <c r="AI16508">
        <v>0.4296130024784186</v>
      </c>
      <c r="AJ16508">
        <v>1.6423869975215815</v>
      </c>
    </row>
    <row r="16509" spans="1:36" x14ac:dyDescent="0.35">
      <c r="A16509" t="s">
        <v>286</v>
      </c>
      <c r="B16509" t="s">
        <v>361</v>
      </c>
      <c r="C16509" t="s">
        <v>75</v>
      </c>
      <c r="D16509">
        <v>5</v>
      </c>
      <c r="E16509">
        <v>0</v>
      </c>
      <c r="F16509">
        <v>7</v>
      </c>
      <c r="G16509">
        <v>7</v>
      </c>
      <c r="H16509">
        <v>0.72</v>
      </c>
      <c r="I16509" t="s">
        <v>894</v>
      </c>
      <c r="J16509">
        <v>0.34533173225080888</v>
      </c>
      <c r="K16509">
        <f t="shared" si="517"/>
        <v>0.3746682677491911</v>
      </c>
      <c r="L16509">
        <f t="shared" si="518"/>
        <v>1</v>
      </c>
      <c r="Z16509" t="str">
        <v>A</v>
      </c>
      <c r="AA16509" t="str">
        <v>danit001</v>
      </c>
      <c r="AB16509" t="str">
        <v>orter001</v>
      </c>
      <c r="AC16509">
        <v>5</v>
      </c>
      <c r="AD16509">
        <v>0</v>
      </c>
      <c r="AE16509">
        <v>7</v>
      </c>
      <c r="AF16509">
        <v>7</v>
      </c>
      <c r="AG16509">
        <v>0.72</v>
      </c>
      <c r="AH16509" t="str">
        <v>relief</v>
      </c>
      <c r="AI16509">
        <v>0.34533173225080888</v>
      </c>
      <c r="AJ16509">
        <v>0.3746682677491911</v>
      </c>
    </row>
    <row r="16510" spans="1:36" x14ac:dyDescent="0.35">
      <c r="A16510" t="s">
        <v>286</v>
      </c>
      <c r="B16510" t="s">
        <v>361</v>
      </c>
      <c r="C16510" t="s">
        <v>78</v>
      </c>
      <c r="D16510">
        <v>6</v>
      </c>
      <c r="E16510">
        <v>0</v>
      </c>
      <c r="F16510">
        <v>3</v>
      </c>
      <c r="G16510">
        <v>10</v>
      </c>
      <c r="H16510">
        <v>0</v>
      </c>
      <c r="I16510" t="s">
        <v>894</v>
      </c>
      <c r="J16510">
        <v>0.28272825000509544</v>
      </c>
      <c r="K16510">
        <f t="shared" si="517"/>
        <v>-0.28272825000509544</v>
      </c>
      <c r="L16510">
        <f t="shared" si="518"/>
        <v>1</v>
      </c>
      <c r="Z16510" t="str">
        <v>A</v>
      </c>
      <c r="AA16510" t="str">
        <v>danit001</v>
      </c>
      <c r="AB16510" t="str">
        <v>rivaa001</v>
      </c>
      <c r="AC16510">
        <v>6</v>
      </c>
      <c r="AD16510">
        <v>0</v>
      </c>
      <c r="AE16510">
        <v>3</v>
      </c>
      <c r="AF16510">
        <v>10</v>
      </c>
      <c r="AG16510">
        <v>0</v>
      </c>
      <c r="AH16510" t="str">
        <v>relief</v>
      </c>
      <c r="AI16510">
        <v>0.28272825000509544</v>
      </c>
      <c r="AJ16510">
        <v>-0.28272825000509544</v>
      </c>
    </row>
    <row r="16511" spans="1:36" x14ac:dyDescent="0.35">
      <c r="A16511" t="s">
        <v>286</v>
      </c>
      <c r="B16511" t="s">
        <v>363</v>
      </c>
      <c r="C16511" t="s">
        <v>826</v>
      </c>
      <c r="D16511">
        <v>7</v>
      </c>
      <c r="E16511">
        <v>0</v>
      </c>
      <c r="F16511">
        <v>3</v>
      </c>
      <c r="G16511">
        <v>3</v>
      </c>
      <c r="H16511">
        <v>0</v>
      </c>
      <c r="I16511" t="s">
        <v>894</v>
      </c>
      <c r="J16511">
        <v>0.27177116310423116</v>
      </c>
      <c r="K16511">
        <f t="shared" si="517"/>
        <v>-0.27177116310423116</v>
      </c>
      <c r="L16511">
        <f t="shared" si="518"/>
        <v>1</v>
      </c>
      <c r="Z16511" t="str">
        <v>A</v>
      </c>
      <c r="AA16511" t="str">
        <v>roblh001</v>
      </c>
      <c r="AB16511" t="str">
        <v>higgp001</v>
      </c>
      <c r="AC16511">
        <v>7</v>
      </c>
      <c r="AD16511">
        <v>0</v>
      </c>
      <c r="AE16511">
        <v>3</v>
      </c>
      <c r="AF16511">
        <v>3</v>
      </c>
      <c r="AG16511">
        <v>0</v>
      </c>
      <c r="AH16511" t="str">
        <v>relief</v>
      </c>
      <c r="AI16511">
        <v>0.27177116310423116</v>
      </c>
      <c r="AJ16511">
        <v>-0.27177116310423116</v>
      </c>
    </row>
    <row r="16512" spans="1:36" x14ac:dyDescent="0.35">
      <c r="A16512" t="s">
        <v>286</v>
      </c>
      <c r="B16512" t="s">
        <v>363</v>
      </c>
      <c r="C16512" t="s">
        <v>828</v>
      </c>
      <c r="D16512">
        <v>8</v>
      </c>
      <c r="E16512">
        <v>0</v>
      </c>
      <c r="F16512">
        <v>2</v>
      </c>
      <c r="G16512">
        <v>5</v>
      </c>
      <c r="H16512">
        <v>0</v>
      </c>
      <c r="I16512" t="s">
        <v>894</v>
      </c>
      <c r="J16512">
        <v>0.35070878266280953</v>
      </c>
      <c r="K16512">
        <f t="shared" si="517"/>
        <v>-0.35070878266280953</v>
      </c>
      <c r="L16512">
        <f t="shared" si="518"/>
        <v>1</v>
      </c>
      <c r="Z16512" t="str">
        <v>A</v>
      </c>
      <c r="AA16512" t="str">
        <v>roblh001</v>
      </c>
      <c r="AB16512" t="str">
        <v>velan001</v>
      </c>
      <c r="AC16512">
        <v>8</v>
      </c>
      <c r="AD16512">
        <v>0</v>
      </c>
      <c r="AE16512">
        <v>2</v>
      </c>
      <c r="AF16512">
        <v>5</v>
      </c>
      <c r="AG16512">
        <v>0</v>
      </c>
      <c r="AH16512" t="str">
        <v>relief</v>
      </c>
      <c r="AI16512">
        <v>0.35070878266280953</v>
      </c>
      <c r="AJ16512">
        <v>-0.35070878266280953</v>
      </c>
    </row>
    <row r="16513" spans="1:36" x14ac:dyDescent="0.35">
      <c r="A16513" t="s">
        <v>286</v>
      </c>
      <c r="B16513" t="s">
        <v>363</v>
      </c>
      <c r="C16513" t="s">
        <v>823</v>
      </c>
      <c r="D16513">
        <v>9</v>
      </c>
      <c r="E16513">
        <v>0</v>
      </c>
      <c r="F16513">
        <v>8</v>
      </c>
      <c r="G16513">
        <v>13</v>
      </c>
      <c r="H16513">
        <v>0.72</v>
      </c>
      <c r="I16513" t="s">
        <v>894</v>
      </c>
      <c r="J16513">
        <v>0.31216408712166593</v>
      </c>
      <c r="K16513">
        <f t="shared" si="517"/>
        <v>0.40783591287833404</v>
      </c>
      <c r="L16513">
        <f t="shared" si="518"/>
        <v>1</v>
      </c>
      <c r="Z16513" t="str">
        <v>A</v>
      </c>
      <c r="AA16513" t="str">
        <v>roblh001</v>
      </c>
      <c r="AB16513" t="str">
        <v>simma001</v>
      </c>
      <c r="AC16513">
        <v>9</v>
      </c>
      <c r="AD16513">
        <v>0</v>
      </c>
      <c r="AE16513">
        <v>8</v>
      </c>
      <c r="AF16513">
        <v>13</v>
      </c>
      <c r="AG16513">
        <v>0.72</v>
      </c>
      <c r="AH16513" t="str">
        <v>relief</v>
      </c>
      <c r="AI16513">
        <v>0.31216408712166593</v>
      </c>
      <c r="AJ16513">
        <v>0.40783591287833404</v>
      </c>
    </row>
    <row r="16514" spans="1:36" x14ac:dyDescent="0.35">
      <c r="A16514" t="s">
        <v>286</v>
      </c>
      <c r="B16514" t="s">
        <v>363</v>
      </c>
      <c r="C16514" t="s">
        <v>825</v>
      </c>
      <c r="D16514">
        <v>1</v>
      </c>
      <c r="E16514">
        <v>0</v>
      </c>
      <c r="F16514">
        <v>3</v>
      </c>
      <c r="G16514">
        <v>16</v>
      </c>
      <c r="H16514">
        <v>2.0720000000000001</v>
      </c>
      <c r="I16514" t="s">
        <v>894</v>
      </c>
      <c r="J16514">
        <v>0.29237148116396516</v>
      </c>
      <c r="K16514">
        <f t="shared" si="517"/>
        <v>1.7796285188360348</v>
      </c>
      <c r="L16514">
        <f t="shared" si="518"/>
        <v>1</v>
      </c>
      <c r="Z16514" t="str">
        <v>A</v>
      </c>
      <c r="AA16514" t="str">
        <v>roblh001</v>
      </c>
      <c r="AB16514" t="str">
        <v>morec001</v>
      </c>
      <c r="AC16514">
        <v>1</v>
      </c>
      <c r="AD16514">
        <v>0</v>
      </c>
      <c r="AE16514">
        <v>3</v>
      </c>
      <c r="AF16514">
        <v>16</v>
      </c>
      <c r="AG16514">
        <v>2.0720000000000001</v>
      </c>
      <c r="AH16514" t="str">
        <v>relief</v>
      </c>
      <c r="AI16514">
        <v>0.29237148116396516</v>
      </c>
      <c r="AJ16514">
        <v>1.7796285188360348</v>
      </c>
    </row>
    <row r="16515" spans="1:36" x14ac:dyDescent="0.35">
      <c r="A16515" t="s">
        <v>286</v>
      </c>
      <c r="B16515" t="s">
        <v>363</v>
      </c>
      <c r="C16515" t="s">
        <v>68</v>
      </c>
      <c r="D16515">
        <v>2</v>
      </c>
      <c r="E16515">
        <v>0</v>
      </c>
      <c r="F16515">
        <v>6</v>
      </c>
      <c r="G16515">
        <v>22</v>
      </c>
      <c r="H16515">
        <v>0.72</v>
      </c>
      <c r="I16515" t="s">
        <v>894</v>
      </c>
      <c r="J16515">
        <v>0.33354539745009454</v>
      </c>
      <c r="K16515">
        <f t="shared" ref="K16515:K16578" si="519">H16515-J16515</f>
        <v>0.38645460254990543</v>
      </c>
      <c r="L16515">
        <f t="shared" ref="L16515:L16578" si="520">IF(OR(ISTEXT(H16515),F16515=0),0,1)</f>
        <v>1</v>
      </c>
      <c r="Z16515" t="str">
        <v>A</v>
      </c>
      <c r="AA16515" t="str">
        <v>roblh001</v>
      </c>
      <c r="AB16515" t="str">
        <v>contw001</v>
      </c>
      <c r="AC16515">
        <v>2</v>
      </c>
      <c r="AD16515">
        <v>0</v>
      </c>
      <c r="AE16515">
        <v>6</v>
      </c>
      <c r="AF16515">
        <v>22</v>
      </c>
      <c r="AG16515">
        <v>0.72</v>
      </c>
      <c r="AH16515" t="str">
        <v>relief</v>
      </c>
      <c r="AI16515">
        <v>0.33354539745009454</v>
      </c>
      <c r="AJ16515">
        <v>0.38645460254990543</v>
      </c>
    </row>
    <row r="16516" spans="1:36" x14ac:dyDescent="0.35">
      <c r="A16516" t="s">
        <v>286</v>
      </c>
      <c r="B16516" t="s">
        <v>363</v>
      </c>
      <c r="C16516" t="s">
        <v>72</v>
      </c>
      <c r="D16516">
        <v>3</v>
      </c>
      <c r="E16516">
        <v>0</v>
      </c>
      <c r="F16516">
        <v>3</v>
      </c>
      <c r="G16516">
        <v>25</v>
      </c>
      <c r="H16516">
        <v>1.2609999999999999</v>
      </c>
      <c r="I16516" t="s">
        <v>894</v>
      </c>
      <c r="J16516">
        <v>0.30761552307474455</v>
      </c>
      <c r="K16516">
        <f t="shared" si="519"/>
        <v>0.9533844769252553</v>
      </c>
      <c r="L16516">
        <f t="shared" si="520"/>
        <v>1</v>
      </c>
      <c r="Z16516" t="str">
        <v>A</v>
      </c>
      <c r="AA16516" t="str">
        <v>roblh001</v>
      </c>
      <c r="AB16516" t="str">
        <v>happi001</v>
      </c>
      <c r="AC16516">
        <v>3</v>
      </c>
      <c r="AD16516">
        <v>0</v>
      </c>
      <c r="AE16516">
        <v>3</v>
      </c>
      <c r="AF16516">
        <v>25</v>
      </c>
      <c r="AG16516">
        <v>1.2609999999999999</v>
      </c>
      <c r="AH16516" t="str">
        <v>relief</v>
      </c>
      <c r="AI16516">
        <v>0.30761552307474455</v>
      </c>
      <c r="AJ16516">
        <v>0.9533844769252553</v>
      </c>
    </row>
    <row r="16517" spans="1:36" x14ac:dyDescent="0.35">
      <c r="A16517" t="s">
        <v>286</v>
      </c>
      <c r="B16517" t="s">
        <v>363</v>
      </c>
      <c r="C16517" t="s">
        <v>67</v>
      </c>
      <c r="D16517">
        <v>4</v>
      </c>
      <c r="E16517">
        <v>0</v>
      </c>
      <c r="F16517">
        <v>4</v>
      </c>
      <c r="G16517">
        <v>29</v>
      </c>
      <c r="H16517">
        <v>0.72</v>
      </c>
      <c r="I16517" t="s">
        <v>894</v>
      </c>
      <c r="J16517">
        <v>0.28077494672493086</v>
      </c>
      <c r="K16517">
        <f t="shared" si="519"/>
        <v>0.43922505327506911</v>
      </c>
      <c r="L16517">
        <f t="shared" si="520"/>
        <v>1</v>
      </c>
      <c r="Z16517" t="str">
        <v>A</v>
      </c>
      <c r="AA16517" t="str">
        <v>roblh001</v>
      </c>
      <c r="AB16517" t="str">
        <v>wisdp001</v>
      </c>
      <c r="AC16517">
        <v>4</v>
      </c>
      <c r="AD16517">
        <v>0</v>
      </c>
      <c r="AE16517">
        <v>4</v>
      </c>
      <c r="AF16517">
        <v>29</v>
      </c>
      <c r="AG16517">
        <v>0.72</v>
      </c>
      <c r="AH16517" t="str">
        <v>relief</v>
      </c>
      <c r="AI16517">
        <v>0.28077494672493086</v>
      </c>
      <c r="AJ16517">
        <v>0.43922505327506911</v>
      </c>
    </row>
    <row r="16518" spans="1:36" x14ac:dyDescent="0.35">
      <c r="A16518" t="s">
        <v>286</v>
      </c>
      <c r="B16518" t="s">
        <v>845</v>
      </c>
      <c r="C16518" t="s">
        <v>73</v>
      </c>
      <c r="D16518">
        <v>5</v>
      </c>
      <c r="E16518">
        <v>0</v>
      </c>
      <c r="F16518">
        <v>6</v>
      </c>
      <c r="G16518">
        <v>6</v>
      </c>
      <c r="H16518">
        <v>0.72</v>
      </c>
      <c r="I16518" t="s">
        <v>894</v>
      </c>
      <c r="J16518">
        <v>0.31041797199768867</v>
      </c>
      <c r="K16518">
        <f t="shared" si="519"/>
        <v>0.4095820280023113</v>
      </c>
      <c r="L16518">
        <f t="shared" si="520"/>
        <v>1</v>
      </c>
      <c r="Z16518" t="str">
        <v>A</v>
      </c>
      <c r="AA16518" t="str">
        <v>diekj001</v>
      </c>
      <c r="AB16518" t="str">
        <v>hoern001</v>
      </c>
      <c r="AC16518">
        <v>5</v>
      </c>
      <c r="AD16518">
        <v>0</v>
      </c>
      <c r="AE16518">
        <v>6</v>
      </c>
      <c r="AF16518">
        <v>6</v>
      </c>
      <c r="AG16518">
        <v>0.72</v>
      </c>
      <c r="AH16518" t="str">
        <v>relief</v>
      </c>
      <c r="AI16518">
        <v>0.31041797199768867</v>
      </c>
      <c r="AJ16518">
        <v>0.4095820280023113</v>
      </c>
    </row>
    <row r="16519" spans="1:36" x14ac:dyDescent="0.35">
      <c r="A16519" t="s">
        <v>286</v>
      </c>
      <c r="B16519" t="s">
        <v>845</v>
      </c>
      <c r="C16519" t="s">
        <v>78</v>
      </c>
      <c r="D16519">
        <v>6</v>
      </c>
      <c r="E16519">
        <v>0</v>
      </c>
      <c r="F16519">
        <v>5</v>
      </c>
      <c r="G16519">
        <v>11</v>
      </c>
      <c r="H16519">
        <v>0</v>
      </c>
      <c r="I16519" t="s">
        <v>894</v>
      </c>
      <c r="J16519">
        <v>0.27822797159338519</v>
      </c>
      <c r="K16519">
        <f t="shared" si="519"/>
        <v>-0.27822797159338519</v>
      </c>
      <c r="L16519">
        <f t="shared" si="520"/>
        <v>1</v>
      </c>
      <c r="Z16519" t="str">
        <v>A</v>
      </c>
      <c r="AA16519" t="str">
        <v>diekj001</v>
      </c>
      <c r="AB16519" t="str">
        <v>rivaa001</v>
      </c>
      <c r="AC16519">
        <v>6</v>
      </c>
      <c r="AD16519">
        <v>0</v>
      </c>
      <c r="AE16519">
        <v>5</v>
      </c>
      <c r="AF16519">
        <v>11</v>
      </c>
      <c r="AG16519">
        <v>0</v>
      </c>
      <c r="AH16519" t="str">
        <v>relief</v>
      </c>
      <c r="AI16519">
        <v>0.27822797159338519</v>
      </c>
      <c r="AJ16519">
        <v>-0.27822797159338519</v>
      </c>
    </row>
    <row r="16520" spans="1:36" x14ac:dyDescent="0.35">
      <c r="A16520" t="s">
        <v>286</v>
      </c>
      <c r="B16520" t="s">
        <v>846</v>
      </c>
      <c r="C16520" t="s">
        <v>826</v>
      </c>
      <c r="D16520">
        <v>7</v>
      </c>
      <c r="E16520">
        <v>0</v>
      </c>
      <c r="F16520">
        <v>1</v>
      </c>
      <c r="G16520">
        <v>1</v>
      </c>
      <c r="H16520">
        <v>1.2609999999999999</v>
      </c>
      <c r="I16520" t="s">
        <v>894</v>
      </c>
      <c r="J16520">
        <v>0.37583339342363359</v>
      </c>
      <c r="K16520">
        <f t="shared" si="519"/>
        <v>0.88516660657636637</v>
      </c>
      <c r="L16520">
        <f t="shared" si="520"/>
        <v>1</v>
      </c>
      <c r="Z16520" t="str">
        <v>A</v>
      </c>
      <c r="AA16520" t="str">
        <v>sawah001</v>
      </c>
      <c r="AB16520" t="str">
        <v>higgp001</v>
      </c>
      <c r="AC16520">
        <v>7</v>
      </c>
      <c r="AD16520">
        <v>0</v>
      </c>
      <c r="AE16520">
        <v>1</v>
      </c>
      <c r="AF16520">
        <v>1</v>
      </c>
      <c r="AG16520">
        <v>1.2609999999999999</v>
      </c>
      <c r="AH16520" t="str">
        <v>relief</v>
      </c>
      <c r="AI16520">
        <v>0.37583339342363359</v>
      </c>
      <c r="AJ16520">
        <v>0.88516660657636637</v>
      </c>
    </row>
    <row r="16521" spans="1:36" x14ac:dyDescent="0.35">
      <c r="A16521" t="s">
        <v>286</v>
      </c>
      <c r="B16521" t="s">
        <v>846</v>
      </c>
      <c r="C16521" t="s">
        <v>828</v>
      </c>
      <c r="D16521">
        <v>8</v>
      </c>
      <c r="E16521">
        <v>0</v>
      </c>
      <c r="F16521">
        <v>5</v>
      </c>
      <c r="G16521">
        <v>6</v>
      </c>
      <c r="H16521">
        <v>0</v>
      </c>
      <c r="I16521" t="s">
        <v>894</v>
      </c>
      <c r="J16521">
        <v>0.26218453365655109</v>
      </c>
      <c r="K16521">
        <f t="shared" si="519"/>
        <v>-0.26218453365655109</v>
      </c>
      <c r="L16521">
        <f t="shared" si="520"/>
        <v>1</v>
      </c>
      <c r="Z16521" t="str">
        <v>A</v>
      </c>
      <c r="AA16521" t="str">
        <v>sawah001</v>
      </c>
      <c r="AB16521" t="str">
        <v>velan001</v>
      </c>
      <c r="AC16521">
        <v>8</v>
      </c>
      <c r="AD16521">
        <v>0</v>
      </c>
      <c r="AE16521">
        <v>5</v>
      </c>
      <c r="AF16521">
        <v>6</v>
      </c>
      <c r="AG16521">
        <v>0</v>
      </c>
      <c r="AH16521" t="str">
        <v>relief</v>
      </c>
      <c r="AI16521">
        <v>0.26218453365655109</v>
      </c>
      <c r="AJ16521">
        <v>-0.26218453365655109</v>
      </c>
    </row>
    <row r="16522" spans="1:36" x14ac:dyDescent="0.35">
      <c r="A16522" t="s">
        <v>286</v>
      </c>
      <c r="B16522" t="s">
        <v>846</v>
      </c>
      <c r="C16522" t="s">
        <v>823</v>
      </c>
      <c r="D16522">
        <v>9</v>
      </c>
      <c r="E16522">
        <v>0</v>
      </c>
      <c r="F16522">
        <v>5</v>
      </c>
      <c r="G16522">
        <v>11</v>
      </c>
      <c r="H16522">
        <v>0.72</v>
      </c>
      <c r="I16522" t="s">
        <v>894</v>
      </c>
      <c r="J16522">
        <v>0.25217171781061498</v>
      </c>
      <c r="K16522">
        <f t="shared" si="519"/>
        <v>0.46782828218938499</v>
      </c>
      <c r="L16522">
        <f t="shared" si="520"/>
        <v>1</v>
      </c>
      <c r="Z16522" t="str">
        <v>A</v>
      </c>
      <c r="AA16522" t="str">
        <v>sawah001</v>
      </c>
      <c r="AB16522" t="str">
        <v>simma001</v>
      </c>
      <c r="AC16522">
        <v>9</v>
      </c>
      <c r="AD16522">
        <v>0</v>
      </c>
      <c r="AE16522">
        <v>5</v>
      </c>
      <c r="AF16522">
        <v>11</v>
      </c>
      <c r="AG16522">
        <v>0.72</v>
      </c>
      <c r="AH16522" t="str">
        <v>relief</v>
      </c>
      <c r="AI16522">
        <v>0.25217171781061498</v>
      </c>
      <c r="AJ16522">
        <v>0.46782828218938499</v>
      </c>
    </row>
    <row r="16523" spans="1:36" x14ac:dyDescent="0.35">
      <c r="A16523" t="s">
        <v>286</v>
      </c>
      <c r="B16523" t="s">
        <v>846</v>
      </c>
      <c r="C16523" t="s">
        <v>825</v>
      </c>
      <c r="D16523">
        <v>1</v>
      </c>
      <c r="E16523">
        <v>0</v>
      </c>
      <c r="F16523">
        <v>4</v>
      </c>
      <c r="G16523">
        <v>15</v>
      </c>
      <c r="H16523">
        <v>0</v>
      </c>
      <c r="I16523" t="s">
        <v>894</v>
      </c>
      <c r="J16523">
        <v>0.27174185626963099</v>
      </c>
      <c r="K16523">
        <f t="shared" si="519"/>
        <v>-0.27174185626963099</v>
      </c>
      <c r="L16523">
        <f t="shared" si="520"/>
        <v>1</v>
      </c>
      <c r="Z16523" t="str">
        <v>A</v>
      </c>
      <c r="AA16523" t="str">
        <v>sawah001</v>
      </c>
      <c r="AB16523" t="str">
        <v>morec001</v>
      </c>
      <c r="AC16523">
        <v>1</v>
      </c>
      <c r="AD16523">
        <v>0</v>
      </c>
      <c r="AE16523">
        <v>4</v>
      </c>
      <c r="AF16523">
        <v>15</v>
      </c>
      <c r="AG16523">
        <v>0</v>
      </c>
      <c r="AH16523" t="str">
        <v>relief</v>
      </c>
      <c r="AI16523">
        <v>0.27174185626963099</v>
      </c>
      <c r="AJ16523">
        <v>-0.27174185626963099</v>
      </c>
    </row>
    <row r="16524" spans="1:36" x14ac:dyDescent="0.35">
      <c r="A16524" t="s">
        <v>286</v>
      </c>
      <c r="B16524" t="s">
        <v>846</v>
      </c>
      <c r="C16524" t="s">
        <v>68</v>
      </c>
      <c r="D16524">
        <v>2</v>
      </c>
      <c r="E16524">
        <v>0</v>
      </c>
      <c r="F16524">
        <v>4</v>
      </c>
      <c r="G16524">
        <v>19</v>
      </c>
      <c r="H16524">
        <v>0</v>
      </c>
      <c r="I16524" t="s">
        <v>894</v>
      </c>
      <c r="J16524">
        <v>0.28813148765261071</v>
      </c>
      <c r="K16524">
        <f t="shared" si="519"/>
        <v>-0.28813148765261071</v>
      </c>
      <c r="L16524">
        <f t="shared" si="520"/>
        <v>1</v>
      </c>
      <c r="Z16524" t="str">
        <v>A</v>
      </c>
      <c r="AA16524" t="str">
        <v>sawah001</v>
      </c>
      <c r="AB16524" t="str">
        <v>contw001</v>
      </c>
      <c r="AC16524">
        <v>2</v>
      </c>
      <c r="AD16524">
        <v>0</v>
      </c>
      <c r="AE16524">
        <v>4</v>
      </c>
      <c r="AF16524">
        <v>19</v>
      </c>
      <c r="AG16524">
        <v>0</v>
      </c>
      <c r="AH16524" t="str">
        <v>relief</v>
      </c>
      <c r="AI16524">
        <v>0.28813148765261071</v>
      </c>
      <c r="AJ16524">
        <v>-0.28813148765261071</v>
      </c>
    </row>
    <row r="16525" spans="1:36" x14ac:dyDescent="0.35">
      <c r="A16525" t="s">
        <v>286</v>
      </c>
      <c r="B16525" t="s">
        <v>846</v>
      </c>
      <c r="C16525" t="s">
        <v>72</v>
      </c>
      <c r="D16525">
        <v>3</v>
      </c>
      <c r="E16525">
        <v>0</v>
      </c>
      <c r="F16525">
        <v>2</v>
      </c>
      <c r="G16525">
        <v>21</v>
      </c>
      <c r="H16525">
        <v>0</v>
      </c>
      <c r="I16525" t="s">
        <v>894</v>
      </c>
      <c r="J16525">
        <v>0.39163949366929274</v>
      </c>
      <c r="K16525">
        <f t="shared" si="519"/>
        <v>-0.39163949366929274</v>
      </c>
      <c r="L16525">
        <f t="shared" si="520"/>
        <v>1</v>
      </c>
      <c r="Z16525" t="str">
        <v>A</v>
      </c>
      <c r="AA16525" t="str">
        <v>sawah001</v>
      </c>
      <c r="AB16525" t="str">
        <v>happi001</v>
      </c>
      <c r="AC16525">
        <v>3</v>
      </c>
      <c r="AD16525">
        <v>0</v>
      </c>
      <c r="AE16525">
        <v>2</v>
      </c>
      <c r="AF16525">
        <v>21</v>
      </c>
      <c r="AG16525">
        <v>0</v>
      </c>
      <c r="AH16525" t="str">
        <v>relief</v>
      </c>
      <c r="AI16525">
        <v>0.39163949366929274</v>
      </c>
      <c r="AJ16525">
        <v>-0.39163949366929274</v>
      </c>
    </row>
    <row r="16526" spans="1:36" x14ac:dyDescent="0.35">
      <c r="A16526" t="s">
        <v>286</v>
      </c>
      <c r="B16526" t="s">
        <v>846</v>
      </c>
      <c r="C16526" t="s">
        <v>67</v>
      </c>
      <c r="D16526">
        <v>4</v>
      </c>
      <c r="E16526">
        <v>0</v>
      </c>
      <c r="F16526">
        <v>5</v>
      </c>
      <c r="G16526">
        <v>26</v>
      </c>
      <c r="H16526">
        <v>0</v>
      </c>
      <c r="I16526" t="s">
        <v>894</v>
      </c>
      <c r="J16526">
        <v>0.29690429320755479</v>
      </c>
      <c r="K16526">
        <f t="shared" si="519"/>
        <v>-0.29690429320755479</v>
      </c>
      <c r="L16526">
        <f t="shared" si="520"/>
        <v>1</v>
      </c>
      <c r="Z16526" t="str">
        <v>A</v>
      </c>
      <c r="AA16526" t="str">
        <v>sawah001</v>
      </c>
      <c r="AB16526" t="str">
        <v>wisdp001</v>
      </c>
      <c r="AC16526">
        <v>4</v>
      </c>
      <c r="AD16526">
        <v>0</v>
      </c>
      <c r="AE16526">
        <v>5</v>
      </c>
      <c r="AF16526">
        <v>26</v>
      </c>
      <c r="AG16526">
        <v>0</v>
      </c>
      <c r="AH16526" t="str">
        <v>relief</v>
      </c>
      <c r="AI16526">
        <v>0.29690429320755479</v>
      </c>
      <c r="AJ16526">
        <v>-0.29690429320755479</v>
      </c>
    </row>
    <row r="16527" spans="1:36" x14ac:dyDescent="0.35">
      <c r="A16527" t="s">
        <v>286</v>
      </c>
      <c r="B16527" t="s">
        <v>846</v>
      </c>
      <c r="C16527" t="s">
        <v>73</v>
      </c>
      <c r="D16527">
        <v>5</v>
      </c>
      <c r="E16527">
        <v>0</v>
      </c>
      <c r="F16527">
        <v>3</v>
      </c>
      <c r="G16527">
        <v>29</v>
      </c>
      <c r="H16527">
        <v>0</v>
      </c>
      <c r="I16527" t="s">
        <v>894</v>
      </c>
      <c r="J16527">
        <v>0.28563368709453901</v>
      </c>
      <c r="K16527">
        <f t="shared" si="519"/>
        <v>-0.28563368709453901</v>
      </c>
      <c r="L16527">
        <f t="shared" si="520"/>
        <v>1</v>
      </c>
      <c r="Z16527" t="str">
        <v>A</v>
      </c>
      <c r="AA16527" t="str">
        <v>sawah001</v>
      </c>
      <c r="AB16527" t="str">
        <v>hoern001</v>
      </c>
      <c r="AC16527">
        <v>5</v>
      </c>
      <c r="AD16527">
        <v>0</v>
      </c>
      <c r="AE16527">
        <v>3</v>
      </c>
      <c r="AF16527">
        <v>29</v>
      </c>
      <c r="AG16527">
        <v>0</v>
      </c>
      <c r="AH16527" t="str">
        <v>relief</v>
      </c>
      <c r="AI16527">
        <v>0.28563368709453901</v>
      </c>
      <c r="AJ16527">
        <v>-0.28563368709453901</v>
      </c>
    </row>
    <row r="16528" spans="1:36" x14ac:dyDescent="0.35">
      <c r="A16528" t="s">
        <v>286</v>
      </c>
      <c r="B16528" t="s">
        <v>847</v>
      </c>
      <c r="C16528" t="s">
        <v>75</v>
      </c>
      <c r="D16528">
        <v>1</v>
      </c>
      <c r="E16528">
        <v>0</v>
      </c>
      <c r="F16528">
        <v>3</v>
      </c>
      <c r="G16528">
        <v>3</v>
      </c>
      <c r="H16528">
        <v>0</v>
      </c>
      <c r="I16528" t="s">
        <v>895</v>
      </c>
      <c r="J16528">
        <v>0.28678788421129747</v>
      </c>
      <c r="K16528">
        <f t="shared" si="519"/>
        <v>-0.28678788421129747</v>
      </c>
      <c r="L16528">
        <f t="shared" si="520"/>
        <v>1</v>
      </c>
      <c r="Z16528" t="str">
        <v>A</v>
      </c>
      <c r="AA16528" t="str">
        <v>wincj001</v>
      </c>
      <c r="AB16528" t="str">
        <v>orter001</v>
      </c>
      <c r="AC16528">
        <v>1</v>
      </c>
      <c r="AD16528">
        <v>0</v>
      </c>
      <c r="AE16528">
        <v>3</v>
      </c>
      <c r="AF16528">
        <v>3</v>
      </c>
      <c r="AG16528">
        <v>0</v>
      </c>
      <c r="AH16528" t="str">
        <v>starter</v>
      </c>
      <c r="AI16528">
        <v>0.28678788421129747</v>
      </c>
      <c r="AJ16528">
        <v>-0.28678788421129747</v>
      </c>
    </row>
    <row r="16529" spans="1:36" x14ac:dyDescent="0.35">
      <c r="A16529" t="s">
        <v>286</v>
      </c>
      <c r="B16529" t="s">
        <v>847</v>
      </c>
      <c r="C16529" t="s">
        <v>68</v>
      </c>
      <c r="D16529">
        <v>2</v>
      </c>
      <c r="E16529">
        <v>0</v>
      </c>
      <c r="F16529">
        <v>2</v>
      </c>
      <c r="G16529">
        <v>5</v>
      </c>
      <c r="H16529">
        <v>0</v>
      </c>
      <c r="I16529" t="s">
        <v>895</v>
      </c>
      <c r="J16529">
        <v>0.38720148618882538</v>
      </c>
      <c r="K16529">
        <f t="shared" si="519"/>
        <v>-0.38720148618882538</v>
      </c>
      <c r="L16529">
        <f t="shared" si="520"/>
        <v>1</v>
      </c>
      <c r="Z16529" t="str">
        <v>A</v>
      </c>
      <c r="AA16529" t="str">
        <v>wincj001</v>
      </c>
      <c r="AB16529" t="str">
        <v>contw001</v>
      </c>
      <c r="AC16529">
        <v>2</v>
      </c>
      <c r="AD16529">
        <v>0</v>
      </c>
      <c r="AE16529">
        <v>2</v>
      </c>
      <c r="AF16529">
        <v>5</v>
      </c>
      <c r="AG16529">
        <v>0</v>
      </c>
      <c r="AH16529" t="str">
        <v>starter</v>
      </c>
      <c r="AI16529">
        <v>0.38720148618882538</v>
      </c>
      <c r="AJ16529">
        <v>-0.38720148618882538</v>
      </c>
    </row>
    <row r="16530" spans="1:36" x14ac:dyDescent="0.35">
      <c r="A16530" t="s">
        <v>286</v>
      </c>
      <c r="B16530" t="s">
        <v>847</v>
      </c>
      <c r="C16530" t="s">
        <v>72</v>
      </c>
      <c r="D16530">
        <v>3</v>
      </c>
      <c r="E16530">
        <v>0</v>
      </c>
      <c r="F16530">
        <v>3</v>
      </c>
      <c r="G16530">
        <v>8</v>
      </c>
      <c r="H16530">
        <v>0</v>
      </c>
      <c r="I16530" t="s">
        <v>895</v>
      </c>
      <c r="J16530">
        <v>0.30203192612207685</v>
      </c>
      <c r="K16530">
        <f t="shared" si="519"/>
        <v>-0.30203192612207685</v>
      </c>
      <c r="L16530">
        <f t="shared" si="520"/>
        <v>1</v>
      </c>
      <c r="Z16530" t="str">
        <v>A</v>
      </c>
      <c r="AA16530" t="str">
        <v>wincj001</v>
      </c>
      <c r="AB16530" t="str">
        <v>happi001</v>
      </c>
      <c r="AC16530">
        <v>3</v>
      </c>
      <c r="AD16530">
        <v>0</v>
      </c>
      <c r="AE16530">
        <v>3</v>
      </c>
      <c r="AF16530">
        <v>8</v>
      </c>
      <c r="AG16530">
        <v>0</v>
      </c>
      <c r="AH16530" t="str">
        <v>starter</v>
      </c>
      <c r="AI16530">
        <v>0.30203192612207685</v>
      </c>
      <c r="AJ16530">
        <v>-0.30203192612207685</v>
      </c>
    </row>
    <row r="16531" spans="1:36" x14ac:dyDescent="0.35">
      <c r="A16531" t="s">
        <v>286</v>
      </c>
      <c r="B16531" t="s">
        <v>847</v>
      </c>
      <c r="C16531" t="s">
        <v>67</v>
      </c>
      <c r="D16531">
        <v>4</v>
      </c>
      <c r="E16531">
        <v>0</v>
      </c>
      <c r="F16531">
        <v>2</v>
      </c>
      <c r="G16531">
        <v>10</v>
      </c>
      <c r="H16531">
        <v>0.88400000000000001</v>
      </c>
      <c r="I16531" t="s">
        <v>895</v>
      </c>
      <c r="J16531">
        <v>0.37984494526114554</v>
      </c>
      <c r="K16531">
        <f t="shared" si="519"/>
        <v>0.50415505473885447</v>
      </c>
      <c r="L16531">
        <f t="shared" si="520"/>
        <v>1</v>
      </c>
      <c r="Z16531" t="str">
        <v>A</v>
      </c>
      <c r="AA16531" t="str">
        <v>wincj001</v>
      </c>
      <c r="AB16531" t="str">
        <v>wisdp001</v>
      </c>
      <c r="AC16531">
        <v>4</v>
      </c>
      <c r="AD16531">
        <v>0</v>
      </c>
      <c r="AE16531">
        <v>2</v>
      </c>
      <c r="AF16531">
        <v>10</v>
      </c>
      <c r="AG16531">
        <v>0.88400000000000001</v>
      </c>
      <c r="AH16531" t="str">
        <v>starter</v>
      </c>
      <c r="AI16531">
        <v>0.37984494526114554</v>
      </c>
      <c r="AJ16531">
        <v>0.50415505473885447</v>
      </c>
    </row>
    <row r="16532" spans="1:36" x14ac:dyDescent="0.35">
      <c r="A16532" t="s">
        <v>286</v>
      </c>
      <c r="B16532" t="s">
        <v>847</v>
      </c>
      <c r="C16532" t="s">
        <v>73</v>
      </c>
      <c r="D16532">
        <v>5</v>
      </c>
      <c r="E16532">
        <v>0</v>
      </c>
      <c r="F16532">
        <v>2</v>
      </c>
      <c r="G16532">
        <v>12</v>
      </c>
      <c r="H16532">
        <v>0.88400000000000001</v>
      </c>
      <c r="I16532" t="s">
        <v>895</v>
      </c>
      <c r="J16532">
        <v>0.36407406073641951</v>
      </c>
      <c r="K16532">
        <f t="shared" si="519"/>
        <v>0.51992593926358044</v>
      </c>
      <c r="L16532">
        <f t="shared" si="520"/>
        <v>1</v>
      </c>
      <c r="Z16532" t="str">
        <v>A</v>
      </c>
      <c r="AA16532" t="str">
        <v>wincj001</v>
      </c>
      <c r="AB16532" t="str">
        <v>hoern001</v>
      </c>
      <c r="AC16532">
        <v>5</v>
      </c>
      <c r="AD16532">
        <v>0</v>
      </c>
      <c r="AE16532">
        <v>2</v>
      </c>
      <c r="AF16532">
        <v>12</v>
      </c>
      <c r="AG16532">
        <v>0.88400000000000001</v>
      </c>
      <c r="AH16532" t="str">
        <v>starter</v>
      </c>
      <c r="AI16532">
        <v>0.36407406073641951</v>
      </c>
      <c r="AJ16532">
        <v>0.51992593926358044</v>
      </c>
    </row>
    <row r="16533" spans="1:36" x14ac:dyDescent="0.35">
      <c r="A16533" t="s">
        <v>286</v>
      </c>
      <c r="B16533" t="s">
        <v>847</v>
      </c>
      <c r="C16533" t="s">
        <v>70</v>
      </c>
      <c r="D16533">
        <v>6</v>
      </c>
      <c r="E16533">
        <v>0</v>
      </c>
      <c r="F16533">
        <v>1</v>
      </c>
      <c r="G16533">
        <v>13</v>
      </c>
      <c r="H16533">
        <v>0</v>
      </c>
      <c r="I16533" t="s">
        <v>895</v>
      </c>
      <c r="J16533">
        <v>0.38120688337183017</v>
      </c>
      <c r="K16533">
        <f t="shared" si="519"/>
        <v>-0.38120688337183017</v>
      </c>
      <c r="L16533">
        <f t="shared" si="520"/>
        <v>1</v>
      </c>
      <c r="Z16533" t="str">
        <v>A</v>
      </c>
      <c r="AA16533" t="str">
        <v>wincj001</v>
      </c>
      <c r="AB16533" t="str">
        <v>gomey001</v>
      </c>
      <c r="AC16533">
        <v>6</v>
      </c>
      <c r="AD16533">
        <v>0</v>
      </c>
      <c r="AE16533">
        <v>1</v>
      </c>
      <c r="AF16533">
        <v>13</v>
      </c>
      <c r="AG16533">
        <v>0</v>
      </c>
      <c r="AH16533" t="str">
        <v>starter</v>
      </c>
      <c r="AI16533">
        <v>0.38120688337183017</v>
      </c>
      <c r="AJ16533">
        <v>-0.38120688337183017</v>
      </c>
    </row>
    <row r="16534" spans="1:36" x14ac:dyDescent="0.35">
      <c r="A16534" t="s">
        <v>286</v>
      </c>
      <c r="B16534" t="s">
        <v>847</v>
      </c>
      <c r="C16534" t="s">
        <v>843</v>
      </c>
      <c r="D16534">
        <v>7</v>
      </c>
      <c r="E16534">
        <v>0</v>
      </c>
      <c r="F16534">
        <v>5</v>
      </c>
      <c r="G16534">
        <v>18</v>
      </c>
      <c r="H16534">
        <v>0</v>
      </c>
      <c r="I16534" t="s">
        <v>895</v>
      </c>
      <c r="J16534">
        <v>0.26168728773985322</v>
      </c>
      <c r="K16534">
        <f t="shared" si="519"/>
        <v>-0.26168728773985322</v>
      </c>
      <c r="L16534">
        <f t="shared" si="520"/>
        <v>1</v>
      </c>
      <c r="Z16534" t="str">
        <v>A</v>
      </c>
      <c r="AA16534" t="str">
        <v>wincj001</v>
      </c>
      <c r="AB16534" t="str">
        <v>croon001</v>
      </c>
      <c r="AC16534">
        <v>7</v>
      </c>
      <c r="AD16534">
        <v>0</v>
      </c>
      <c r="AE16534">
        <v>5</v>
      </c>
      <c r="AF16534">
        <v>18</v>
      </c>
      <c r="AG16534">
        <v>0</v>
      </c>
      <c r="AH16534" t="str">
        <v>starter</v>
      </c>
      <c r="AI16534">
        <v>0.26168728773985322</v>
      </c>
      <c r="AJ16534">
        <v>-0.26168728773985322</v>
      </c>
    </row>
    <row r="16535" spans="1:36" x14ac:dyDescent="0.35">
      <c r="A16535" t="s">
        <v>286</v>
      </c>
      <c r="B16535" t="s">
        <v>847</v>
      </c>
      <c r="C16535" t="s">
        <v>78</v>
      </c>
      <c r="D16535">
        <v>8</v>
      </c>
      <c r="E16535">
        <v>0</v>
      </c>
      <c r="F16535">
        <v>4</v>
      </c>
      <c r="G16535">
        <v>22</v>
      </c>
      <c r="H16535">
        <v>0</v>
      </c>
      <c r="I16535" t="s">
        <v>895</v>
      </c>
      <c r="J16535">
        <v>0.24047159022125947</v>
      </c>
      <c r="K16535">
        <f t="shared" si="519"/>
        <v>-0.24047159022125947</v>
      </c>
      <c r="L16535">
        <f t="shared" si="520"/>
        <v>1</v>
      </c>
      <c r="Z16535" t="str">
        <v>A</v>
      </c>
      <c r="AA16535" t="str">
        <v>wincj001</v>
      </c>
      <c r="AB16535" t="str">
        <v>rivaa001</v>
      </c>
      <c r="AC16535">
        <v>8</v>
      </c>
      <c r="AD16535">
        <v>0</v>
      </c>
      <c r="AE16535">
        <v>4</v>
      </c>
      <c r="AF16535">
        <v>22</v>
      </c>
      <c r="AG16535">
        <v>0</v>
      </c>
      <c r="AH16535" t="str">
        <v>starter</v>
      </c>
      <c r="AI16535">
        <v>0.24047159022125947</v>
      </c>
      <c r="AJ16535">
        <v>-0.24047159022125947</v>
      </c>
    </row>
    <row r="16536" spans="1:36" x14ac:dyDescent="0.35">
      <c r="A16536" t="s">
        <v>286</v>
      </c>
      <c r="B16536" t="s">
        <v>847</v>
      </c>
      <c r="C16536" t="s">
        <v>825</v>
      </c>
      <c r="D16536">
        <v>9</v>
      </c>
      <c r="E16536">
        <v>0</v>
      </c>
      <c r="F16536">
        <v>3</v>
      </c>
      <c r="G16536">
        <v>25</v>
      </c>
      <c r="H16536">
        <v>0.88400000000000001</v>
      </c>
      <c r="I16536" t="s">
        <v>895</v>
      </c>
      <c r="J16536">
        <v>0.25108839926965754</v>
      </c>
      <c r="K16536">
        <f t="shared" si="519"/>
        <v>0.63291160073034247</v>
      </c>
      <c r="L16536">
        <f t="shared" si="520"/>
        <v>1</v>
      </c>
      <c r="Z16536" t="str">
        <v>A</v>
      </c>
      <c r="AA16536" t="str">
        <v>wincj001</v>
      </c>
      <c r="AB16536" t="str">
        <v>morec001</v>
      </c>
      <c r="AC16536">
        <v>9</v>
      </c>
      <c r="AD16536">
        <v>0</v>
      </c>
      <c r="AE16536">
        <v>3</v>
      </c>
      <c r="AF16536">
        <v>25</v>
      </c>
      <c r="AG16536">
        <v>0.88400000000000001</v>
      </c>
      <c r="AH16536" t="str">
        <v>starter</v>
      </c>
      <c r="AI16536">
        <v>0.25108839926965754</v>
      </c>
      <c r="AJ16536">
        <v>0.63291160073034247</v>
      </c>
    </row>
    <row r="16537" spans="1:36" x14ac:dyDescent="0.35">
      <c r="A16537" t="s">
        <v>286</v>
      </c>
      <c r="B16537" t="s">
        <v>847</v>
      </c>
      <c r="C16537" t="s">
        <v>75</v>
      </c>
      <c r="D16537">
        <v>1</v>
      </c>
      <c r="E16537">
        <v>1</v>
      </c>
      <c r="F16537">
        <v>8</v>
      </c>
      <c r="G16537">
        <v>33</v>
      </c>
      <c r="H16537">
        <v>0.72</v>
      </c>
      <c r="I16537" t="s">
        <v>895</v>
      </c>
      <c r="J16537">
        <v>0.35381096856239636</v>
      </c>
      <c r="K16537">
        <f t="shared" si="519"/>
        <v>0.36618903143760362</v>
      </c>
      <c r="L16537">
        <f t="shared" si="520"/>
        <v>1</v>
      </c>
      <c r="Z16537" t="str">
        <v>A</v>
      </c>
      <c r="AA16537" t="str">
        <v>wincj001</v>
      </c>
      <c r="AB16537" t="str">
        <v>orter001</v>
      </c>
      <c r="AC16537">
        <v>1</v>
      </c>
      <c r="AD16537">
        <v>1</v>
      </c>
      <c r="AE16537">
        <v>8</v>
      </c>
      <c r="AF16537">
        <v>33</v>
      </c>
      <c r="AG16537">
        <v>0.72</v>
      </c>
      <c r="AH16537" t="str">
        <v>starter</v>
      </c>
      <c r="AI16537">
        <v>0.35381096856239636</v>
      </c>
      <c r="AJ16537">
        <v>0.36618903143760362</v>
      </c>
    </row>
    <row r="16538" spans="1:36" x14ac:dyDescent="0.35">
      <c r="A16538" t="s">
        <v>286</v>
      </c>
      <c r="B16538" t="s">
        <v>847</v>
      </c>
      <c r="C16538" t="s">
        <v>68</v>
      </c>
      <c r="D16538">
        <v>2</v>
      </c>
      <c r="E16538">
        <v>1</v>
      </c>
      <c r="F16538">
        <v>1</v>
      </c>
      <c r="G16538">
        <v>34</v>
      </c>
      <c r="H16538">
        <v>0</v>
      </c>
      <c r="I16538" t="s">
        <v>895</v>
      </c>
      <c r="J16538">
        <v>0.41877073936543779</v>
      </c>
      <c r="K16538">
        <f t="shared" si="519"/>
        <v>-0.41877073936543779</v>
      </c>
      <c r="L16538">
        <f t="shared" si="520"/>
        <v>1</v>
      </c>
      <c r="Z16538" t="str">
        <v>A</v>
      </c>
      <c r="AA16538" t="str">
        <v>wincj001</v>
      </c>
      <c r="AB16538" t="str">
        <v>contw001</v>
      </c>
      <c r="AC16538">
        <v>2</v>
      </c>
      <c r="AD16538">
        <v>1</v>
      </c>
      <c r="AE16538">
        <v>1</v>
      </c>
      <c r="AF16538">
        <v>34</v>
      </c>
      <c r="AG16538">
        <v>0</v>
      </c>
      <c r="AH16538" t="str">
        <v>starter</v>
      </c>
      <c r="AI16538">
        <v>0.41877073936543779</v>
      </c>
      <c r="AJ16538">
        <v>-0.41877073936543779</v>
      </c>
    </row>
    <row r="16539" spans="1:36" x14ac:dyDescent="0.35">
      <c r="A16539" t="s">
        <v>286</v>
      </c>
      <c r="B16539" t="s">
        <v>847</v>
      </c>
      <c r="C16539" t="s">
        <v>72</v>
      </c>
      <c r="D16539">
        <v>3</v>
      </c>
      <c r="E16539">
        <v>1</v>
      </c>
      <c r="F16539">
        <v>6</v>
      </c>
      <c r="G16539">
        <v>40</v>
      </c>
      <c r="H16539">
        <v>0</v>
      </c>
      <c r="I16539" t="s">
        <v>895</v>
      </c>
      <c r="J16539">
        <v>0.33834720447698469</v>
      </c>
      <c r="K16539">
        <f t="shared" si="519"/>
        <v>-0.33834720447698469</v>
      </c>
      <c r="L16539">
        <f t="shared" si="520"/>
        <v>1</v>
      </c>
      <c r="Z16539" t="str">
        <v>A</v>
      </c>
      <c r="AA16539" t="str">
        <v>wincj001</v>
      </c>
      <c r="AB16539" t="str">
        <v>happi001</v>
      </c>
      <c r="AC16539">
        <v>3</v>
      </c>
      <c r="AD16539">
        <v>1</v>
      </c>
      <c r="AE16539">
        <v>6</v>
      </c>
      <c r="AF16539">
        <v>40</v>
      </c>
      <c r="AG16539">
        <v>0</v>
      </c>
      <c r="AH16539" t="str">
        <v>starter</v>
      </c>
      <c r="AI16539">
        <v>0.33834720447698469</v>
      </c>
      <c r="AJ16539">
        <v>-0.33834720447698469</v>
      </c>
    </row>
    <row r="16540" spans="1:36" x14ac:dyDescent="0.35">
      <c r="A16540" t="s">
        <v>286</v>
      </c>
      <c r="B16540" t="s">
        <v>847</v>
      </c>
      <c r="C16540" t="s">
        <v>67</v>
      </c>
      <c r="D16540">
        <v>4</v>
      </c>
      <c r="E16540">
        <v>1</v>
      </c>
      <c r="F16540">
        <v>5</v>
      </c>
      <c r="G16540">
        <v>45</v>
      </c>
      <c r="H16540">
        <v>0</v>
      </c>
      <c r="I16540" t="s">
        <v>895</v>
      </c>
      <c r="J16540">
        <v>0.30285168970664528</v>
      </c>
      <c r="K16540">
        <f t="shared" si="519"/>
        <v>-0.30285168970664528</v>
      </c>
      <c r="L16540">
        <f t="shared" si="520"/>
        <v>1</v>
      </c>
      <c r="Z16540" t="str">
        <v>A</v>
      </c>
      <c r="AA16540" t="str">
        <v>wincj001</v>
      </c>
      <c r="AB16540" t="str">
        <v>wisdp001</v>
      </c>
      <c r="AC16540">
        <v>4</v>
      </c>
      <c r="AD16540">
        <v>1</v>
      </c>
      <c r="AE16540">
        <v>5</v>
      </c>
      <c r="AF16540">
        <v>45</v>
      </c>
      <c r="AG16540">
        <v>0</v>
      </c>
      <c r="AH16540" t="str">
        <v>starter</v>
      </c>
      <c r="AI16540">
        <v>0.30285168970664528</v>
      </c>
      <c r="AJ16540">
        <v>-0.30285168970664528</v>
      </c>
    </row>
    <row r="16541" spans="1:36" x14ac:dyDescent="0.35">
      <c r="A16541" t="s">
        <v>286</v>
      </c>
      <c r="B16541" t="s">
        <v>847</v>
      </c>
      <c r="C16541" t="s">
        <v>73</v>
      </c>
      <c r="D16541">
        <v>5</v>
      </c>
      <c r="E16541">
        <v>1</v>
      </c>
      <c r="F16541">
        <v>6</v>
      </c>
      <c r="G16541">
        <v>51</v>
      </c>
      <c r="H16541">
        <v>0.88400000000000001</v>
      </c>
      <c r="I16541" t="s">
        <v>895</v>
      </c>
      <c r="J16541">
        <v>0.31636536849677915</v>
      </c>
      <c r="K16541">
        <f t="shared" si="519"/>
        <v>0.5676346315032208</v>
      </c>
      <c r="L16541">
        <f t="shared" si="520"/>
        <v>1</v>
      </c>
      <c r="Z16541" t="str">
        <v>A</v>
      </c>
      <c r="AA16541" t="str">
        <v>wincj001</v>
      </c>
      <c r="AB16541" t="str">
        <v>hoern001</v>
      </c>
      <c r="AC16541">
        <v>5</v>
      </c>
      <c r="AD16541">
        <v>1</v>
      </c>
      <c r="AE16541">
        <v>6</v>
      </c>
      <c r="AF16541">
        <v>51</v>
      </c>
      <c r="AG16541">
        <v>0.88400000000000001</v>
      </c>
      <c r="AH16541" t="str">
        <v>starter</v>
      </c>
      <c r="AI16541">
        <v>0.31636536849677915</v>
      </c>
      <c r="AJ16541">
        <v>0.5676346315032208</v>
      </c>
    </row>
    <row r="16542" spans="1:36" x14ac:dyDescent="0.35">
      <c r="A16542" t="s">
        <v>286</v>
      </c>
      <c r="B16542" t="s">
        <v>847</v>
      </c>
      <c r="C16542" t="s">
        <v>70</v>
      </c>
      <c r="D16542">
        <v>6</v>
      </c>
      <c r="E16542">
        <v>1</v>
      </c>
      <c r="F16542">
        <v>6</v>
      </c>
      <c r="G16542">
        <v>57</v>
      </c>
      <c r="H16542">
        <v>0</v>
      </c>
      <c r="I16542" t="s">
        <v>895</v>
      </c>
      <c r="J16542">
        <v>0.31345993140733558</v>
      </c>
      <c r="K16542">
        <f t="shared" si="519"/>
        <v>-0.31345993140733558</v>
      </c>
      <c r="L16542">
        <f t="shared" si="520"/>
        <v>1</v>
      </c>
      <c r="Z16542" t="str">
        <v>A</v>
      </c>
      <c r="AA16542" t="str">
        <v>wincj001</v>
      </c>
      <c r="AB16542" t="str">
        <v>gomey001</v>
      </c>
      <c r="AC16542">
        <v>6</v>
      </c>
      <c r="AD16542">
        <v>1</v>
      </c>
      <c r="AE16542">
        <v>6</v>
      </c>
      <c r="AF16542">
        <v>57</v>
      </c>
      <c r="AG16542">
        <v>0</v>
      </c>
      <c r="AH16542" t="str">
        <v>starter</v>
      </c>
      <c r="AI16542">
        <v>0.31345993140733558</v>
      </c>
      <c r="AJ16542">
        <v>-0.31345993140733558</v>
      </c>
    </row>
    <row r="16543" spans="1:36" x14ac:dyDescent="0.35">
      <c r="A16543" t="s">
        <v>286</v>
      </c>
      <c r="B16543" t="s">
        <v>847</v>
      </c>
      <c r="C16543" t="s">
        <v>843</v>
      </c>
      <c r="D16543">
        <v>7</v>
      </c>
      <c r="E16543">
        <v>1</v>
      </c>
      <c r="F16543">
        <v>4</v>
      </c>
      <c r="G16543">
        <v>61</v>
      </c>
      <c r="H16543">
        <v>0</v>
      </c>
      <c r="I16543" t="s">
        <v>895</v>
      </c>
      <c r="J16543">
        <v>0.25708893470898747</v>
      </c>
      <c r="K16543">
        <f t="shared" si="519"/>
        <v>-0.25708893470898747</v>
      </c>
      <c r="L16543">
        <f t="shared" si="520"/>
        <v>1</v>
      </c>
      <c r="Z16543" t="str">
        <v>A</v>
      </c>
      <c r="AA16543" t="str">
        <v>wincj001</v>
      </c>
      <c r="AB16543" t="str">
        <v>croon001</v>
      </c>
      <c r="AC16543">
        <v>7</v>
      </c>
      <c r="AD16543">
        <v>1</v>
      </c>
      <c r="AE16543">
        <v>4</v>
      </c>
      <c r="AF16543">
        <v>61</v>
      </c>
      <c r="AG16543">
        <v>0</v>
      </c>
      <c r="AH16543" t="str">
        <v>starter</v>
      </c>
      <c r="AI16543">
        <v>0.25708893470898747</v>
      </c>
      <c r="AJ16543">
        <v>-0.25708893470898747</v>
      </c>
    </row>
    <row r="16544" spans="1:36" x14ac:dyDescent="0.35">
      <c r="A16544" t="s">
        <v>286</v>
      </c>
      <c r="B16544" t="s">
        <v>847</v>
      </c>
      <c r="C16544" t="s">
        <v>78</v>
      </c>
      <c r="D16544">
        <v>8</v>
      </c>
      <c r="E16544">
        <v>1</v>
      </c>
      <c r="F16544">
        <v>6</v>
      </c>
      <c r="G16544">
        <v>67</v>
      </c>
      <c r="H16544">
        <v>0.88400000000000001</v>
      </c>
      <c r="I16544" t="s">
        <v>895</v>
      </c>
      <c r="J16544">
        <v>0.29741649347050148</v>
      </c>
      <c r="K16544">
        <f t="shared" si="519"/>
        <v>0.58658350652949853</v>
      </c>
      <c r="L16544">
        <f t="shared" si="520"/>
        <v>1</v>
      </c>
      <c r="Z16544" t="str">
        <v>A</v>
      </c>
      <c r="AA16544" t="str">
        <v>wincj001</v>
      </c>
      <c r="AB16544" t="str">
        <v>rivaa001</v>
      </c>
      <c r="AC16544">
        <v>8</v>
      </c>
      <c r="AD16544">
        <v>1</v>
      </c>
      <c r="AE16544">
        <v>6</v>
      </c>
      <c r="AF16544">
        <v>67</v>
      </c>
      <c r="AG16544">
        <v>0.88400000000000001</v>
      </c>
      <c r="AH16544" t="str">
        <v>starter</v>
      </c>
      <c r="AI16544">
        <v>0.29741649347050148</v>
      </c>
      <c r="AJ16544">
        <v>0.58658350652949853</v>
      </c>
    </row>
    <row r="16545" spans="1:36" x14ac:dyDescent="0.35">
      <c r="A16545" t="s">
        <v>286</v>
      </c>
      <c r="B16545" t="s">
        <v>847</v>
      </c>
      <c r="C16545" t="s">
        <v>825</v>
      </c>
      <c r="D16545">
        <v>9</v>
      </c>
      <c r="E16545">
        <v>1</v>
      </c>
      <c r="F16545">
        <v>3</v>
      </c>
      <c r="G16545">
        <v>70</v>
      </c>
      <c r="H16545">
        <v>0</v>
      </c>
      <c r="I16545" t="s">
        <v>895</v>
      </c>
      <c r="J16545">
        <v>0.26261939272141571</v>
      </c>
      <c r="K16545">
        <f t="shared" si="519"/>
        <v>-0.26261939272141571</v>
      </c>
      <c r="L16545">
        <f t="shared" si="520"/>
        <v>1</v>
      </c>
      <c r="Z16545" t="str">
        <v>A</v>
      </c>
      <c r="AA16545" t="str">
        <v>wincj001</v>
      </c>
      <c r="AB16545" t="str">
        <v>morec001</v>
      </c>
      <c r="AC16545">
        <v>9</v>
      </c>
      <c r="AD16545">
        <v>1</v>
      </c>
      <c r="AE16545">
        <v>3</v>
      </c>
      <c r="AF16545">
        <v>70</v>
      </c>
      <c r="AG16545">
        <v>0</v>
      </c>
      <c r="AH16545" t="str">
        <v>starter</v>
      </c>
      <c r="AI16545">
        <v>0.26261939272141571</v>
      </c>
      <c r="AJ16545">
        <v>-0.26261939272141571</v>
      </c>
    </row>
    <row r="16546" spans="1:36" x14ac:dyDescent="0.35">
      <c r="A16546" t="s">
        <v>286</v>
      </c>
      <c r="B16546" t="s">
        <v>847</v>
      </c>
      <c r="C16546" t="s">
        <v>75</v>
      </c>
      <c r="D16546">
        <v>1</v>
      </c>
      <c r="E16546">
        <v>2</v>
      </c>
      <c r="F16546">
        <v>4</v>
      </c>
      <c r="G16546">
        <v>74</v>
      </c>
      <c r="H16546">
        <v>0</v>
      </c>
      <c r="I16546" t="s">
        <v>895</v>
      </c>
      <c r="J16546">
        <v>0.29588805680938213</v>
      </c>
      <c r="K16546">
        <f t="shared" si="519"/>
        <v>-0.29588805680938213</v>
      </c>
      <c r="L16546">
        <f t="shared" si="520"/>
        <v>1</v>
      </c>
      <c r="Z16546" t="str">
        <v>A</v>
      </c>
      <c r="AA16546" t="str">
        <v>wincj001</v>
      </c>
      <c r="AB16546" t="str">
        <v>orter001</v>
      </c>
      <c r="AC16546">
        <v>1</v>
      </c>
      <c r="AD16546">
        <v>2</v>
      </c>
      <c r="AE16546">
        <v>4</v>
      </c>
      <c r="AF16546">
        <v>74</v>
      </c>
      <c r="AG16546">
        <v>0</v>
      </c>
      <c r="AH16546" t="str">
        <v>starter</v>
      </c>
      <c r="AI16546">
        <v>0.29588805680938213</v>
      </c>
      <c r="AJ16546">
        <v>-0.29588805680938213</v>
      </c>
    </row>
    <row r="16547" spans="1:36" x14ac:dyDescent="0.35">
      <c r="A16547" t="s">
        <v>286</v>
      </c>
      <c r="B16547" t="s">
        <v>847</v>
      </c>
      <c r="C16547" t="s">
        <v>68</v>
      </c>
      <c r="D16547">
        <v>2</v>
      </c>
      <c r="E16547">
        <v>2</v>
      </c>
      <c r="F16547">
        <v>3</v>
      </c>
      <c r="G16547">
        <v>77</v>
      </c>
      <c r="H16547">
        <v>0</v>
      </c>
      <c r="I16547" t="s">
        <v>895</v>
      </c>
      <c r="J16547">
        <v>0.33290731308669602</v>
      </c>
      <c r="K16547">
        <f t="shared" si="519"/>
        <v>-0.33290731308669602</v>
      </c>
      <c r="L16547">
        <f t="shared" si="520"/>
        <v>1</v>
      </c>
      <c r="Z16547" t="str">
        <v>A</v>
      </c>
      <c r="AA16547" t="str">
        <v>wincj001</v>
      </c>
      <c r="AB16547" t="str">
        <v>contw001</v>
      </c>
      <c r="AC16547">
        <v>2</v>
      </c>
      <c r="AD16547">
        <v>2</v>
      </c>
      <c r="AE16547">
        <v>3</v>
      </c>
      <c r="AF16547">
        <v>77</v>
      </c>
      <c r="AG16547">
        <v>0</v>
      </c>
      <c r="AH16547" t="str">
        <v>starter</v>
      </c>
      <c r="AI16547">
        <v>0.33290731308669602</v>
      </c>
      <c r="AJ16547">
        <v>-0.33290731308669602</v>
      </c>
    </row>
    <row r="16548" spans="1:36" x14ac:dyDescent="0.35">
      <c r="A16548" t="s">
        <v>286</v>
      </c>
      <c r="B16548" t="s">
        <v>847</v>
      </c>
      <c r="C16548" t="s">
        <v>72</v>
      </c>
      <c r="D16548">
        <v>3</v>
      </c>
      <c r="E16548">
        <v>2</v>
      </c>
      <c r="F16548">
        <v>4</v>
      </c>
      <c r="G16548">
        <v>81</v>
      </c>
      <c r="H16548">
        <v>0.88400000000000001</v>
      </c>
      <c r="I16548" t="s">
        <v>895</v>
      </c>
      <c r="J16548">
        <v>0.31113209872016151</v>
      </c>
      <c r="K16548">
        <f t="shared" si="519"/>
        <v>0.57286790127983855</v>
      </c>
      <c r="L16548">
        <f t="shared" si="520"/>
        <v>1</v>
      </c>
      <c r="Z16548" t="str">
        <v>A</v>
      </c>
      <c r="AA16548" t="str">
        <v>wincj001</v>
      </c>
      <c r="AB16548" t="str">
        <v>happi001</v>
      </c>
      <c r="AC16548">
        <v>3</v>
      </c>
      <c r="AD16548">
        <v>2</v>
      </c>
      <c r="AE16548">
        <v>4</v>
      </c>
      <c r="AF16548">
        <v>81</v>
      </c>
      <c r="AG16548">
        <v>0.88400000000000001</v>
      </c>
      <c r="AH16548" t="str">
        <v>starter</v>
      </c>
      <c r="AI16548">
        <v>0.31113209872016151</v>
      </c>
      <c r="AJ16548">
        <v>0.57286790127983855</v>
      </c>
    </row>
    <row r="16549" spans="1:36" x14ac:dyDescent="0.35">
      <c r="A16549" t="s">
        <v>286</v>
      </c>
      <c r="B16549" t="s">
        <v>847</v>
      </c>
      <c r="C16549" t="s">
        <v>67</v>
      </c>
      <c r="D16549">
        <v>4</v>
      </c>
      <c r="E16549">
        <v>2</v>
      </c>
      <c r="F16549">
        <v>6</v>
      </c>
      <c r="G16549">
        <v>87</v>
      </c>
      <c r="H16549">
        <v>0</v>
      </c>
      <c r="I16549" t="s">
        <v>895</v>
      </c>
      <c r="J16549">
        <v>0.35033505706216583</v>
      </c>
      <c r="K16549">
        <f t="shared" si="519"/>
        <v>-0.35033505706216583</v>
      </c>
      <c r="L16549">
        <f t="shared" si="520"/>
        <v>1</v>
      </c>
      <c r="Z16549" t="str">
        <v>A</v>
      </c>
      <c r="AA16549" t="str">
        <v>wincj001</v>
      </c>
      <c r="AB16549" t="str">
        <v>wisdp001</v>
      </c>
      <c r="AC16549">
        <v>4</v>
      </c>
      <c r="AD16549">
        <v>2</v>
      </c>
      <c r="AE16549">
        <v>6</v>
      </c>
      <c r="AF16549">
        <v>87</v>
      </c>
      <c r="AG16549">
        <v>0</v>
      </c>
      <c r="AH16549" t="str">
        <v>starter</v>
      </c>
      <c r="AI16549">
        <v>0.35033505706216583</v>
      </c>
      <c r="AJ16549">
        <v>-0.35033505706216583</v>
      </c>
    </row>
    <row r="16550" spans="1:36" x14ac:dyDescent="0.35">
      <c r="A16550" t="s">
        <v>286</v>
      </c>
      <c r="B16550" t="s">
        <v>847</v>
      </c>
      <c r="C16550" t="s">
        <v>73</v>
      </c>
      <c r="D16550">
        <v>5</v>
      </c>
      <c r="E16550">
        <v>2</v>
      </c>
      <c r="F16550">
        <v>1</v>
      </c>
      <c r="G16550">
        <v>88</v>
      </c>
      <c r="H16550">
        <v>0</v>
      </c>
      <c r="I16550" t="s">
        <v>895</v>
      </c>
      <c r="J16550">
        <v>0.41384211795369258</v>
      </c>
      <c r="K16550">
        <f t="shared" si="519"/>
        <v>-0.41384211795369258</v>
      </c>
      <c r="L16550">
        <f t="shared" si="520"/>
        <v>1</v>
      </c>
      <c r="Z16550" t="str">
        <v>A</v>
      </c>
      <c r="AA16550" t="str">
        <v>wincj001</v>
      </c>
      <c r="AB16550" t="str">
        <v>hoern001</v>
      </c>
      <c r="AC16550">
        <v>5</v>
      </c>
      <c r="AD16550">
        <v>2</v>
      </c>
      <c r="AE16550">
        <v>1</v>
      </c>
      <c r="AF16550">
        <v>88</v>
      </c>
      <c r="AG16550">
        <v>0</v>
      </c>
      <c r="AH16550" t="str">
        <v>starter</v>
      </c>
      <c r="AI16550">
        <v>0.41384211795369258</v>
      </c>
      <c r="AJ16550">
        <v>-0.41384211795369258</v>
      </c>
    </row>
    <row r="16551" spans="1:36" x14ac:dyDescent="0.35">
      <c r="A16551" t="s">
        <v>286</v>
      </c>
      <c r="B16551" t="s">
        <v>847</v>
      </c>
      <c r="C16551" t="s">
        <v>70</v>
      </c>
      <c r="D16551">
        <v>6</v>
      </c>
      <c r="E16551">
        <v>2</v>
      </c>
      <c r="F16551">
        <v>6</v>
      </c>
      <c r="G16551">
        <v>94</v>
      </c>
      <c r="H16551">
        <v>0</v>
      </c>
      <c r="I16551" t="s">
        <v>895</v>
      </c>
      <c r="J16551">
        <v>0.33165873544799623</v>
      </c>
      <c r="K16551">
        <f t="shared" si="519"/>
        <v>-0.33165873544799623</v>
      </c>
      <c r="L16551">
        <f t="shared" si="520"/>
        <v>1</v>
      </c>
      <c r="Z16551" t="str">
        <v>A</v>
      </c>
      <c r="AA16551" t="str">
        <v>wincj001</v>
      </c>
      <c r="AB16551" t="str">
        <v>gomey001</v>
      </c>
      <c r="AC16551">
        <v>6</v>
      </c>
      <c r="AD16551">
        <v>2</v>
      </c>
      <c r="AE16551">
        <v>6</v>
      </c>
      <c r="AF16551">
        <v>94</v>
      </c>
      <c r="AG16551">
        <v>0</v>
      </c>
      <c r="AH16551" t="str">
        <v>starter</v>
      </c>
      <c r="AI16551">
        <v>0.33165873544799623</v>
      </c>
      <c r="AJ16551">
        <v>-0.33165873544799623</v>
      </c>
    </row>
    <row r="16552" spans="1:36" x14ac:dyDescent="0.35">
      <c r="A16552" t="s">
        <v>286</v>
      </c>
      <c r="B16552" t="s">
        <v>362</v>
      </c>
      <c r="C16552" t="s">
        <v>843</v>
      </c>
      <c r="D16552">
        <v>7</v>
      </c>
      <c r="E16552">
        <v>0</v>
      </c>
      <c r="F16552">
        <v>4</v>
      </c>
      <c r="G16552">
        <v>4</v>
      </c>
      <c r="H16552">
        <v>0</v>
      </c>
      <c r="I16552" t="s">
        <v>894</v>
      </c>
      <c r="J16552">
        <v>0.25114153820989699</v>
      </c>
      <c r="K16552">
        <f t="shared" si="519"/>
        <v>-0.25114153820989699</v>
      </c>
      <c r="L16552">
        <f t="shared" si="520"/>
        <v>1</v>
      </c>
      <c r="Z16552" t="str">
        <v>A</v>
      </c>
      <c r="AA16552" t="str">
        <v>brasr001</v>
      </c>
      <c r="AB16552" t="str">
        <v>croon001</v>
      </c>
      <c r="AC16552">
        <v>7</v>
      </c>
      <c r="AD16552">
        <v>0</v>
      </c>
      <c r="AE16552">
        <v>4</v>
      </c>
      <c r="AF16552">
        <v>4</v>
      </c>
      <c r="AG16552">
        <v>0</v>
      </c>
      <c r="AH16552" t="str">
        <v>relief</v>
      </c>
      <c r="AI16552">
        <v>0.25114153820989699</v>
      </c>
      <c r="AJ16552">
        <v>-0.25114153820989699</v>
      </c>
    </row>
    <row r="16553" spans="1:36" x14ac:dyDescent="0.35">
      <c r="A16553" t="s">
        <v>286</v>
      </c>
      <c r="B16553" t="s">
        <v>362</v>
      </c>
      <c r="C16553" t="s">
        <v>78</v>
      </c>
      <c r="D16553">
        <v>8</v>
      </c>
      <c r="E16553">
        <v>0</v>
      </c>
      <c r="F16553">
        <v>4</v>
      </c>
      <c r="G16553">
        <v>8</v>
      </c>
      <c r="H16553">
        <v>0</v>
      </c>
      <c r="I16553" t="s">
        <v>894</v>
      </c>
      <c r="J16553">
        <v>0.24605518717392716</v>
      </c>
      <c r="K16553">
        <f t="shared" si="519"/>
        <v>-0.24605518717392716</v>
      </c>
      <c r="L16553">
        <f t="shared" si="520"/>
        <v>1</v>
      </c>
      <c r="Z16553" t="str">
        <v>A</v>
      </c>
      <c r="AA16553" t="str">
        <v>brasr001</v>
      </c>
      <c r="AB16553" t="str">
        <v>rivaa001</v>
      </c>
      <c r="AC16553">
        <v>8</v>
      </c>
      <c r="AD16553">
        <v>0</v>
      </c>
      <c r="AE16553">
        <v>4</v>
      </c>
      <c r="AF16553">
        <v>8</v>
      </c>
      <c r="AG16553">
        <v>0</v>
      </c>
      <c r="AH16553" t="str">
        <v>relief</v>
      </c>
      <c r="AI16553">
        <v>0.24605518717392716</v>
      </c>
      <c r="AJ16553">
        <v>-0.24605518717392716</v>
      </c>
    </row>
    <row r="16554" spans="1:36" x14ac:dyDescent="0.35">
      <c r="A16554" t="s">
        <v>286</v>
      </c>
      <c r="B16554" t="s">
        <v>362</v>
      </c>
      <c r="C16554" t="s">
        <v>825</v>
      </c>
      <c r="D16554">
        <v>9</v>
      </c>
      <c r="E16554">
        <v>0</v>
      </c>
      <c r="F16554">
        <v>6</v>
      </c>
      <c r="G16554">
        <v>14</v>
      </c>
      <c r="H16554">
        <v>0</v>
      </c>
      <c r="I16554" t="s">
        <v>894</v>
      </c>
      <c r="J16554">
        <v>0.28145628112547488</v>
      </c>
      <c r="K16554">
        <f t="shared" si="519"/>
        <v>-0.28145628112547488</v>
      </c>
      <c r="L16554">
        <f t="shared" si="520"/>
        <v>1</v>
      </c>
      <c r="Z16554" t="str">
        <v>A</v>
      </c>
      <c r="AA16554" t="str">
        <v>brasr001</v>
      </c>
      <c r="AB16554" t="str">
        <v>morec001</v>
      </c>
      <c r="AC16554">
        <v>9</v>
      </c>
      <c r="AD16554">
        <v>0</v>
      </c>
      <c r="AE16554">
        <v>6</v>
      </c>
      <c r="AF16554">
        <v>14</v>
      </c>
      <c r="AG16554">
        <v>0</v>
      </c>
      <c r="AH16554" t="str">
        <v>relief</v>
      </c>
      <c r="AI16554">
        <v>0.28145628112547488</v>
      </c>
      <c r="AJ16554">
        <v>-0.28145628112547488</v>
      </c>
    </row>
    <row r="16555" spans="1:36" x14ac:dyDescent="0.35">
      <c r="A16555" t="s">
        <v>286</v>
      </c>
      <c r="B16555" t="s">
        <v>848</v>
      </c>
      <c r="C16555" t="s">
        <v>75</v>
      </c>
      <c r="D16555">
        <v>1</v>
      </c>
      <c r="E16555">
        <v>0</v>
      </c>
      <c r="F16555">
        <v>3</v>
      </c>
      <c r="G16555">
        <v>3</v>
      </c>
      <c r="H16555">
        <v>0</v>
      </c>
      <c r="I16555" t="s">
        <v>894</v>
      </c>
      <c r="J16555">
        <v>0.29237148116396516</v>
      </c>
      <c r="K16555">
        <f t="shared" si="519"/>
        <v>-0.29237148116396516</v>
      </c>
      <c r="L16555">
        <f t="shared" si="520"/>
        <v>1</v>
      </c>
      <c r="Z16555" t="str">
        <v>A</v>
      </c>
      <c r="AA16555" t="str">
        <v>houct001</v>
      </c>
      <c r="AB16555" t="str">
        <v>orter001</v>
      </c>
      <c r="AC16555">
        <v>1</v>
      </c>
      <c r="AD16555">
        <v>0</v>
      </c>
      <c r="AE16555">
        <v>3</v>
      </c>
      <c r="AF16555">
        <v>3</v>
      </c>
      <c r="AG16555">
        <v>0</v>
      </c>
      <c r="AH16555" t="str">
        <v>relief</v>
      </c>
      <c r="AI16555">
        <v>0.29237148116396516</v>
      </c>
      <c r="AJ16555">
        <v>-0.29237148116396516</v>
      </c>
    </row>
    <row r="16556" spans="1:36" x14ac:dyDescent="0.35">
      <c r="A16556" t="s">
        <v>286</v>
      </c>
      <c r="B16556" t="s">
        <v>848</v>
      </c>
      <c r="C16556" t="s">
        <v>68</v>
      </c>
      <c r="D16556">
        <v>2</v>
      </c>
      <c r="E16556">
        <v>0</v>
      </c>
      <c r="F16556">
        <v>5</v>
      </c>
      <c r="G16556">
        <v>8</v>
      </c>
      <c r="H16556">
        <v>0.88400000000000001</v>
      </c>
      <c r="I16556" t="s">
        <v>894</v>
      </c>
      <c r="J16556">
        <v>0.30426083413523464</v>
      </c>
      <c r="K16556">
        <f t="shared" si="519"/>
        <v>0.57973916586476537</v>
      </c>
      <c r="L16556">
        <f t="shared" si="520"/>
        <v>1</v>
      </c>
      <c r="Z16556" t="str">
        <v>A</v>
      </c>
      <c r="AA16556" t="str">
        <v>houct001</v>
      </c>
      <c r="AB16556" t="str">
        <v>contw001</v>
      </c>
      <c r="AC16556">
        <v>2</v>
      </c>
      <c r="AD16556">
        <v>0</v>
      </c>
      <c r="AE16556">
        <v>5</v>
      </c>
      <c r="AF16556">
        <v>8</v>
      </c>
      <c r="AG16556">
        <v>0.88400000000000001</v>
      </c>
      <c r="AH16556" t="str">
        <v>relief</v>
      </c>
      <c r="AI16556">
        <v>0.30426083413523464</v>
      </c>
      <c r="AJ16556">
        <v>0.57973916586476537</v>
      </c>
    </row>
    <row r="16557" spans="1:36" x14ac:dyDescent="0.35">
      <c r="A16557" t="s">
        <v>286</v>
      </c>
      <c r="B16557" t="s">
        <v>848</v>
      </c>
      <c r="C16557" t="s">
        <v>72</v>
      </c>
      <c r="D16557">
        <v>3</v>
      </c>
      <c r="E16557">
        <v>0</v>
      </c>
      <c r="F16557">
        <v>3</v>
      </c>
      <c r="G16557">
        <v>11</v>
      </c>
      <c r="H16557">
        <v>0</v>
      </c>
      <c r="I16557" t="s">
        <v>894</v>
      </c>
      <c r="J16557">
        <v>0.30761552307474455</v>
      </c>
      <c r="K16557">
        <f t="shared" si="519"/>
        <v>-0.30761552307474455</v>
      </c>
      <c r="L16557">
        <f t="shared" si="520"/>
        <v>1</v>
      </c>
      <c r="Z16557" t="str">
        <v>A</v>
      </c>
      <c r="AA16557" t="str">
        <v>houct001</v>
      </c>
      <c r="AB16557" t="str">
        <v>happi001</v>
      </c>
      <c r="AC16557">
        <v>3</v>
      </c>
      <c r="AD16557">
        <v>0</v>
      </c>
      <c r="AE16557">
        <v>3</v>
      </c>
      <c r="AF16557">
        <v>11</v>
      </c>
      <c r="AG16557">
        <v>0</v>
      </c>
      <c r="AH16557" t="str">
        <v>relief</v>
      </c>
      <c r="AI16557">
        <v>0.30761552307474455</v>
      </c>
      <c r="AJ16557">
        <v>-0.30761552307474455</v>
      </c>
    </row>
    <row r="16558" spans="1:36" x14ac:dyDescent="0.35">
      <c r="A16558" t="s">
        <v>286</v>
      </c>
      <c r="B16558" t="s">
        <v>848</v>
      </c>
      <c r="C16558" t="s">
        <v>67</v>
      </c>
      <c r="D16558">
        <v>4</v>
      </c>
      <c r="E16558">
        <v>0</v>
      </c>
      <c r="F16558">
        <v>4</v>
      </c>
      <c r="G16558">
        <v>15</v>
      </c>
      <c r="H16558">
        <v>0.88400000000000001</v>
      </c>
      <c r="I16558" t="s">
        <v>894</v>
      </c>
      <c r="J16558">
        <v>0.28077494672493086</v>
      </c>
      <c r="K16558">
        <f t="shared" si="519"/>
        <v>0.60322505327506915</v>
      </c>
      <c r="L16558">
        <f t="shared" si="520"/>
        <v>1</v>
      </c>
      <c r="Z16558" t="str">
        <v>A</v>
      </c>
      <c r="AA16558" t="str">
        <v>houct001</v>
      </c>
      <c r="AB16558" t="str">
        <v>wisdp001</v>
      </c>
      <c r="AC16558">
        <v>4</v>
      </c>
      <c r="AD16558">
        <v>0</v>
      </c>
      <c r="AE16558">
        <v>4</v>
      </c>
      <c r="AF16558">
        <v>15</v>
      </c>
      <c r="AG16558">
        <v>0.88400000000000001</v>
      </c>
      <c r="AH16558" t="str">
        <v>relief</v>
      </c>
      <c r="AI16558">
        <v>0.28077494672493086</v>
      </c>
      <c r="AJ16558">
        <v>0.60322505327506915</v>
      </c>
    </row>
    <row r="16559" spans="1:36" x14ac:dyDescent="0.35">
      <c r="A16559" t="s">
        <v>286</v>
      </c>
      <c r="B16559" t="s">
        <v>848</v>
      </c>
      <c r="C16559" t="s">
        <v>73</v>
      </c>
      <c r="D16559">
        <v>5</v>
      </c>
      <c r="E16559">
        <v>0</v>
      </c>
      <c r="F16559">
        <v>4</v>
      </c>
      <c r="G16559">
        <v>19</v>
      </c>
      <c r="H16559">
        <v>0</v>
      </c>
      <c r="I16559" t="s">
        <v>894</v>
      </c>
      <c r="J16559">
        <v>0.26500406220020484</v>
      </c>
      <c r="K16559">
        <f t="shared" si="519"/>
        <v>-0.26500406220020484</v>
      </c>
      <c r="L16559">
        <f t="shared" si="520"/>
        <v>1</v>
      </c>
      <c r="Z16559" t="str">
        <v>A</v>
      </c>
      <c r="AA16559" t="str">
        <v>houct001</v>
      </c>
      <c r="AB16559" t="str">
        <v>hoern001</v>
      </c>
      <c r="AC16559">
        <v>5</v>
      </c>
      <c r="AD16559">
        <v>0</v>
      </c>
      <c r="AE16559">
        <v>4</v>
      </c>
      <c r="AF16559">
        <v>19</v>
      </c>
      <c r="AG16559">
        <v>0</v>
      </c>
      <c r="AH16559" t="str">
        <v>relief</v>
      </c>
      <c r="AI16559">
        <v>0.26500406220020484</v>
      </c>
      <c r="AJ16559">
        <v>-0.26500406220020484</v>
      </c>
    </row>
    <row r="16560" spans="1:36" x14ac:dyDescent="0.35">
      <c r="A16560" t="s">
        <v>286</v>
      </c>
      <c r="B16560" t="s">
        <v>849</v>
      </c>
      <c r="C16560" t="s">
        <v>75</v>
      </c>
      <c r="D16560">
        <v>1</v>
      </c>
      <c r="E16560">
        <v>0</v>
      </c>
      <c r="F16560">
        <v>6</v>
      </c>
      <c r="G16560">
        <v>6</v>
      </c>
      <c r="H16560">
        <v>1.2609999999999999</v>
      </c>
      <c r="I16560" t="s">
        <v>895</v>
      </c>
      <c r="J16560">
        <v>0.31157216911444713</v>
      </c>
      <c r="K16560">
        <f t="shared" si="519"/>
        <v>0.94942783088555283</v>
      </c>
      <c r="L16560">
        <f t="shared" si="520"/>
        <v>1</v>
      </c>
      <c r="Z16560" t="str">
        <v>A</v>
      </c>
      <c r="AA16560" t="str">
        <v>seabc001</v>
      </c>
      <c r="AB16560" t="str">
        <v>orter001</v>
      </c>
      <c r="AC16560">
        <v>1</v>
      </c>
      <c r="AD16560">
        <v>0</v>
      </c>
      <c r="AE16560">
        <v>6</v>
      </c>
      <c r="AF16560">
        <v>6</v>
      </c>
      <c r="AG16560">
        <v>1.2609999999999999</v>
      </c>
      <c r="AH16560" t="str">
        <v>starter</v>
      </c>
      <c r="AI16560">
        <v>0.31157216911444713</v>
      </c>
      <c r="AJ16560">
        <v>0.94942783088555283</v>
      </c>
    </row>
    <row r="16561" spans="1:36" x14ac:dyDescent="0.35">
      <c r="A16561" t="s">
        <v>286</v>
      </c>
      <c r="B16561" t="s">
        <v>849</v>
      </c>
      <c r="C16561" t="s">
        <v>68</v>
      </c>
      <c r="D16561">
        <v>2</v>
      </c>
      <c r="E16561">
        <v>0</v>
      </c>
      <c r="F16561">
        <v>4</v>
      </c>
      <c r="G16561">
        <v>10</v>
      </c>
      <c r="H16561">
        <v>0.88400000000000001</v>
      </c>
      <c r="I16561" t="s">
        <v>895</v>
      </c>
      <c r="J16561">
        <v>0.28254789069994302</v>
      </c>
      <c r="K16561">
        <f t="shared" si="519"/>
        <v>0.60145210930005699</v>
      </c>
      <c r="L16561">
        <f t="shared" si="520"/>
        <v>1</v>
      </c>
      <c r="Z16561" t="str">
        <v>A</v>
      </c>
      <c r="AA16561" t="str">
        <v>seabc001</v>
      </c>
      <c r="AB16561" t="str">
        <v>contw001</v>
      </c>
      <c r="AC16561">
        <v>2</v>
      </c>
      <c r="AD16561">
        <v>0</v>
      </c>
      <c r="AE16561">
        <v>4</v>
      </c>
      <c r="AF16561">
        <v>10</v>
      </c>
      <c r="AG16561">
        <v>0.88400000000000001</v>
      </c>
      <c r="AH16561" t="str">
        <v>starter</v>
      </c>
      <c r="AI16561">
        <v>0.28254789069994302</v>
      </c>
      <c r="AJ16561">
        <v>0.60145210930005699</v>
      </c>
    </row>
    <row r="16562" spans="1:36" x14ac:dyDescent="0.35">
      <c r="A16562" t="s">
        <v>286</v>
      </c>
      <c r="B16562" t="s">
        <v>849</v>
      </c>
      <c r="C16562" t="s">
        <v>72</v>
      </c>
      <c r="D16562">
        <v>3</v>
      </c>
      <c r="E16562">
        <v>0</v>
      </c>
      <c r="F16562">
        <v>5</v>
      </c>
      <c r="G16562">
        <v>15</v>
      </c>
      <c r="H16562">
        <v>0</v>
      </c>
      <c r="I16562" t="s">
        <v>895</v>
      </c>
      <c r="J16562">
        <v>0.29753164771036661</v>
      </c>
      <c r="K16562">
        <f t="shared" si="519"/>
        <v>-0.29753164771036661</v>
      </c>
      <c r="L16562">
        <f t="shared" si="520"/>
        <v>1</v>
      </c>
      <c r="Z16562" t="str">
        <v>A</v>
      </c>
      <c r="AA16562" t="str">
        <v>seabc001</v>
      </c>
      <c r="AB16562" t="str">
        <v>happi001</v>
      </c>
      <c r="AC16562">
        <v>3</v>
      </c>
      <c r="AD16562">
        <v>0</v>
      </c>
      <c r="AE16562">
        <v>5</v>
      </c>
      <c r="AF16562">
        <v>15</v>
      </c>
      <c r="AG16562">
        <v>0</v>
      </c>
      <c r="AH16562" t="str">
        <v>starter</v>
      </c>
      <c r="AI16562">
        <v>0.29753164771036661</v>
      </c>
      <c r="AJ16562">
        <v>-0.29753164771036661</v>
      </c>
    </row>
    <row r="16563" spans="1:36" x14ac:dyDescent="0.35">
      <c r="A16563" t="s">
        <v>286</v>
      </c>
      <c r="B16563" t="s">
        <v>849</v>
      </c>
      <c r="C16563" t="s">
        <v>67</v>
      </c>
      <c r="D16563">
        <v>4</v>
      </c>
      <c r="E16563">
        <v>0</v>
      </c>
      <c r="F16563">
        <v>2</v>
      </c>
      <c r="G16563">
        <v>17</v>
      </c>
      <c r="H16563">
        <v>0</v>
      </c>
      <c r="I16563" t="s">
        <v>895</v>
      </c>
      <c r="J16563">
        <v>0.37984494526114554</v>
      </c>
      <c r="K16563">
        <f t="shared" si="519"/>
        <v>-0.37984494526114554</v>
      </c>
      <c r="L16563">
        <f t="shared" si="520"/>
        <v>1</v>
      </c>
      <c r="Z16563" t="str">
        <v>A</v>
      </c>
      <c r="AA16563" t="str">
        <v>seabc001</v>
      </c>
      <c r="AB16563" t="str">
        <v>wisdp001</v>
      </c>
      <c r="AC16563">
        <v>4</v>
      </c>
      <c r="AD16563">
        <v>0</v>
      </c>
      <c r="AE16563">
        <v>2</v>
      </c>
      <c r="AF16563">
        <v>17</v>
      </c>
      <c r="AG16563">
        <v>0</v>
      </c>
      <c r="AH16563" t="str">
        <v>starter</v>
      </c>
      <c r="AI16563">
        <v>0.37984494526114554</v>
      </c>
      <c r="AJ16563">
        <v>-0.37984494526114554</v>
      </c>
    </row>
    <row r="16564" spans="1:36" x14ac:dyDescent="0.35">
      <c r="A16564" t="s">
        <v>286</v>
      </c>
      <c r="B16564" t="s">
        <v>849</v>
      </c>
      <c r="C16564" t="s">
        <v>73</v>
      </c>
      <c r="D16564">
        <v>5</v>
      </c>
      <c r="E16564">
        <v>0</v>
      </c>
      <c r="F16564">
        <v>6</v>
      </c>
      <c r="G16564">
        <v>23</v>
      </c>
      <c r="H16564">
        <v>0</v>
      </c>
      <c r="I16564" t="s">
        <v>895</v>
      </c>
      <c r="J16564">
        <v>0.30483437504502098</v>
      </c>
      <c r="K16564">
        <f t="shared" si="519"/>
        <v>-0.30483437504502098</v>
      </c>
      <c r="L16564">
        <f t="shared" si="520"/>
        <v>1</v>
      </c>
      <c r="Z16564" t="str">
        <v>A</v>
      </c>
      <c r="AA16564" t="str">
        <v>seabc001</v>
      </c>
      <c r="AB16564" t="str">
        <v>hoern001</v>
      </c>
      <c r="AC16564">
        <v>5</v>
      </c>
      <c r="AD16564">
        <v>0</v>
      </c>
      <c r="AE16564">
        <v>6</v>
      </c>
      <c r="AF16564">
        <v>23</v>
      </c>
      <c r="AG16564">
        <v>0</v>
      </c>
      <c r="AH16564" t="str">
        <v>starter</v>
      </c>
      <c r="AI16564">
        <v>0.30483437504502098</v>
      </c>
      <c r="AJ16564">
        <v>-0.30483437504502098</v>
      </c>
    </row>
    <row r="16565" spans="1:36" x14ac:dyDescent="0.35">
      <c r="A16565" t="s">
        <v>286</v>
      </c>
      <c r="B16565" t="s">
        <v>849</v>
      </c>
      <c r="C16565" t="s">
        <v>826</v>
      </c>
      <c r="D16565">
        <v>6</v>
      </c>
      <c r="E16565">
        <v>0</v>
      </c>
      <c r="F16565">
        <v>5</v>
      </c>
      <c r="G16565">
        <v>28</v>
      </c>
      <c r="H16565">
        <v>0</v>
      </c>
      <c r="I16565" t="s">
        <v>895</v>
      </c>
      <c r="J16565">
        <v>0.2726443746407175</v>
      </c>
      <c r="K16565">
        <f t="shared" si="519"/>
        <v>-0.2726443746407175</v>
      </c>
      <c r="L16565">
        <f t="shared" si="520"/>
        <v>1</v>
      </c>
      <c r="Z16565" t="str">
        <v>A</v>
      </c>
      <c r="AA16565" t="str">
        <v>seabc001</v>
      </c>
      <c r="AB16565" t="str">
        <v>higgp001</v>
      </c>
      <c r="AC16565">
        <v>6</v>
      </c>
      <c r="AD16565">
        <v>0</v>
      </c>
      <c r="AE16565">
        <v>5</v>
      </c>
      <c r="AF16565">
        <v>28</v>
      </c>
      <c r="AG16565">
        <v>0</v>
      </c>
      <c r="AH16565" t="str">
        <v>starter</v>
      </c>
      <c r="AI16565">
        <v>0.2726443746407175</v>
      </c>
      <c r="AJ16565">
        <v>-0.2726443746407175</v>
      </c>
    </row>
    <row r="16566" spans="1:36" x14ac:dyDescent="0.35">
      <c r="A16566" t="s">
        <v>286</v>
      </c>
      <c r="B16566" t="s">
        <v>849</v>
      </c>
      <c r="C16566" t="s">
        <v>78</v>
      </c>
      <c r="D16566">
        <v>7</v>
      </c>
      <c r="E16566">
        <v>0</v>
      </c>
      <c r="F16566">
        <v>6</v>
      </c>
      <c r="G16566">
        <v>34</v>
      </c>
      <c r="H16566">
        <v>0.72</v>
      </c>
      <c r="I16566" t="s">
        <v>895</v>
      </c>
      <c r="J16566">
        <v>0.29097185105471313</v>
      </c>
      <c r="K16566">
        <f t="shared" si="519"/>
        <v>0.42902814894528685</v>
      </c>
      <c r="L16566">
        <f t="shared" si="520"/>
        <v>1</v>
      </c>
      <c r="Z16566" t="str">
        <v>A</v>
      </c>
      <c r="AA16566" t="str">
        <v>seabc001</v>
      </c>
      <c r="AB16566" t="str">
        <v>rivaa001</v>
      </c>
      <c r="AC16566">
        <v>7</v>
      </c>
      <c r="AD16566">
        <v>0</v>
      </c>
      <c r="AE16566">
        <v>6</v>
      </c>
      <c r="AF16566">
        <v>34</v>
      </c>
      <c r="AG16566">
        <v>0.72</v>
      </c>
      <c r="AH16566" t="str">
        <v>starter</v>
      </c>
      <c r="AI16566">
        <v>0.29097185105471313</v>
      </c>
      <c r="AJ16566">
        <v>0.42902814894528685</v>
      </c>
    </row>
    <row r="16567" spans="1:36" x14ac:dyDescent="0.35">
      <c r="A16567" t="s">
        <v>286</v>
      </c>
      <c r="B16567" t="s">
        <v>849</v>
      </c>
      <c r="C16567" t="s">
        <v>828</v>
      </c>
      <c r="D16567">
        <v>8</v>
      </c>
      <c r="E16567">
        <v>0</v>
      </c>
      <c r="F16567">
        <v>1</v>
      </c>
      <c r="G16567">
        <v>35</v>
      </c>
      <c r="H16567">
        <v>0.88400000000000001</v>
      </c>
      <c r="I16567" t="s">
        <v>895</v>
      </c>
      <c r="J16567">
        <v>0.36516344543499607</v>
      </c>
      <c r="K16567">
        <f t="shared" si="519"/>
        <v>0.51883655456500399</v>
      </c>
      <c r="L16567">
        <f t="shared" si="520"/>
        <v>1</v>
      </c>
      <c r="Z16567" t="str">
        <v>A</v>
      </c>
      <c r="AA16567" t="str">
        <v>seabc001</v>
      </c>
      <c r="AB16567" t="str">
        <v>velan001</v>
      </c>
      <c r="AC16567">
        <v>8</v>
      </c>
      <c r="AD16567">
        <v>0</v>
      </c>
      <c r="AE16567">
        <v>1</v>
      </c>
      <c r="AF16567">
        <v>35</v>
      </c>
      <c r="AG16567">
        <v>0.88400000000000001</v>
      </c>
      <c r="AH16567" t="str">
        <v>starter</v>
      </c>
      <c r="AI16567">
        <v>0.36516344543499607</v>
      </c>
      <c r="AJ16567">
        <v>0.51883655456500399</v>
      </c>
    </row>
    <row r="16568" spans="1:36" x14ac:dyDescent="0.35">
      <c r="A16568" t="s">
        <v>286</v>
      </c>
      <c r="B16568" t="s">
        <v>849</v>
      </c>
      <c r="C16568" t="s">
        <v>825</v>
      </c>
      <c r="D16568">
        <v>9</v>
      </c>
      <c r="E16568">
        <v>0</v>
      </c>
      <c r="F16568">
        <v>6</v>
      </c>
      <c r="G16568">
        <v>41</v>
      </c>
      <c r="H16568">
        <v>0</v>
      </c>
      <c r="I16568" t="s">
        <v>895</v>
      </c>
      <c r="J16568">
        <v>0.27587268417280719</v>
      </c>
      <c r="K16568">
        <f t="shared" si="519"/>
        <v>-0.27587268417280719</v>
      </c>
      <c r="L16568">
        <f t="shared" si="520"/>
        <v>1</v>
      </c>
      <c r="Z16568" t="str">
        <v>A</v>
      </c>
      <c r="AA16568" t="str">
        <v>seabc001</v>
      </c>
      <c r="AB16568" t="str">
        <v>morec001</v>
      </c>
      <c r="AC16568">
        <v>9</v>
      </c>
      <c r="AD16568">
        <v>0</v>
      </c>
      <c r="AE16568">
        <v>6</v>
      </c>
      <c r="AF16568">
        <v>41</v>
      </c>
      <c r="AG16568">
        <v>0</v>
      </c>
      <c r="AH16568" t="str">
        <v>starter</v>
      </c>
      <c r="AI16568">
        <v>0.27587268417280719</v>
      </c>
      <c r="AJ16568">
        <v>-0.27587268417280719</v>
      </c>
    </row>
    <row r="16569" spans="1:36" x14ac:dyDescent="0.35">
      <c r="A16569" t="s">
        <v>286</v>
      </c>
      <c r="B16569" t="s">
        <v>849</v>
      </c>
      <c r="C16569" t="s">
        <v>75</v>
      </c>
      <c r="D16569">
        <v>1</v>
      </c>
      <c r="E16569">
        <v>1</v>
      </c>
      <c r="F16569">
        <v>2</v>
      </c>
      <c r="G16569">
        <v>43</v>
      </c>
      <c r="H16569">
        <v>0</v>
      </c>
      <c r="I16569" t="s">
        <v>895</v>
      </c>
      <c r="J16569">
        <v>0.38234284825760384</v>
      </c>
      <c r="K16569">
        <f t="shared" si="519"/>
        <v>-0.38234284825760384</v>
      </c>
      <c r="L16569">
        <f t="shared" si="520"/>
        <v>1</v>
      </c>
      <c r="Z16569" t="str">
        <v>A</v>
      </c>
      <c r="AA16569" t="str">
        <v>seabc001</v>
      </c>
      <c r="AB16569" t="str">
        <v>orter001</v>
      </c>
      <c r="AC16569">
        <v>1</v>
      </c>
      <c r="AD16569">
        <v>1</v>
      </c>
      <c r="AE16569">
        <v>2</v>
      </c>
      <c r="AF16569">
        <v>43</v>
      </c>
      <c r="AG16569">
        <v>0</v>
      </c>
      <c r="AH16569" t="str">
        <v>starter</v>
      </c>
      <c r="AI16569">
        <v>0.38234284825760384</v>
      </c>
      <c r="AJ16569">
        <v>-0.38234284825760384</v>
      </c>
    </row>
    <row r="16570" spans="1:36" x14ac:dyDescent="0.35">
      <c r="A16570" t="s">
        <v>286</v>
      </c>
      <c r="B16570" t="s">
        <v>849</v>
      </c>
      <c r="C16570" t="s">
        <v>68</v>
      </c>
      <c r="D16570">
        <v>2</v>
      </c>
      <c r="E16570">
        <v>1</v>
      </c>
      <c r="F16570">
        <v>7</v>
      </c>
      <c r="G16570">
        <v>50</v>
      </c>
      <c r="H16570">
        <v>0</v>
      </c>
      <c r="I16570" t="s">
        <v>895</v>
      </c>
      <c r="J16570">
        <v>0.37440655420230523</v>
      </c>
      <c r="K16570">
        <f t="shared" si="519"/>
        <v>-0.37440655420230523</v>
      </c>
      <c r="L16570">
        <f t="shared" si="520"/>
        <v>1</v>
      </c>
      <c r="Z16570" t="str">
        <v>A</v>
      </c>
      <c r="AA16570" t="str">
        <v>seabc001</v>
      </c>
      <c r="AB16570" t="str">
        <v>contw001</v>
      </c>
      <c r="AC16570">
        <v>2</v>
      </c>
      <c r="AD16570">
        <v>1</v>
      </c>
      <c r="AE16570">
        <v>7</v>
      </c>
      <c r="AF16570">
        <v>50</v>
      </c>
      <c r="AG16570">
        <v>0</v>
      </c>
      <c r="AH16570" t="str">
        <v>starter</v>
      </c>
      <c r="AI16570">
        <v>0.37440655420230523</v>
      </c>
      <c r="AJ16570">
        <v>-0.37440655420230523</v>
      </c>
    </row>
    <row r="16571" spans="1:36" x14ac:dyDescent="0.35">
      <c r="A16571" t="s">
        <v>286</v>
      </c>
      <c r="B16571" t="s">
        <v>849</v>
      </c>
      <c r="C16571" t="s">
        <v>72</v>
      </c>
      <c r="D16571">
        <v>3</v>
      </c>
      <c r="E16571">
        <v>1</v>
      </c>
      <c r="F16571">
        <v>2</v>
      </c>
      <c r="G16571">
        <v>52</v>
      </c>
      <c r="H16571">
        <v>0.88400000000000001</v>
      </c>
      <c r="I16571" t="s">
        <v>895</v>
      </c>
      <c r="J16571">
        <v>0.39758689016838322</v>
      </c>
      <c r="K16571">
        <f t="shared" si="519"/>
        <v>0.48641310983161679</v>
      </c>
      <c r="L16571">
        <f t="shared" si="520"/>
        <v>1</v>
      </c>
      <c r="Z16571" t="str">
        <v>A</v>
      </c>
      <c r="AA16571" t="str">
        <v>seabc001</v>
      </c>
      <c r="AB16571" t="str">
        <v>happi001</v>
      </c>
      <c r="AC16571">
        <v>3</v>
      </c>
      <c r="AD16571">
        <v>1</v>
      </c>
      <c r="AE16571">
        <v>2</v>
      </c>
      <c r="AF16571">
        <v>52</v>
      </c>
      <c r="AG16571">
        <v>0.88400000000000001</v>
      </c>
      <c r="AH16571" t="str">
        <v>starter</v>
      </c>
      <c r="AI16571">
        <v>0.39758689016838322</v>
      </c>
      <c r="AJ16571">
        <v>0.48641310983161679</v>
      </c>
    </row>
    <row r="16572" spans="1:36" x14ac:dyDescent="0.35">
      <c r="A16572" t="s">
        <v>286</v>
      </c>
      <c r="B16572" t="s">
        <v>849</v>
      </c>
      <c r="C16572" t="s">
        <v>67</v>
      </c>
      <c r="D16572">
        <v>4</v>
      </c>
      <c r="E16572">
        <v>1</v>
      </c>
      <c r="F16572">
        <v>5</v>
      </c>
      <c r="G16572">
        <v>57</v>
      </c>
      <c r="H16572">
        <v>0</v>
      </c>
      <c r="I16572" t="s">
        <v>895</v>
      </c>
      <c r="J16572">
        <v>0.30285168970664528</v>
      </c>
      <c r="K16572">
        <f t="shared" si="519"/>
        <v>-0.30285168970664528</v>
      </c>
      <c r="L16572">
        <f t="shared" si="520"/>
        <v>1</v>
      </c>
      <c r="Z16572" t="str">
        <v>A</v>
      </c>
      <c r="AA16572" t="str">
        <v>seabc001</v>
      </c>
      <c r="AB16572" t="str">
        <v>wisdp001</v>
      </c>
      <c r="AC16572">
        <v>4</v>
      </c>
      <c r="AD16572">
        <v>1</v>
      </c>
      <c r="AE16572">
        <v>5</v>
      </c>
      <c r="AF16572">
        <v>57</v>
      </c>
      <c r="AG16572">
        <v>0</v>
      </c>
      <c r="AH16572" t="str">
        <v>starter</v>
      </c>
      <c r="AI16572">
        <v>0.30285168970664528</v>
      </c>
      <c r="AJ16572">
        <v>-0.30285168970664528</v>
      </c>
    </row>
    <row r="16573" spans="1:36" x14ac:dyDescent="0.35">
      <c r="A16573" t="s">
        <v>286</v>
      </c>
      <c r="B16573" t="s">
        <v>849</v>
      </c>
      <c r="C16573" t="s">
        <v>73</v>
      </c>
      <c r="D16573">
        <v>5</v>
      </c>
      <c r="E16573">
        <v>1</v>
      </c>
      <c r="F16573">
        <v>3</v>
      </c>
      <c r="G16573">
        <v>60</v>
      </c>
      <c r="H16573">
        <v>0</v>
      </c>
      <c r="I16573" t="s">
        <v>895</v>
      </c>
      <c r="J16573">
        <v>0.2915810835936295</v>
      </c>
      <c r="K16573">
        <f t="shared" si="519"/>
        <v>-0.2915810835936295</v>
      </c>
      <c r="L16573">
        <f t="shared" si="520"/>
        <v>1</v>
      </c>
      <c r="Z16573" t="str">
        <v>A</v>
      </c>
      <c r="AA16573" t="str">
        <v>seabc001</v>
      </c>
      <c r="AB16573" t="str">
        <v>hoern001</v>
      </c>
      <c r="AC16573">
        <v>5</v>
      </c>
      <c r="AD16573">
        <v>1</v>
      </c>
      <c r="AE16573">
        <v>3</v>
      </c>
      <c r="AF16573">
        <v>60</v>
      </c>
      <c r="AG16573">
        <v>0</v>
      </c>
      <c r="AH16573" t="str">
        <v>starter</v>
      </c>
      <c r="AI16573">
        <v>0.2915810835936295</v>
      </c>
      <c r="AJ16573">
        <v>-0.2915810835936295</v>
      </c>
    </row>
    <row r="16574" spans="1:36" x14ac:dyDescent="0.35">
      <c r="A16574" t="s">
        <v>286</v>
      </c>
      <c r="B16574" t="s">
        <v>849</v>
      </c>
      <c r="C16574" t="s">
        <v>826</v>
      </c>
      <c r="D16574">
        <v>6</v>
      </c>
      <c r="E16574">
        <v>1</v>
      </c>
      <c r="F16574">
        <v>3</v>
      </c>
      <c r="G16574">
        <v>63</v>
      </c>
      <c r="H16574">
        <v>0.88400000000000001</v>
      </c>
      <c r="I16574" t="s">
        <v>895</v>
      </c>
      <c r="J16574">
        <v>0.28867564650418592</v>
      </c>
      <c r="K16574">
        <f t="shared" si="519"/>
        <v>0.59532435349581414</v>
      </c>
      <c r="L16574">
        <f t="shared" si="520"/>
        <v>1</v>
      </c>
      <c r="Z16574" t="str">
        <v>A</v>
      </c>
      <c r="AA16574" t="str">
        <v>seabc001</v>
      </c>
      <c r="AB16574" t="str">
        <v>higgp001</v>
      </c>
      <c r="AC16574">
        <v>6</v>
      </c>
      <c r="AD16574">
        <v>1</v>
      </c>
      <c r="AE16574">
        <v>3</v>
      </c>
      <c r="AF16574">
        <v>63</v>
      </c>
      <c r="AG16574">
        <v>0.88400000000000001</v>
      </c>
      <c r="AH16574" t="str">
        <v>starter</v>
      </c>
      <c r="AI16574">
        <v>0.28867564650418592</v>
      </c>
      <c r="AJ16574">
        <v>0.59532435349581414</v>
      </c>
    </row>
    <row r="16575" spans="1:36" x14ac:dyDescent="0.35">
      <c r="A16575" t="s">
        <v>286</v>
      </c>
      <c r="B16575" t="s">
        <v>849</v>
      </c>
      <c r="C16575" t="s">
        <v>78</v>
      </c>
      <c r="D16575">
        <v>7</v>
      </c>
      <c r="E16575">
        <v>1</v>
      </c>
      <c r="F16575">
        <v>3</v>
      </c>
      <c r="G16575">
        <v>66</v>
      </c>
      <c r="H16575">
        <v>0.88400000000000001</v>
      </c>
      <c r="I16575" t="s">
        <v>895</v>
      </c>
      <c r="J16575">
        <v>0.27771855960332165</v>
      </c>
      <c r="K16575">
        <f t="shared" si="519"/>
        <v>0.60628144039667831</v>
      </c>
      <c r="L16575">
        <f t="shared" si="520"/>
        <v>1</v>
      </c>
      <c r="Z16575" t="str">
        <v>A</v>
      </c>
      <c r="AA16575" t="str">
        <v>seabc001</v>
      </c>
      <c r="AB16575" t="str">
        <v>rivaa001</v>
      </c>
      <c r="AC16575">
        <v>7</v>
      </c>
      <c r="AD16575">
        <v>1</v>
      </c>
      <c r="AE16575">
        <v>3</v>
      </c>
      <c r="AF16575">
        <v>66</v>
      </c>
      <c r="AG16575">
        <v>0.88400000000000001</v>
      </c>
      <c r="AH16575" t="str">
        <v>starter</v>
      </c>
      <c r="AI16575">
        <v>0.27771855960332165</v>
      </c>
      <c r="AJ16575">
        <v>0.60628144039667831</v>
      </c>
    </row>
    <row r="16576" spans="1:36" x14ac:dyDescent="0.35">
      <c r="A16576" t="s">
        <v>286</v>
      </c>
      <c r="B16576" t="s">
        <v>849</v>
      </c>
      <c r="C16576" t="s">
        <v>828</v>
      </c>
      <c r="D16576">
        <v>8</v>
      </c>
      <c r="E16576">
        <v>1</v>
      </c>
      <c r="F16576">
        <v>1</v>
      </c>
      <c r="G16576">
        <v>67</v>
      </c>
      <c r="H16576">
        <v>0</v>
      </c>
      <c r="I16576" t="s">
        <v>895</v>
      </c>
      <c r="J16576">
        <v>0.37669443888675425</v>
      </c>
      <c r="K16576">
        <f t="shared" si="519"/>
        <v>-0.37669443888675425</v>
      </c>
      <c r="L16576">
        <f t="shared" si="520"/>
        <v>1</v>
      </c>
      <c r="Z16576" t="str">
        <v>A</v>
      </c>
      <c r="AA16576" t="str">
        <v>seabc001</v>
      </c>
      <c r="AB16576" t="str">
        <v>velan001</v>
      </c>
      <c r="AC16576">
        <v>8</v>
      </c>
      <c r="AD16576">
        <v>1</v>
      </c>
      <c r="AE16576">
        <v>1</v>
      </c>
      <c r="AF16576">
        <v>67</v>
      </c>
      <c r="AG16576">
        <v>0</v>
      </c>
      <c r="AH16576" t="str">
        <v>starter</v>
      </c>
      <c r="AI16576">
        <v>0.37669443888675425</v>
      </c>
      <c r="AJ16576">
        <v>-0.37669443888675425</v>
      </c>
    </row>
    <row r="16577" spans="1:36" x14ac:dyDescent="0.35">
      <c r="A16577" t="s">
        <v>286</v>
      </c>
      <c r="B16577" t="s">
        <v>849</v>
      </c>
      <c r="C16577" t="s">
        <v>825</v>
      </c>
      <c r="D16577">
        <v>9</v>
      </c>
      <c r="E16577">
        <v>1</v>
      </c>
      <c r="F16577">
        <v>6</v>
      </c>
      <c r="G16577">
        <v>73</v>
      </c>
      <c r="H16577">
        <v>0.72</v>
      </c>
      <c r="I16577" t="s">
        <v>895</v>
      </c>
      <c r="J16577">
        <v>0.28740367762456537</v>
      </c>
      <c r="K16577">
        <f t="shared" si="519"/>
        <v>0.43259632237543461</v>
      </c>
      <c r="L16577">
        <f t="shared" si="520"/>
        <v>1</v>
      </c>
      <c r="Z16577" t="str">
        <v>A</v>
      </c>
      <c r="AA16577" t="str">
        <v>seabc001</v>
      </c>
      <c r="AB16577" t="str">
        <v>morec001</v>
      </c>
      <c r="AC16577">
        <v>9</v>
      </c>
      <c r="AD16577">
        <v>1</v>
      </c>
      <c r="AE16577">
        <v>6</v>
      </c>
      <c r="AF16577">
        <v>73</v>
      </c>
      <c r="AG16577">
        <v>0.72</v>
      </c>
      <c r="AH16577" t="str">
        <v>starter</v>
      </c>
      <c r="AI16577">
        <v>0.28740367762456537</v>
      </c>
      <c r="AJ16577">
        <v>0.43259632237543461</v>
      </c>
    </row>
    <row r="16578" spans="1:36" x14ac:dyDescent="0.35">
      <c r="A16578" t="s">
        <v>286</v>
      </c>
      <c r="B16578" t="s">
        <v>849</v>
      </c>
      <c r="C16578" t="s">
        <v>75</v>
      </c>
      <c r="D16578">
        <v>1</v>
      </c>
      <c r="E16578">
        <v>2</v>
      </c>
      <c r="F16578">
        <v>2</v>
      </c>
      <c r="G16578">
        <v>75</v>
      </c>
      <c r="H16578">
        <v>0</v>
      </c>
      <c r="I16578" t="s">
        <v>895</v>
      </c>
      <c r="J16578">
        <v>0.40054165229826449</v>
      </c>
      <c r="K16578">
        <f t="shared" si="519"/>
        <v>-0.40054165229826449</v>
      </c>
      <c r="L16578">
        <f t="shared" si="520"/>
        <v>1</v>
      </c>
      <c r="Z16578" t="str">
        <v>A</v>
      </c>
      <c r="AA16578" t="str">
        <v>seabc001</v>
      </c>
      <c r="AB16578" t="str">
        <v>orter001</v>
      </c>
      <c r="AC16578">
        <v>1</v>
      </c>
      <c r="AD16578">
        <v>2</v>
      </c>
      <c r="AE16578">
        <v>2</v>
      </c>
      <c r="AF16578">
        <v>75</v>
      </c>
      <c r="AG16578">
        <v>0</v>
      </c>
      <c r="AH16578" t="str">
        <v>starter</v>
      </c>
      <c r="AI16578">
        <v>0.40054165229826449</v>
      </c>
      <c r="AJ16578">
        <v>-0.40054165229826449</v>
      </c>
    </row>
    <row r="16579" spans="1:36" x14ac:dyDescent="0.35">
      <c r="A16579" t="s">
        <v>286</v>
      </c>
      <c r="B16579" t="s">
        <v>846</v>
      </c>
      <c r="C16579" t="s">
        <v>68</v>
      </c>
      <c r="D16579">
        <v>2</v>
      </c>
      <c r="E16579">
        <v>0</v>
      </c>
      <c r="F16579">
        <v>3</v>
      </c>
      <c r="G16579">
        <v>3</v>
      </c>
      <c r="H16579">
        <v>0</v>
      </c>
      <c r="I16579" t="s">
        <v>894</v>
      </c>
      <c r="J16579">
        <v>0.30876111254694488</v>
      </c>
      <c r="K16579">
        <f t="shared" ref="K16579:K16642" si="521">H16579-J16579</f>
        <v>-0.30876111254694488</v>
      </c>
      <c r="L16579">
        <f t="shared" ref="L16579:L16642" si="522">IF(OR(ISTEXT(H16579),F16579=0),0,1)</f>
        <v>1</v>
      </c>
      <c r="Z16579" t="str">
        <v>A</v>
      </c>
      <c r="AA16579" t="str">
        <v>sawah001</v>
      </c>
      <c r="AB16579" t="str">
        <v>contw001</v>
      </c>
      <c r="AC16579">
        <v>2</v>
      </c>
      <c r="AD16579">
        <v>0</v>
      </c>
      <c r="AE16579">
        <v>3</v>
      </c>
      <c r="AF16579">
        <v>3</v>
      </c>
      <c r="AG16579">
        <v>0</v>
      </c>
      <c r="AH16579" t="str">
        <v>relief</v>
      </c>
      <c r="AI16579">
        <v>0.30876111254694488</v>
      </c>
      <c r="AJ16579">
        <v>-0.30876111254694488</v>
      </c>
    </row>
    <row r="16580" spans="1:36" x14ac:dyDescent="0.35">
      <c r="A16580" t="s">
        <v>286</v>
      </c>
      <c r="B16580" t="s">
        <v>846</v>
      </c>
      <c r="C16580" t="s">
        <v>72</v>
      </c>
      <c r="D16580">
        <v>3</v>
      </c>
      <c r="E16580">
        <v>0</v>
      </c>
      <c r="F16580">
        <v>5</v>
      </c>
      <c r="G16580">
        <v>8</v>
      </c>
      <c r="H16580">
        <v>0</v>
      </c>
      <c r="I16580" t="s">
        <v>894</v>
      </c>
      <c r="J16580">
        <v>0.3031152446630343</v>
      </c>
      <c r="K16580">
        <f t="shared" si="521"/>
        <v>-0.3031152446630343</v>
      </c>
      <c r="L16580">
        <f t="shared" si="522"/>
        <v>1</v>
      </c>
      <c r="Z16580" t="str">
        <v>A</v>
      </c>
      <c r="AA16580" t="str">
        <v>sawah001</v>
      </c>
      <c r="AB16580" t="str">
        <v>happi001</v>
      </c>
      <c r="AC16580">
        <v>3</v>
      </c>
      <c r="AD16580">
        <v>0</v>
      </c>
      <c r="AE16580">
        <v>5</v>
      </c>
      <c r="AF16580">
        <v>8</v>
      </c>
      <c r="AG16580">
        <v>0</v>
      </c>
      <c r="AH16580" t="str">
        <v>relief</v>
      </c>
      <c r="AI16580">
        <v>0.3031152446630343</v>
      </c>
      <c r="AJ16580">
        <v>-0.3031152446630343</v>
      </c>
    </row>
    <row r="16581" spans="1:36" x14ac:dyDescent="0.35">
      <c r="A16581" t="s">
        <v>286</v>
      </c>
      <c r="B16581" t="s">
        <v>846</v>
      </c>
      <c r="C16581" t="s">
        <v>67</v>
      </c>
      <c r="D16581">
        <v>4</v>
      </c>
      <c r="E16581">
        <v>0</v>
      </c>
      <c r="F16581">
        <v>1</v>
      </c>
      <c r="G16581">
        <v>9</v>
      </c>
      <c r="H16581">
        <v>0</v>
      </c>
      <c r="I16581" t="s">
        <v>894</v>
      </c>
      <c r="J16581">
        <v>0.40546680193866746</v>
      </c>
      <c r="K16581">
        <f t="shared" si="521"/>
        <v>-0.40546680193866746</v>
      </c>
      <c r="L16581">
        <f t="shared" si="522"/>
        <v>1</v>
      </c>
      <c r="Z16581" t="str">
        <v>A</v>
      </c>
      <c r="AA16581" t="str">
        <v>sawah001</v>
      </c>
      <c r="AB16581" t="str">
        <v>wisdp001</v>
      </c>
      <c r="AC16581">
        <v>4</v>
      </c>
      <c r="AD16581">
        <v>0</v>
      </c>
      <c r="AE16581">
        <v>1</v>
      </c>
      <c r="AF16581">
        <v>9</v>
      </c>
      <c r="AG16581">
        <v>0</v>
      </c>
      <c r="AH16581" t="str">
        <v>relief</v>
      </c>
      <c r="AI16581">
        <v>0.40546680193866746</v>
      </c>
      <c r="AJ16581">
        <v>-0.40546680193866746</v>
      </c>
    </row>
    <row r="16582" spans="1:36" x14ac:dyDescent="0.35">
      <c r="A16582" t="s">
        <v>286</v>
      </c>
      <c r="B16582" t="s">
        <v>846</v>
      </c>
      <c r="C16582" t="s">
        <v>73</v>
      </c>
      <c r="D16582">
        <v>5</v>
      </c>
      <c r="E16582">
        <v>0</v>
      </c>
      <c r="F16582">
        <v>6</v>
      </c>
      <c r="G16582">
        <v>15</v>
      </c>
      <c r="H16582">
        <v>0.88400000000000001</v>
      </c>
      <c r="I16582" t="s">
        <v>894</v>
      </c>
      <c r="J16582">
        <v>0.31041797199768867</v>
      </c>
      <c r="K16582">
        <f t="shared" si="521"/>
        <v>0.57358202800231139</v>
      </c>
      <c r="L16582">
        <f t="shared" si="522"/>
        <v>1</v>
      </c>
      <c r="Z16582" t="str">
        <v>A</v>
      </c>
      <c r="AA16582" t="str">
        <v>sawah001</v>
      </c>
      <c r="AB16582" t="str">
        <v>hoern001</v>
      </c>
      <c r="AC16582">
        <v>5</v>
      </c>
      <c r="AD16582">
        <v>0</v>
      </c>
      <c r="AE16582">
        <v>6</v>
      </c>
      <c r="AF16582">
        <v>15</v>
      </c>
      <c r="AG16582">
        <v>0.88400000000000001</v>
      </c>
      <c r="AH16582" t="str">
        <v>relief</v>
      </c>
      <c r="AI16582">
        <v>0.31041797199768867</v>
      </c>
      <c r="AJ16582">
        <v>0.57358202800231139</v>
      </c>
    </row>
    <row r="16583" spans="1:36" x14ac:dyDescent="0.35">
      <c r="A16583" t="s">
        <v>286</v>
      </c>
      <c r="B16583" t="s">
        <v>846</v>
      </c>
      <c r="C16583" t="s">
        <v>826</v>
      </c>
      <c r="D16583">
        <v>6</v>
      </c>
      <c r="E16583">
        <v>0</v>
      </c>
      <c r="F16583">
        <v>3</v>
      </c>
      <c r="G16583">
        <v>18</v>
      </c>
      <c r="H16583">
        <v>0</v>
      </c>
      <c r="I16583" t="s">
        <v>894</v>
      </c>
      <c r="J16583">
        <v>0.28272825000509544</v>
      </c>
      <c r="K16583">
        <f t="shared" si="521"/>
        <v>-0.28272825000509544</v>
      </c>
      <c r="L16583">
        <f t="shared" si="522"/>
        <v>1</v>
      </c>
      <c r="Z16583" t="str">
        <v>A</v>
      </c>
      <c r="AA16583" t="str">
        <v>sawah001</v>
      </c>
      <c r="AB16583" t="str">
        <v>higgp001</v>
      </c>
      <c r="AC16583">
        <v>6</v>
      </c>
      <c r="AD16583">
        <v>0</v>
      </c>
      <c r="AE16583">
        <v>3</v>
      </c>
      <c r="AF16583">
        <v>18</v>
      </c>
      <c r="AG16583">
        <v>0</v>
      </c>
      <c r="AH16583" t="str">
        <v>relief</v>
      </c>
      <c r="AI16583">
        <v>0.28272825000509544</v>
      </c>
      <c r="AJ16583">
        <v>-0.28272825000509544</v>
      </c>
    </row>
    <row r="16584" spans="1:36" x14ac:dyDescent="0.35">
      <c r="A16584" t="s">
        <v>286</v>
      </c>
      <c r="B16584" t="s">
        <v>846</v>
      </c>
      <c r="C16584" t="s">
        <v>78</v>
      </c>
      <c r="D16584">
        <v>7</v>
      </c>
      <c r="E16584">
        <v>0</v>
      </c>
      <c r="F16584">
        <v>3</v>
      </c>
      <c r="G16584">
        <v>21</v>
      </c>
      <c r="H16584">
        <v>0.88400000000000001</v>
      </c>
      <c r="I16584" t="s">
        <v>894</v>
      </c>
      <c r="J16584">
        <v>0.27177116310423116</v>
      </c>
      <c r="K16584">
        <f t="shared" si="521"/>
        <v>0.6122288368957689</v>
      </c>
      <c r="L16584">
        <f t="shared" si="522"/>
        <v>1</v>
      </c>
      <c r="Z16584" t="str">
        <v>A</v>
      </c>
      <c r="AA16584" t="str">
        <v>sawah001</v>
      </c>
      <c r="AB16584" t="str">
        <v>rivaa001</v>
      </c>
      <c r="AC16584">
        <v>7</v>
      </c>
      <c r="AD16584">
        <v>0</v>
      </c>
      <c r="AE16584">
        <v>3</v>
      </c>
      <c r="AF16584">
        <v>21</v>
      </c>
      <c r="AG16584">
        <v>0.88400000000000001</v>
      </c>
      <c r="AH16584" t="str">
        <v>relief</v>
      </c>
      <c r="AI16584">
        <v>0.27177116310423116</v>
      </c>
      <c r="AJ16584">
        <v>0.6122288368957689</v>
      </c>
    </row>
    <row r="16585" spans="1:36" x14ac:dyDescent="0.35">
      <c r="A16585" t="s">
        <v>286</v>
      </c>
      <c r="B16585" t="s">
        <v>846</v>
      </c>
      <c r="C16585" t="s">
        <v>828</v>
      </c>
      <c r="D16585">
        <v>8</v>
      </c>
      <c r="E16585">
        <v>0</v>
      </c>
      <c r="F16585">
        <v>7</v>
      </c>
      <c r="G16585">
        <v>28</v>
      </c>
      <c r="H16585">
        <v>0</v>
      </c>
      <c r="I16585" t="s">
        <v>894</v>
      </c>
      <c r="J16585">
        <v>0.3263828572245312</v>
      </c>
      <c r="K16585">
        <f t="shared" si="521"/>
        <v>-0.3263828572245312</v>
      </c>
      <c r="L16585">
        <f t="shared" si="522"/>
        <v>1</v>
      </c>
      <c r="Z16585" t="str">
        <v>A</v>
      </c>
      <c r="AA16585" t="str">
        <v>sawah001</v>
      </c>
      <c r="AB16585" t="str">
        <v>velan001</v>
      </c>
      <c r="AC16585">
        <v>8</v>
      </c>
      <c r="AD16585">
        <v>0</v>
      </c>
      <c r="AE16585">
        <v>7</v>
      </c>
      <c r="AF16585">
        <v>28</v>
      </c>
      <c r="AG16585">
        <v>0</v>
      </c>
      <c r="AH16585" t="str">
        <v>relief</v>
      </c>
      <c r="AI16585">
        <v>0.3263828572245312</v>
      </c>
      <c r="AJ16585">
        <v>-0.3263828572245312</v>
      </c>
    </row>
    <row r="16586" spans="1:36" x14ac:dyDescent="0.35">
      <c r="A16586" t="s">
        <v>286</v>
      </c>
      <c r="B16586" t="s">
        <v>364</v>
      </c>
      <c r="C16586" t="s">
        <v>825</v>
      </c>
      <c r="D16586">
        <v>9</v>
      </c>
      <c r="E16586">
        <v>0</v>
      </c>
      <c r="F16586">
        <v>7</v>
      </c>
      <c r="G16586">
        <v>7</v>
      </c>
      <c r="H16586">
        <v>0</v>
      </c>
      <c r="I16586" t="s">
        <v>894</v>
      </c>
      <c r="J16586">
        <v>0.31637004137859509</v>
      </c>
      <c r="K16586">
        <f t="shared" si="521"/>
        <v>-0.31637004137859509</v>
      </c>
      <c r="L16586">
        <f t="shared" si="522"/>
        <v>1</v>
      </c>
      <c r="Z16586" t="str">
        <v>A</v>
      </c>
      <c r="AA16586" t="str">
        <v>schrj001</v>
      </c>
      <c r="AB16586" t="str">
        <v>morec001</v>
      </c>
      <c r="AC16586">
        <v>9</v>
      </c>
      <c r="AD16586">
        <v>0</v>
      </c>
      <c r="AE16586">
        <v>7</v>
      </c>
      <c r="AF16586">
        <v>7</v>
      </c>
      <c r="AG16586">
        <v>0</v>
      </c>
      <c r="AH16586" t="str">
        <v>relief</v>
      </c>
      <c r="AI16586">
        <v>0.31637004137859509</v>
      </c>
      <c r="AJ16586">
        <v>-0.31637004137859509</v>
      </c>
    </row>
    <row r="16587" spans="1:36" x14ac:dyDescent="0.35">
      <c r="A16587" t="s">
        <v>286</v>
      </c>
      <c r="B16587" t="s">
        <v>364</v>
      </c>
      <c r="C16587" t="s">
        <v>75</v>
      </c>
      <c r="D16587">
        <v>1</v>
      </c>
      <c r="E16587">
        <v>0</v>
      </c>
      <c r="F16587">
        <v>2</v>
      </c>
      <c r="G16587">
        <v>9</v>
      </c>
      <c r="H16587">
        <v>2.0720000000000001</v>
      </c>
      <c r="I16587" t="s">
        <v>894</v>
      </c>
      <c r="J16587">
        <v>0.37639545175851336</v>
      </c>
      <c r="K16587">
        <f t="shared" si="521"/>
        <v>1.6956045482414868</v>
      </c>
      <c r="L16587">
        <f t="shared" si="522"/>
        <v>1</v>
      </c>
      <c r="Z16587" t="str">
        <v>A</v>
      </c>
      <c r="AA16587" t="str">
        <v>schrj001</v>
      </c>
      <c r="AB16587" t="str">
        <v>orter001</v>
      </c>
      <c r="AC16587">
        <v>1</v>
      </c>
      <c r="AD16587">
        <v>0</v>
      </c>
      <c r="AE16587">
        <v>2</v>
      </c>
      <c r="AF16587">
        <v>9</v>
      </c>
      <c r="AG16587">
        <v>2.0720000000000001</v>
      </c>
      <c r="AH16587" t="str">
        <v>relief</v>
      </c>
      <c r="AI16587">
        <v>0.37639545175851336</v>
      </c>
      <c r="AJ16587">
        <v>1.6956045482414868</v>
      </c>
    </row>
    <row r="16588" spans="1:36" x14ac:dyDescent="0.35">
      <c r="A16588" t="s">
        <v>286</v>
      </c>
      <c r="B16588" t="s">
        <v>364</v>
      </c>
      <c r="C16588" t="s">
        <v>68</v>
      </c>
      <c r="D16588">
        <v>2</v>
      </c>
      <c r="E16588">
        <v>0</v>
      </c>
      <c r="F16588">
        <v>7</v>
      </c>
      <c r="G16588">
        <v>16</v>
      </c>
      <c r="H16588">
        <v>0.72</v>
      </c>
      <c r="I16588" t="s">
        <v>894</v>
      </c>
      <c r="J16588">
        <v>0.36845915770321475</v>
      </c>
      <c r="K16588">
        <f t="shared" si="521"/>
        <v>0.35154084229678523</v>
      </c>
      <c r="L16588">
        <f t="shared" si="522"/>
        <v>1</v>
      </c>
      <c r="Z16588" t="str">
        <v>A</v>
      </c>
      <c r="AA16588" t="str">
        <v>schrj001</v>
      </c>
      <c r="AB16588" t="str">
        <v>contw001</v>
      </c>
      <c r="AC16588">
        <v>2</v>
      </c>
      <c r="AD16588">
        <v>0</v>
      </c>
      <c r="AE16588">
        <v>7</v>
      </c>
      <c r="AF16588">
        <v>16</v>
      </c>
      <c r="AG16588">
        <v>0.72</v>
      </c>
      <c r="AH16588" t="str">
        <v>relief</v>
      </c>
      <c r="AI16588">
        <v>0.36845915770321475</v>
      </c>
      <c r="AJ16588">
        <v>0.35154084229678523</v>
      </c>
    </row>
    <row r="16589" spans="1:36" x14ac:dyDescent="0.35">
      <c r="A16589" t="s">
        <v>286</v>
      </c>
      <c r="B16589" t="s">
        <v>364</v>
      </c>
      <c r="C16589" t="s">
        <v>72</v>
      </c>
      <c r="D16589">
        <v>3</v>
      </c>
      <c r="E16589">
        <v>0</v>
      </c>
      <c r="F16589">
        <v>1</v>
      </c>
      <c r="G16589">
        <v>17</v>
      </c>
      <c r="H16589">
        <v>0</v>
      </c>
      <c r="I16589" t="s">
        <v>894</v>
      </c>
      <c r="J16589">
        <v>0.41167775339414697</v>
      </c>
      <c r="K16589">
        <f t="shared" si="521"/>
        <v>-0.41167775339414697</v>
      </c>
      <c r="L16589">
        <f t="shared" si="522"/>
        <v>1</v>
      </c>
      <c r="Z16589" t="str">
        <v>A</v>
      </c>
      <c r="AA16589" t="str">
        <v>schrj001</v>
      </c>
      <c r="AB16589" t="str">
        <v>happi001</v>
      </c>
      <c r="AC16589">
        <v>3</v>
      </c>
      <c r="AD16589">
        <v>0</v>
      </c>
      <c r="AE16589">
        <v>1</v>
      </c>
      <c r="AF16589">
        <v>17</v>
      </c>
      <c r="AG16589">
        <v>0</v>
      </c>
      <c r="AH16589" t="str">
        <v>relief</v>
      </c>
      <c r="AI16589">
        <v>0.41167775339414697</v>
      </c>
      <c r="AJ16589">
        <v>-0.41167775339414697</v>
      </c>
    </row>
    <row r="16590" spans="1:36" x14ac:dyDescent="0.35">
      <c r="A16590" t="s">
        <v>286</v>
      </c>
      <c r="B16590" t="s">
        <v>364</v>
      </c>
      <c r="C16590" t="s">
        <v>72</v>
      </c>
      <c r="D16590">
        <v>3</v>
      </c>
      <c r="E16590">
        <v>1</v>
      </c>
      <c r="F16590">
        <v>6</v>
      </c>
      <c r="G16590">
        <v>23</v>
      </c>
      <c r="H16590">
        <v>0</v>
      </c>
      <c r="I16590" t="s">
        <v>894</v>
      </c>
      <c r="J16590">
        <v>0.36826322255716565</v>
      </c>
      <c r="K16590">
        <f t="shared" si="521"/>
        <v>-0.36826322255716565</v>
      </c>
      <c r="L16590">
        <f t="shared" si="522"/>
        <v>1</v>
      </c>
      <c r="Z16590" t="str">
        <v>A</v>
      </c>
      <c r="AA16590" t="str">
        <v>schrj001</v>
      </c>
      <c r="AB16590" t="str">
        <v>happi001</v>
      </c>
      <c r="AC16590">
        <v>3</v>
      </c>
      <c r="AD16590">
        <v>1</v>
      </c>
      <c r="AE16590">
        <v>6</v>
      </c>
      <c r="AF16590">
        <v>23</v>
      </c>
      <c r="AG16590">
        <v>0</v>
      </c>
      <c r="AH16590" t="str">
        <v>relief</v>
      </c>
      <c r="AI16590">
        <v>0.36826322255716565</v>
      </c>
      <c r="AJ16590">
        <v>-0.36826322255716565</v>
      </c>
    </row>
    <row r="16591" spans="1:36" x14ac:dyDescent="0.35">
      <c r="A16591" t="s">
        <v>286</v>
      </c>
      <c r="B16591" t="s">
        <v>366</v>
      </c>
      <c r="C16591" t="s">
        <v>67</v>
      </c>
      <c r="D16591">
        <v>4</v>
      </c>
      <c r="E16591">
        <v>0</v>
      </c>
      <c r="F16591">
        <v>3</v>
      </c>
      <c r="G16591">
        <v>3</v>
      </c>
      <c r="H16591">
        <v>2.0720000000000001</v>
      </c>
      <c r="I16591" t="s">
        <v>894</v>
      </c>
      <c r="J16591">
        <v>0.30140457161926504</v>
      </c>
      <c r="K16591">
        <f t="shared" si="521"/>
        <v>1.770595428380735</v>
      </c>
      <c r="L16591">
        <f t="shared" si="522"/>
        <v>1</v>
      </c>
      <c r="Z16591" t="str">
        <v>A</v>
      </c>
      <c r="AA16591" t="str">
        <v>stram001</v>
      </c>
      <c r="AB16591" t="str">
        <v>wisdp001</v>
      </c>
      <c r="AC16591">
        <v>4</v>
      </c>
      <c r="AD16591">
        <v>0</v>
      </c>
      <c r="AE16591">
        <v>3</v>
      </c>
      <c r="AF16591">
        <v>3</v>
      </c>
      <c r="AG16591">
        <v>2.0720000000000001</v>
      </c>
      <c r="AH16591" t="str">
        <v>relief</v>
      </c>
      <c r="AI16591">
        <v>0.30140457161926504</v>
      </c>
      <c r="AJ16591">
        <v>1.770595428380735</v>
      </c>
    </row>
    <row r="16592" spans="1:36" x14ac:dyDescent="0.35">
      <c r="A16592" t="s">
        <v>286</v>
      </c>
      <c r="B16592" t="s">
        <v>366</v>
      </c>
      <c r="C16592" t="s">
        <v>73</v>
      </c>
      <c r="D16592">
        <v>5</v>
      </c>
      <c r="E16592">
        <v>0</v>
      </c>
      <c r="F16592">
        <v>4</v>
      </c>
      <c r="G16592">
        <v>7</v>
      </c>
      <c r="H16592">
        <v>0</v>
      </c>
      <c r="I16592" t="s">
        <v>894</v>
      </c>
      <c r="J16592">
        <v>0.26500406220020484</v>
      </c>
      <c r="K16592">
        <f t="shared" si="521"/>
        <v>-0.26500406220020484</v>
      </c>
      <c r="L16592">
        <f t="shared" si="522"/>
        <v>1</v>
      </c>
      <c r="Z16592" t="str">
        <v>A</v>
      </c>
      <c r="AA16592" t="str">
        <v>stram001</v>
      </c>
      <c r="AB16592" t="str">
        <v>hoern001</v>
      </c>
      <c r="AC16592">
        <v>5</v>
      </c>
      <c r="AD16592">
        <v>0</v>
      </c>
      <c r="AE16592">
        <v>4</v>
      </c>
      <c r="AF16592">
        <v>7</v>
      </c>
      <c r="AG16592">
        <v>0</v>
      </c>
      <c r="AH16592" t="str">
        <v>relief</v>
      </c>
      <c r="AI16592">
        <v>0.26500406220020484</v>
      </c>
      <c r="AJ16592">
        <v>-0.26500406220020484</v>
      </c>
    </row>
    <row r="16593" spans="1:36" x14ac:dyDescent="0.35">
      <c r="A16593" t="s">
        <v>286</v>
      </c>
      <c r="B16593" t="s">
        <v>366</v>
      </c>
      <c r="C16593" t="s">
        <v>826</v>
      </c>
      <c r="D16593">
        <v>6</v>
      </c>
      <c r="E16593">
        <v>0</v>
      </c>
      <c r="F16593">
        <v>3</v>
      </c>
      <c r="G16593">
        <v>10</v>
      </c>
      <c r="H16593">
        <v>0</v>
      </c>
      <c r="I16593" t="s">
        <v>894</v>
      </c>
      <c r="J16593">
        <v>0.28272825000509544</v>
      </c>
      <c r="K16593">
        <f t="shared" si="521"/>
        <v>-0.28272825000509544</v>
      </c>
      <c r="L16593">
        <f t="shared" si="522"/>
        <v>1</v>
      </c>
      <c r="Z16593" t="str">
        <v>A</v>
      </c>
      <c r="AA16593" t="str">
        <v>stram001</v>
      </c>
      <c r="AB16593" t="str">
        <v>higgp001</v>
      </c>
      <c r="AC16593">
        <v>6</v>
      </c>
      <c r="AD16593">
        <v>0</v>
      </c>
      <c r="AE16593">
        <v>3</v>
      </c>
      <c r="AF16593">
        <v>10</v>
      </c>
      <c r="AG16593">
        <v>0</v>
      </c>
      <c r="AH16593" t="str">
        <v>relief</v>
      </c>
      <c r="AI16593">
        <v>0.28272825000509544</v>
      </c>
      <c r="AJ16593">
        <v>-0.28272825000509544</v>
      </c>
    </row>
    <row r="16594" spans="1:36" x14ac:dyDescent="0.35">
      <c r="A16594" t="s">
        <v>286</v>
      </c>
      <c r="B16594" t="s">
        <v>366</v>
      </c>
      <c r="C16594" t="s">
        <v>70</v>
      </c>
      <c r="D16594">
        <v>7</v>
      </c>
      <c r="E16594">
        <v>0</v>
      </c>
      <c r="F16594">
        <v>2</v>
      </c>
      <c r="G16594">
        <v>12</v>
      </c>
      <c r="H16594">
        <v>0</v>
      </c>
      <c r="I16594" t="s">
        <v>894</v>
      </c>
      <c r="J16594">
        <v>0.35579513369877935</v>
      </c>
      <c r="K16594">
        <f t="shared" si="521"/>
        <v>-0.35579513369877935</v>
      </c>
      <c r="L16594">
        <f t="shared" si="522"/>
        <v>1</v>
      </c>
      <c r="Z16594" t="str">
        <v>A</v>
      </c>
      <c r="AA16594" t="str">
        <v>stram001</v>
      </c>
      <c r="AB16594" t="str">
        <v>gomey001</v>
      </c>
      <c r="AC16594">
        <v>7</v>
      </c>
      <c r="AD16594">
        <v>0</v>
      </c>
      <c r="AE16594">
        <v>2</v>
      </c>
      <c r="AF16594">
        <v>12</v>
      </c>
      <c r="AG16594">
        <v>0</v>
      </c>
      <c r="AH16594" t="str">
        <v>relief</v>
      </c>
      <c r="AI16594">
        <v>0.35579513369877935</v>
      </c>
      <c r="AJ16594">
        <v>-0.35579513369877935</v>
      </c>
    </row>
    <row r="16595" spans="1:36" x14ac:dyDescent="0.35">
      <c r="A16595" t="s">
        <v>286</v>
      </c>
      <c r="B16595" t="s">
        <v>848</v>
      </c>
      <c r="C16595" t="s">
        <v>828</v>
      </c>
      <c r="D16595">
        <v>8</v>
      </c>
      <c r="E16595">
        <v>0</v>
      </c>
      <c r="F16595">
        <v>3</v>
      </c>
      <c r="G16595">
        <v>3</v>
      </c>
      <c r="H16595">
        <v>0</v>
      </c>
      <c r="I16595" t="s">
        <v>894</v>
      </c>
      <c r="J16595">
        <v>0.26668481206826133</v>
      </c>
      <c r="K16595">
        <f t="shared" si="521"/>
        <v>-0.26668481206826133</v>
      </c>
      <c r="L16595">
        <f t="shared" si="522"/>
        <v>1</v>
      </c>
      <c r="Z16595" t="str">
        <v>A</v>
      </c>
      <c r="AA16595" t="str">
        <v>houct001</v>
      </c>
      <c r="AB16595" t="str">
        <v>velan001</v>
      </c>
      <c r="AC16595">
        <v>8</v>
      </c>
      <c r="AD16595">
        <v>0</v>
      </c>
      <c r="AE16595">
        <v>3</v>
      </c>
      <c r="AF16595">
        <v>3</v>
      </c>
      <c r="AG16595">
        <v>0</v>
      </c>
      <c r="AH16595" t="str">
        <v>relief</v>
      </c>
      <c r="AI16595">
        <v>0.26668481206826133</v>
      </c>
      <c r="AJ16595">
        <v>-0.26668481206826133</v>
      </c>
    </row>
    <row r="16596" spans="1:36" x14ac:dyDescent="0.35">
      <c r="A16596" t="s">
        <v>286</v>
      </c>
      <c r="B16596" t="s">
        <v>848</v>
      </c>
      <c r="C16596" t="s">
        <v>825</v>
      </c>
      <c r="D16596">
        <v>9</v>
      </c>
      <c r="E16596">
        <v>0</v>
      </c>
      <c r="F16596">
        <v>4</v>
      </c>
      <c r="G16596">
        <v>7</v>
      </c>
      <c r="H16596">
        <v>0</v>
      </c>
      <c r="I16596" t="s">
        <v>894</v>
      </c>
      <c r="J16596">
        <v>0.23604237132799105</v>
      </c>
      <c r="K16596">
        <f t="shared" si="521"/>
        <v>-0.23604237132799105</v>
      </c>
      <c r="L16596">
        <f t="shared" si="522"/>
        <v>1</v>
      </c>
      <c r="Z16596" t="str">
        <v>A</v>
      </c>
      <c r="AA16596" t="str">
        <v>houct001</v>
      </c>
      <c r="AB16596" t="str">
        <v>morec001</v>
      </c>
      <c r="AC16596">
        <v>9</v>
      </c>
      <c r="AD16596">
        <v>0</v>
      </c>
      <c r="AE16596">
        <v>4</v>
      </c>
      <c r="AF16596">
        <v>7</v>
      </c>
      <c r="AG16596">
        <v>0</v>
      </c>
      <c r="AH16596" t="str">
        <v>relief</v>
      </c>
      <c r="AI16596">
        <v>0.23604237132799105</v>
      </c>
      <c r="AJ16596">
        <v>-0.23604237132799105</v>
      </c>
    </row>
    <row r="16597" spans="1:36" x14ac:dyDescent="0.35">
      <c r="A16597" t="s">
        <v>286</v>
      </c>
      <c r="B16597" t="s">
        <v>848</v>
      </c>
      <c r="C16597" t="s">
        <v>75</v>
      </c>
      <c r="D16597">
        <v>1</v>
      </c>
      <c r="E16597">
        <v>0</v>
      </c>
      <c r="F16597">
        <v>5</v>
      </c>
      <c r="G16597">
        <v>12</v>
      </c>
      <c r="H16597">
        <v>0.72</v>
      </c>
      <c r="I16597" t="s">
        <v>894</v>
      </c>
      <c r="J16597">
        <v>0.28787120275225492</v>
      </c>
      <c r="K16597">
        <f t="shared" si="521"/>
        <v>0.43212879724774506</v>
      </c>
      <c r="L16597">
        <f t="shared" si="522"/>
        <v>1</v>
      </c>
      <c r="Z16597" t="str">
        <v>A</v>
      </c>
      <c r="AA16597" t="str">
        <v>houct001</v>
      </c>
      <c r="AB16597" t="str">
        <v>orter001</v>
      </c>
      <c r="AC16597">
        <v>1</v>
      </c>
      <c r="AD16597">
        <v>0</v>
      </c>
      <c r="AE16597">
        <v>5</v>
      </c>
      <c r="AF16597">
        <v>12</v>
      </c>
      <c r="AG16597">
        <v>0.72</v>
      </c>
      <c r="AH16597" t="str">
        <v>relief</v>
      </c>
      <c r="AI16597">
        <v>0.28787120275225492</v>
      </c>
      <c r="AJ16597">
        <v>0.43212879724774506</v>
      </c>
    </row>
    <row r="16598" spans="1:36" x14ac:dyDescent="0.35">
      <c r="A16598" t="s">
        <v>286</v>
      </c>
      <c r="B16598" t="s">
        <v>848</v>
      </c>
      <c r="C16598" t="s">
        <v>68</v>
      </c>
      <c r="D16598">
        <v>2</v>
      </c>
      <c r="E16598">
        <v>0</v>
      </c>
      <c r="F16598">
        <v>3</v>
      </c>
      <c r="G16598">
        <v>15</v>
      </c>
      <c r="H16598">
        <v>0</v>
      </c>
      <c r="I16598" t="s">
        <v>894</v>
      </c>
      <c r="J16598">
        <v>0.30876111254694488</v>
      </c>
      <c r="K16598">
        <f t="shared" si="521"/>
        <v>-0.30876111254694488</v>
      </c>
      <c r="L16598">
        <f t="shared" si="522"/>
        <v>1</v>
      </c>
      <c r="Z16598" t="str">
        <v>A</v>
      </c>
      <c r="AA16598" t="str">
        <v>houct001</v>
      </c>
      <c r="AB16598" t="str">
        <v>contw001</v>
      </c>
      <c r="AC16598">
        <v>2</v>
      </c>
      <c r="AD16598">
        <v>0</v>
      </c>
      <c r="AE16598">
        <v>3</v>
      </c>
      <c r="AF16598">
        <v>15</v>
      </c>
      <c r="AG16598">
        <v>0</v>
      </c>
      <c r="AH16598" t="str">
        <v>relief</v>
      </c>
      <c r="AI16598">
        <v>0.30876111254694488</v>
      </c>
      <c r="AJ16598">
        <v>-0.30876111254694488</v>
      </c>
    </row>
    <row r="16599" spans="1:36" x14ac:dyDescent="0.35">
      <c r="A16599" t="s">
        <v>286</v>
      </c>
      <c r="B16599" t="s">
        <v>850</v>
      </c>
      <c r="C16599" t="s">
        <v>75</v>
      </c>
      <c r="D16599">
        <v>1</v>
      </c>
      <c r="E16599">
        <v>0</v>
      </c>
      <c r="F16599">
        <v>1</v>
      </c>
      <c r="G16599">
        <v>1</v>
      </c>
      <c r="H16599">
        <v>0</v>
      </c>
      <c r="I16599" t="s">
        <v>895</v>
      </c>
      <c r="J16599">
        <v>0.3908501145306999</v>
      </c>
      <c r="K16599">
        <f t="shared" si="521"/>
        <v>-0.3908501145306999</v>
      </c>
      <c r="L16599">
        <f t="shared" si="522"/>
        <v>1</v>
      </c>
      <c r="Z16599" t="str">
        <v>A</v>
      </c>
      <c r="AA16599" t="str">
        <v>lylej001</v>
      </c>
      <c r="AB16599" t="str">
        <v>orter001</v>
      </c>
      <c r="AC16599">
        <v>1</v>
      </c>
      <c r="AD16599">
        <v>0</v>
      </c>
      <c r="AE16599">
        <v>1</v>
      </c>
      <c r="AF16599">
        <v>1</v>
      </c>
      <c r="AG16599">
        <v>0</v>
      </c>
      <c r="AH16599" t="str">
        <v>starter</v>
      </c>
      <c r="AI16599">
        <v>0.3908501145306999</v>
      </c>
      <c r="AJ16599">
        <v>-0.3908501145306999</v>
      </c>
    </row>
    <row r="16600" spans="1:36" x14ac:dyDescent="0.35">
      <c r="A16600" t="s">
        <v>286</v>
      </c>
      <c r="B16600" t="s">
        <v>850</v>
      </c>
      <c r="C16600" t="s">
        <v>68</v>
      </c>
      <c r="D16600">
        <v>2</v>
      </c>
      <c r="E16600">
        <v>0</v>
      </c>
      <c r="F16600">
        <v>2</v>
      </c>
      <c r="G16600">
        <v>3</v>
      </c>
      <c r="H16600">
        <v>0</v>
      </c>
      <c r="I16600" t="s">
        <v>895</v>
      </c>
      <c r="J16600">
        <v>0.38720148618882538</v>
      </c>
      <c r="K16600">
        <f t="shared" si="521"/>
        <v>-0.38720148618882538</v>
      </c>
      <c r="L16600">
        <f t="shared" si="522"/>
        <v>1</v>
      </c>
      <c r="Z16600" t="str">
        <v>A</v>
      </c>
      <c r="AA16600" t="str">
        <v>lylej001</v>
      </c>
      <c r="AB16600" t="str">
        <v>contw001</v>
      </c>
      <c r="AC16600">
        <v>2</v>
      </c>
      <c r="AD16600">
        <v>0</v>
      </c>
      <c r="AE16600">
        <v>2</v>
      </c>
      <c r="AF16600">
        <v>3</v>
      </c>
      <c r="AG16600">
        <v>0</v>
      </c>
      <c r="AH16600" t="str">
        <v>starter</v>
      </c>
      <c r="AI16600">
        <v>0.38720148618882538</v>
      </c>
      <c r="AJ16600">
        <v>-0.38720148618882538</v>
      </c>
    </row>
    <row r="16601" spans="1:36" x14ac:dyDescent="0.35">
      <c r="A16601" t="s">
        <v>286</v>
      </c>
      <c r="B16601" t="s">
        <v>850</v>
      </c>
      <c r="C16601" t="s">
        <v>72</v>
      </c>
      <c r="D16601">
        <v>3</v>
      </c>
      <c r="E16601">
        <v>0</v>
      </c>
      <c r="F16601">
        <v>5</v>
      </c>
      <c r="G16601">
        <v>8</v>
      </c>
      <c r="H16601">
        <v>2.0720000000000001</v>
      </c>
      <c r="I16601" t="s">
        <v>895</v>
      </c>
      <c r="J16601">
        <v>0.29753164771036661</v>
      </c>
      <c r="K16601">
        <f t="shared" si="521"/>
        <v>1.7744683522896334</v>
      </c>
      <c r="L16601">
        <f t="shared" si="522"/>
        <v>1</v>
      </c>
      <c r="Z16601" t="str">
        <v>A</v>
      </c>
      <c r="AA16601" t="str">
        <v>lylej001</v>
      </c>
      <c r="AB16601" t="str">
        <v>happi001</v>
      </c>
      <c r="AC16601">
        <v>3</v>
      </c>
      <c r="AD16601">
        <v>0</v>
      </c>
      <c r="AE16601">
        <v>5</v>
      </c>
      <c r="AF16601">
        <v>8</v>
      </c>
      <c r="AG16601">
        <v>2.0720000000000001</v>
      </c>
      <c r="AH16601" t="str">
        <v>starter</v>
      </c>
      <c r="AI16601">
        <v>0.29753164771036661</v>
      </c>
      <c r="AJ16601">
        <v>1.7744683522896334</v>
      </c>
    </row>
    <row r="16602" spans="1:36" x14ac:dyDescent="0.35">
      <c r="A16602" t="s">
        <v>286</v>
      </c>
      <c r="B16602" t="s">
        <v>850</v>
      </c>
      <c r="C16602" t="s">
        <v>66</v>
      </c>
      <c r="D16602">
        <v>4</v>
      </c>
      <c r="E16602">
        <v>0</v>
      </c>
      <c r="F16602">
        <v>5</v>
      </c>
      <c r="G16602">
        <v>13</v>
      </c>
      <c r="H16602">
        <v>0</v>
      </c>
      <c r="I16602" t="s">
        <v>895</v>
      </c>
      <c r="J16602">
        <v>0.2913206962548871</v>
      </c>
      <c r="K16602">
        <f t="shared" si="521"/>
        <v>-0.2913206962548871</v>
      </c>
      <c r="L16602">
        <f t="shared" si="522"/>
        <v>1</v>
      </c>
      <c r="Z16602" t="str">
        <v>A</v>
      </c>
      <c r="AA16602" t="str">
        <v>lylej001</v>
      </c>
      <c r="AB16602" t="str">
        <v>suzus001</v>
      </c>
      <c r="AC16602">
        <v>4</v>
      </c>
      <c r="AD16602">
        <v>0</v>
      </c>
      <c r="AE16602">
        <v>5</v>
      </c>
      <c r="AF16602">
        <v>13</v>
      </c>
      <c r="AG16602">
        <v>0</v>
      </c>
      <c r="AH16602" t="str">
        <v>starter</v>
      </c>
      <c r="AI16602">
        <v>0.2913206962548871</v>
      </c>
      <c r="AJ16602">
        <v>-0.2913206962548871</v>
      </c>
    </row>
    <row r="16603" spans="1:36" x14ac:dyDescent="0.35">
      <c r="A16603" t="s">
        <v>286</v>
      </c>
      <c r="B16603" t="s">
        <v>850</v>
      </c>
      <c r="C16603" t="s">
        <v>67</v>
      </c>
      <c r="D16603">
        <v>5</v>
      </c>
      <c r="E16603">
        <v>0</v>
      </c>
      <c r="F16603">
        <v>4</v>
      </c>
      <c r="G16603">
        <v>17</v>
      </c>
      <c r="H16603">
        <v>0</v>
      </c>
      <c r="I16603" t="s">
        <v>895</v>
      </c>
      <c r="J16603">
        <v>0.25942046524753715</v>
      </c>
      <c r="K16603">
        <f t="shared" si="521"/>
        <v>-0.25942046524753715</v>
      </c>
      <c r="L16603">
        <f t="shared" si="522"/>
        <v>1</v>
      </c>
      <c r="Z16603" t="str">
        <v>A</v>
      </c>
      <c r="AA16603" t="str">
        <v>lylej001</v>
      </c>
      <c r="AB16603" t="str">
        <v>wisdp001</v>
      </c>
      <c r="AC16603">
        <v>5</v>
      </c>
      <c r="AD16603">
        <v>0</v>
      </c>
      <c r="AE16603">
        <v>4</v>
      </c>
      <c r="AF16603">
        <v>17</v>
      </c>
      <c r="AG16603">
        <v>0</v>
      </c>
      <c r="AH16603" t="str">
        <v>starter</v>
      </c>
      <c r="AI16603">
        <v>0.25942046524753715</v>
      </c>
      <c r="AJ16603">
        <v>-0.25942046524753715</v>
      </c>
    </row>
    <row r="16604" spans="1:36" x14ac:dyDescent="0.35">
      <c r="A16604" t="s">
        <v>286</v>
      </c>
      <c r="B16604" t="s">
        <v>850</v>
      </c>
      <c r="C16604" t="s">
        <v>73</v>
      </c>
      <c r="D16604">
        <v>6</v>
      </c>
      <c r="E16604">
        <v>0</v>
      </c>
      <c r="F16604">
        <v>2</v>
      </c>
      <c r="G16604">
        <v>19</v>
      </c>
      <c r="H16604">
        <v>1.2609999999999999</v>
      </c>
      <c r="I16604" t="s">
        <v>895</v>
      </c>
      <c r="J16604">
        <v>0.36116862364697594</v>
      </c>
      <c r="K16604">
        <f t="shared" si="521"/>
        <v>0.8998313763530239</v>
      </c>
      <c r="L16604">
        <f t="shared" si="522"/>
        <v>1</v>
      </c>
      <c r="Z16604" t="str">
        <v>A</v>
      </c>
      <c r="AA16604" t="str">
        <v>lylej001</v>
      </c>
      <c r="AB16604" t="str">
        <v>hoern001</v>
      </c>
      <c r="AC16604">
        <v>6</v>
      </c>
      <c r="AD16604">
        <v>0</v>
      </c>
      <c r="AE16604">
        <v>2</v>
      </c>
      <c r="AF16604">
        <v>19</v>
      </c>
      <c r="AG16604">
        <v>1.2609999999999999</v>
      </c>
      <c r="AH16604" t="str">
        <v>starter</v>
      </c>
      <c r="AI16604">
        <v>0.36116862364697594</v>
      </c>
      <c r="AJ16604">
        <v>0.8998313763530239</v>
      </c>
    </row>
    <row r="16605" spans="1:36" x14ac:dyDescent="0.35">
      <c r="A16605" t="s">
        <v>286</v>
      </c>
      <c r="B16605" t="s">
        <v>850</v>
      </c>
      <c r="C16605" t="s">
        <v>78</v>
      </c>
      <c r="D16605">
        <v>7</v>
      </c>
      <c r="E16605">
        <v>0</v>
      </c>
      <c r="F16605">
        <v>3</v>
      </c>
      <c r="G16605">
        <v>22</v>
      </c>
      <c r="H16605">
        <v>0.88400000000000001</v>
      </c>
      <c r="I16605" t="s">
        <v>895</v>
      </c>
      <c r="J16605">
        <v>0.26618756615156347</v>
      </c>
      <c r="K16605">
        <f t="shared" si="521"/>
        <v>0.61781243384843654</v>
      </c>
      <c r="L16605">
        <f t="shared" si="522"/>
        <v>1</v>
      </c>
      <c r="Z16605" t="str">
        <v>A</v>
      </c>
      <c r="AA16605" t="str">
        <v>lylej001</v>
      </c>
      <c r="AB16605" t="str">
        <v>rivaa001</v>
      </c>
      <c r="AC16605">
        <v>7</v>
      </c>
      <c r="AD16605">
        <v>0</v>
      </c>
      <c r="AE16605">
        <v>3</v>
      </c>
      <c r="AF16605">
        <v>22</v>
      </c>
      <c r="AG16605">
        <v>0.88400000000000001</v>
      </c>
      <c r="AH16605" t="str">
        <v>starter</v>
      </c>
      <c r="AI16605">
        <v>0.26618756615156347</v>
      </c>
      <c r="AJ16605">
        <v>0.61781243384843654</v>
      </c>
    </row>
    <row r="16606" spans="1:36" x14ac:dyDescent="0.35">
      <c r="A16606" t="s">
        <v>286</v>
      </c>
      <c r="B16606" t="s">
        <v>850</v>
      </c>
      <c r="C16606" t="s">
        <v>70</v>
      </c>
      <c r="D16606">
        <v>8</v>
      </c>
      <c r="E16606">
        <v>0</v>
      </c>
      <c r="F16606">
        <v>1</v>
      </c>
      <c r="G16606">
        <v>23</v>
      </c>
      <c r="H16606">
        <v>0</v>
      </c>
      <c r="I16606" t="s">
        <v>895</v>
      </c>
      <c r="J16606">
        <v>0.36516344543499607</v>
      </c>
      <c r="K16606">
        <f t="shared" si="521"/>
        <v>-0.36516344543499607</v>
      </c>
      <c r="L16606">
        <f t="shared" si="522"/>
        <v>1</v>
      </c>
      <c r="Z16606" t="str">
        <v>A</v>
      </c>
      <c r="AA16606" t="str">
        <v>lylej001</v>
      </c>
      <c r="AB16606" t="str">
        <v>gomey001</v>
      </c>
      <c r="AC16606">
        <v>8</v>
      </c>
      <c r="AD16606">
        <v>0</v>
      </c>
      <c r="AE16606">
        <v>1</v>
      </c>
      <c r="AF16606">
        <v>23</v>
      </c>
      <c r="AG16606">
        <v>0</v>
      </c>
      <c r="AH16606" t="str">
        <v>starter</v>
      </c>
      <c r="AI16606">
        <v>0.36516344543499607</v>
      </c>
      <c r="AJ16606">
        <v>-0.36516344543499607</v>
      </c>
    </row>
    <row r="16607" spans="1:36" x14ac:dyDescent="0.35">
      <c r="A16607" t="s">
        <v>286</v>
      </c>
      <c r="B16607" t="s">
        <v>850</v>
      </c>
      <c r="C16607" t="s">
        <v>839</v>
      </c>
      <c r="D16607">
        <v>9</v>
      </c>
      <c r="E16607">
        <v>0</v>
      </c>
      <c r="F16607">
        <v>5</v>
      </c>
      <c r="G16607">
        <v>28</v>
      </c>
      <c r="H16607">
        <v>0</v>
      </c>
      <c r="I16607" t="s">
        <v>895</v>
      </c>
      <c r="J16607">
        <v>0.24658812085794729</v>
      </c>
      <c r="K16607">
        <f t="shared" si="521"/>
        <v>-0.24658812085794729</v>
      </c>
      <c r="L16607">
        <f t="shared" si="522"/>
        <v>1</v>
      </c>
      <c r="Z16607" t="str">
        <v>A</v>
      </c>
      <c r="AA16607" t="str">
        <v>lylej001</v>
      </c>
      <c r="AB16607" t="str">
        <v>boted002</v>
      </c>
      <c r="AC16607">
        <v>9</v>
      </c>
      <c r="AD16607">
        <v>0</v>
      </c>
      <c r="AE16607">
        <v>5</v>
      </c>
      <c r="AF16607">
        <v>28</v>
      </c>
      <c r="AG16607">
        <v>0</v>
      </c>
      <c r="AH16607" t="str">
        <v>starter</v>
      </c>
      <c r="AI16607">
        <v>0.24658812085794729</v>
      </c>
      <c r="AJ16607">
        <v>-0.24658812085794729</v>
      </c>
    </row>
    <row r="16608" spans="1:36" x14ac:dyDescent="0.35">
      <c r="A16608" t="s">
        <v>286</v>
      </c>
      <c r="B16608" t="s">
        <v>850</v>
      </c>
      <c r="C16608" t="s">
        <v>75</v>
      </c>
      <c r="D16608">
        <v>1</v>
      </c>
      <c r="E16608">
        <v>1</v>
      </c>
      <c r="F16608">
        <v>5</v>
      </c>
      <c r="G16608">
        <v>33</v>
      </c>
      <c r="H16608">
        <v>0</v>
      </c>
      <c r="I16608" t="s">
        <v>895</v>
      </c>
      <c r="J16608">
        <v>0.2938185992513454</v>
      </c>
      <c r="K16608">
        <f t="shared" si="521"/>
        <v>-0.2938185992513454</v>
      </c>
      <c r="L16608">
        <f t="shared" si="522"/>
        <v>1</v>
      </c>
      <c r="Z16608" t="str">
        <v>A</v>
      </c>
      <c r="AA16608" t="str">
        <v>lylej001</v>
      </c>
      <c r="AB16608" t="str">
        <v>orter001</v>
      </c>
      <c r="AC16608">
        <v>1</v>
      </c>
      <c r="AD16608">
        <v>1</v>
      </c>
      <c r="AE16608">
        <v>5</v>
      </c>
      <c r="AF16608">
        <v>33</v>
      </c>
      <c r="AG16608">
        <v>0</v>
      </c>
      <c r="AH16608" t="str">
        <v>starter</v>
      </c>
      <c r="AI16608">
        <v>0.2938185992513454</v>
      </c>
      <c r="AJ16608">
        <v>-0.2938185992513454</v>
      </c>
    </row>
    <row r="16609" spans="1:36" x14ac:dyDescent="0.35">
      <c r="A16609" t="s">
        <v>286</v>
      </c>
      <c r="B16609" t="s">
        <v>850</v>
      </c>
      <c r="C16609" t="s">
        <v>68</v>
      </c>
      <c r="D16609">
        <v>2</v>
      </c>
      <c r="E16609">
        <v>1</v>
      </c>
      <c r="F16609">
        <v>2</v>
      </c>
      <c r="G16609">
        <v>35</v>
      </c>
      <c r="H16609">
        <v>0.88400000000000001</v>
      </c>
      <c r="I16609" t="s">
        <v>895</v>
      </c>
      <c r="J16609">
        <v>0.39873247964058356</v>
      </c>
      <c r="K16609">
        <f t="shared" si="521"/>
        <v>0.48526752035941645</v>
      </c>
      <c r="L16609">
        <f t="shared" si="522"/>
        <v>1</v>
      </c>
      <c r="Z16609" t="str">
        <v>A</v>
      </c>
      <c r="AA16609" t="str">
        <v>lylej001</v>
      </c>
      <c r="AB16609" t="str">
        <v>contw001</v>
      </c>
      <c r="AC16609">
        <v>2</v>
      </c>
      <c r="AD16609">
        <v>1</v>
      </c>
      <c r="AE16609">
        <v>2</v>
      </c>
      <c r="AF16609">
        <v>35</v>
      </c>
      <c r="AG16609">
        <v>0.88400000000000001</v>
      </c>
      <c r="AH16609" t="str">
        <v>starter</v>
      </c>
      <c r="AI16609">
        <v>0.39873247964058356</v>
      </c>
      <c r="AJ16609">
        <v>0.48526752035941645</v>
      </c>
    </row>
    <row r="16610" spans="1:36" x14ac:dyDescent="0.35">
      <c r="A16610" t="s">
        <v>286</v>
      </c>
      <c r="B16610" t="s">
        <v>850</v>
      </c>
      <c r="C16610" t="s">
        <v>72</v>
      </c>
      <c r="D16610">
        <v>3</v>
      </c>
      <c r="E16610">
        <v>1</v>
      </c>
      <c r="F16610">
        <v>2</v>
      </c>
      <c r="G16610">
        <v>37</v>
      </c>
      <c r="H16610">
        <v>0</v>
      </c>
      <c r="I16610" t="s">
        <v>895</v>
      </c>
      <c r="J16610">
        <v>0.39758689016838322</v>
      </c>
      <c r="K16610">
        <f t="shared" si="521"/>
        <v>-0.39758689016838322</v>
      </c>
      <c r="L16610">
        <f t="shared" si="522"/>
        <v>1</v>
      </c>
      <c r="Z16610" t="str">
        <v>A</v>
      </c>
      <c r="AA16610" t="str">
        <v>lylej001</v>
      </c>
      <c r="AB16610" t="str">
        <v>happi001</v>
      </c>
      <c r="AC16610">
        <v>3</v>
      </c>
      <c r="AD16610">
        <v>1</v>
      </c>
      <c r="AE16610">
        <v>2</v>
      </c>
      <c r="AF16610">
        <v>37</v>
      </c>
      <c r="AG16610">
        <v>0</v>
      </c>
      <c r="AH16610" t="str">
        <v>starter</v>
      </c>
      <c r="AI16610">
        <v>0.39758689016838322</v>
      </c>
      <c r="AJ16610">
        <v>-0.39758689016838322</v>
      </c>
    </row>
    <row r="16611" spans="1:36" x14ac:dyDescent="0.35">
      <c r="A16611" t="s">
        <v>286</v>
      </c>
      <c r="B16611" t="s">
        <v>850</v>
      </c>
      <c r="C16611" t="s">
        <v>66</v>
      </c>
      <c r="D16611">
        <v>4</v>
      </c>
      <c r="E16611">
        <v>1</v>
      </c>
      <c r="F16611">
        <v>3</v>
      </c>
      <c r="G16611">
        <v>40</v>
      </c>
      <c r="H16611">
        <v>0</v>
      </c>
      <c r="I16611" t="s">
        <v>895</v>
      </c>
      <c r="J16611">
        <v>0.30735196811835552</v>
      </c>
      <c r="K16611">
        <f t="shared" si="521"/>
        <v>-0.30735196811835552</v>
      </c>
      <c r="L16611">
        <f t="shared" si="522"/>
        <v>1</v>
      </c>
      <c r="Z16611" t="str">
        <v>A</v>
      </c>
      <c r="AA16611" t="str">
        <v>lylej001</v>
      </c>
      <c r="AB16611" t="str">
        <v>suzus001</v>
      </c>
      <c r="AC16611">
        <v>4</v>
      </c>
      <c r="AD16611">
        <v>1</v>
      </c>
      <c r="AE16611">
        <v>3</v>
      </c>
      <c r="AF16611">
        <v>40</v>
      </c>
      <c r="AG16611">
        <v>0</v>
      </c>
      <c r="AH16611" t="str">
        <v>starter</v>
      </c>
      <c r="AI16611">
        <v>0.30735196811835552</v>
      </c>
      <c r="AJ16611">
        <v>-0.30735196811835552</v>
      </c>
    </row>
    <row r="16612" spans="1:36" x14ac:dyDescent="0.35">
      <c r="A16612" t="s">
        <v>286</v>
      </c>
      <c r="B16612" t="s">
        <v>850</v>
      </c>
      <c r="C16612" t="s">
        <v>67</v>
      </c>
      <c r="D16612">
        <v>5</v>
      </c>
      <c r="E16612">
        <v>1</v>
      </c>
      <c r="F16612">
        <v>4</v>
      </c>
      <c r="G16612">
        <v>44</v>
      </c>
      <c r="H16612">
        <v>0.88400000000000001</v>
      </c>
      <c r="I16612" t="s">
        <v>895</v>
      </c>
      <c r="J16612">
        <v>0.27095145869929532</v>
      </c>
      <c r="K16612">
        <f t="shared" si="521"/>
        <v>0.61304854130070474</v>
      </c>
      <c r="L16612">
        <f t="shared" si="522"/>
        <v>1</v>
      </c>
      <c r="Z16612" t="str">
        <v>A</v>
      </c>
      <c r="AA16612" t="str">
        <v>lylej001</v>
      </c>
      <c r="AB16612" t="str">
        <v>wisdp001</v>
      </c>
      <c r="AC16612">
        <v>5</v>
      </c>
      <c r="AD16612">
        <v>1</v>
      </c>
      <c r="AE16612">
        <v>4</v>
      </c>
      <c r="AF16612">
        <v>44</v>
      </c>
      <c r="AG16612">
        <v>0.88400000000000001</v>
      </c>
      <c r="AH16612" t="str">
        <v>starter</v>
      </c>
      <c r="AI16612">
        <v>0.27095145869929532</v>
      </c>
      <c r="AJ16612">
        <v>0.61304854130070474</v>
      </c>
    </row>
    <row r="16613" spans="1:36" x14ac:dyDescent="0.35">
      <c r="A16613" t="s">
        <v>286</v>
      </c>
      <c r="B16613" t="s">
        <v>850</v>
      </c>
      <c r="C16613" t="s">
        <v>73</v>
      </c>
      <c r="D16613">
        <v>6</v>
      </c>
      <c r="E16613">
        <v>1</v>
      </c>
      <c r="F16613">
        <v>3</v>
      </c>
      <c r="G16613">
        <v>47</v>
      </c>
      <c r="H16613">
        <v>0</v>
      </c>
      <c r="I16613" t="s">
        <v>895</v>
      </c>
      <c r="J16613">
        <v>0.28867564650418592</v>
      </c>
      <c r="K16613">
        <f t="shared" si="521"/>
        <v>-0.28867564650418592</v>
      </c>
      <c r="L16613">
        <f t="shared" si="522"/>
        <v>1</v>
      </c>
      <c r="Z16613" t="str">
        <v>A</v>
      </c>
      <c r="AA16613" t="str">
        <v>lylej001</v>
      </c>
      <c r="AB16613" t="str">
        <v>hoern001</v>
      </c>
      <c r="AC16613">
        <v>6</v>
      </c>
      <c r="AD16613">
        <v>1</v>
      </c>
      <c r="AE16613">
        <v>3</v>
      </c>
      <c r="AF16613">
        <v>47</v>
      </c>
      <c r="AG16613">
        <v>0</v>
      </c>
      <c r="AH16613" t="str">
        <v>starter</v>
      </c>
      <c r="AI16613">
        <v>0.28867564650418592</v>
      </c>
      <c r="AJ16613">
        <v>-0.28867564650418592</v>
      </c>
    </row>
    <row r="16614" spans="1:36" x14ac:dyDescent="0.35">
      <c r="A16614" t="s">
        <v>286</v>
      </c>
      <c r="B16614" t="s">
        <v>850</v>
      </c>
      <c r="C16614" t="s">
        <v>78</v>
      </c>
      <c r="D16614">
        <v>7</v>
      </c>
      <c r="E16614">
        <v>1</v>
      </c>
      <c r="F16614">
        <v>6</v>
      </c>
      <c r="G16614">
        <v>53</v>
      </c>
      <c r="H16614">
        <v>0</v>
      </c>
      <c r="I16614" t="s">
        <v>895</v>
      </c>
      <c r="J16614">
        <v>0.3025028445064713</v>
      </c>
      <c r="K16614">
        <f t="shared" si="521"/>
        <v>-0.3025028445064713</v>
      </c>
      <c r="L16614">
        <f t="shared" si="522"/>
        <v>1</v>
      </c>
      <c r="Z16614" t="str">
        <v>A</v>
      </c>
      <c r="AA16614" t="str">
        <v>lylej001</v>
      </c>
      <c r="AB16614" t="str">
        <v>rivaa001</v>
      </c>
      <c r="AC16614">
        <v>7</v>
      </c>
      <c r="AD16614">
        <v>1</v>
      </c>
      <c r="AE16614">
        <v>6</v>
      </c>
      <c r="AF16614">
        <v>53</v>
      </c>
      <c r="AG16614">
        <v>0</v>
      </c>
      <c r="AH16614" t="str">
        <v>starter</v>
      </c>
      <c r="AI16614">
        <v>0.3025028445064713</v>
      </c>
      <c r="AJ16614">
        <v>-0.3025028445064713</v>
      </c>
    </row>
    <row r="16615" spans="1:36" x14ac:dyDescent="0.35">
      <c r="A16615" t="s">
        <v>286</v>
      </c>
      <c r="B16615" t="s">
        <v>850</v>
      </c>
      <c r="C16615" t="s">
        <v>70</v>
      </c>
      <c r="D16615">
        <v>8</v>
      </c>
      <c r="E16615">
        <v>1</v>
      </c>
      <c r="F16615">
        <v>3</v>
      </c>
      <c r="G16615">
        <v>56</v>
      </c>
      <c r="H16615">
        <v>0</v>
      </c>
      <c r="I16615" t="s">
        <v>895</v>
      </c>
      <c r="J16615">
        <v>0.27263220856735182</v>
      </c>
      <c r="K16615">
        <f t="shared" si="521"/>
        <v>-0.27263220856735182</v>
      </c>
      <c r="L16615">
        <f t="shared" si="522"/>
        <v>1</v>
      </c>
      <c r="Z16615" t="str">
        <v>A</v>
      </c>
      <c r="AA16615" t="str">
        <v>lylej001</v>
      </c>
      <c r="AB16615" t="str">
        <v>gomey001</v>
      </c>
      <c r="AC16615">
        <v>8</v>
      </c>
      <c r="AD16615">
        <v>1</v>
      </c>
      <c r="AE16615">
        <v>3</v>
      </c>
      <c r="AF16615">
        <v>56</v>
      </c>
      <c r="AG16615">
        <v>0</v>
      </c>
      <c r="AH16615" t="str">
        <v>starter</v>
      </c>
      <c r="AI16615">
        <v>0.27263220856735182</v>
      </c>
      <c r="AJ16615">
        <v>-0.27263220856735182</v>
      </c>
    </row>
    <row r="16616" spans="1:36" x14ac:dyDescent="0.35">
      <c r="A16616" t="s">
        <v>286</v>
      </c>
      <c r="B16616" t="s">
        <v>850</v>
      </c>
      <c r="C16616" t="s">
        <v>839</v>
      </c>
      <c r="D16616">
        <v>9</v>
      </c>
      <c r="E16616">
        <v>1</v>
      </c>
      <c r="F16616">
        <v>2</v>
      </c>
      <c r="G16616">
        <v>58</v>
      </c>
      <c r="H16616">
        <v>0.88400000000000001</v>
      </c>
      <c r="I16616" t="s">
        <v>895</v>
      </c>
      <c r="J16616">
        <v>0.3466433633159639</v>
      </c>
      <c r="K16616">
        <f t="shared" si="521"/>
        <v>0.5373566366840361</v>
      </c>
      <c r="L16616">
        <f t="shared" si="522"/>
        <v>1</v>
      </c>
      <c r="Z16616" t="str">
        <v>A</v>
      </c>
      <c r="AA16616" t="str">
        <v>lylej001</v>
      </c>
      <c r="AB16616" t="str">
        <v>boted002</v>
      </c>
      <c r="AC16616">
        <v>9</v>
      </c>
      <c r="AD16616">
        <v>1</v>
      </c>
      <c r="AE16616">
        <v>2</v>
      </c>
      <c r="AF16616">
        <v>58</v>
      </c>
      <c r="AG16616">
        <v>0.88400000000000001</v>
      </c>
      <c r="AH16616" t="str">
        <v>starter</v>
      </c>
      <c r="AI16616">
        <v>0.3466433633159639</v>
      </c>
      <c r="AJ16616">
        <v>0.5373566366840361</v>
      </c>
    </row>
    <row r="16617" spans="1:36" x14ac:dyDescent="0.35">
      <c r="A16617" t="s">
        <v>286</v>
      </c>
      <c r="B16617" t="s">
        <v>850</v>
      </c>
      <c r="C16617" t="s">
        <v>75</v>
      </c>
      <c r="D16617">
        <v>1</v>
      </c>
      <c r="E16617">
        <v>2</v>
      </c>
      <c r="F16617">
        <v>2</v>
      </c>
      <c r="G16617">
        <v>60</v>
      </c>
      <c r="H16617">
        <v>0</v>
      </c>
      <c r="I16617" t="s">
        <v>895</v>
      </c>
      <c r="J16617">
        <v>0.40054165229826449</v>
      </c>
      <c r="K16617">
        <f t="shared" si="521"/>
        <v>-0.40054165229826449</v>
      </c>
      <c r="L16617">
        <f t="shared" si="522"/>
        <v>1</v>
      </c>
      <c r="Z16617" t="str">
        <v>A</v>
      </c>
      <c r="AA16617" t="str">
        <v>lylej001</v>
      </c>
      <c r="AB16617" t="str">
        <v>orter001</v>
      </c>
      <c r="AC16617">
        <v>1</v>
      </c>
      <c r="AD16617">
        <v>2</v>
      </c>
      <c r="AE16617">
        <v>2</v>
      </c>
      <c r="AF16617">
        <v>60</v>
      </c>
      <c r="AG16617">
        <v>0</v>
      </c>
      <c r="AH16617" t="str">
        <v>starter</v>
      </c>
      <c r="AI16617">
        <v>0.40054165229826449</v>
      </c>
      <c r="AJ16617">
        <v>-0.40054165229826449</v>
      </c>
    </row>
    <row r="16618" spans="1:36" x14ac:dyDescent="0.35">
      <c r="A16618" t="s">
        <v>286</v>
      </c>
      <c r="B16618" t="s">
        <v>850</v>
      </c>
      <c r="C16618" t="s">
        <v>68</v>
      </c>
      <c r="D16618">
        <v>2</v>
      </c>
      <c r="E16618">
        <v>2</v>
      </c>
      <c r="F16618">
        <v>6</v>
      </c>
      <c r="G16618">
        <v>66</v>
      </c>
      <c r="H16618">
        <v>0</v>
      </c>
      <c r="I16618" t="s">
        <v>895</v>
      </c>
      <c r="J16618">
        <v>0.35769159798984568</v>
      </c>
      <c r="K16618">
        <f t="shared" si="521"/>
        <v>-0.35769159798984568</v>
      </c>
      <c r="L16618">
        <f t="shared" si="522"/>
        <v>1</v>
      </c>
      <c r="Z16618" t="str">
        <v>A</v>
      </c>
      <c r="AA16618" t="str">
        <v>lylej001</v>
      </c>
      <c r="AB16618" t="str">
        <v>contw001</v>
      </c>
      <c r="AC16618">
        <v>2</v>
      </c>
      <c r="AD16618">
        <v>2</v>
      </c>
      <c r="AE16618">
        <v>6</v>
      </c>
      <c r="AF16618">
        <v>66</v>
      </c>
      <c r="AG16618">
        <v>0</v>
      </c>
      <c r="AH16618" t="str">
        <v>starter</v>
      </c>
      <c r="AI16618">
        <v>0.35769159798984568</v>
      </c>
      <c r="AJ16618">
        <v>-0.35769159798984568</v>
      </c>
    </row>
    <row r="16619" spans="1:36" x14ac:dyDescent="0.35">
      <c r="A16619" t="s">
        <v>286</v>
      </c>
      <c r="B16619" t="s">
        <v>850</v>
      </c>
      <c r="C16619" t="s">
        <v>72</v>
      </c>
      <c r="D16619">
        <v>3</v>
      </c>
      <c r="E16619">
        <v>2</v>
      </c>
      <c r="F16619">
        <v>7</v>
      </c>
      <c r="G16619">
        <v>73</v>
      </c>
      <c r="H16619">
        <v>0</v>
      </c>
      <c r="I16619" t="s">
        <v>895</v>
      </c>
      <c r="J16619">
        <v>0.39145976877076555</v>
      </c>
      <c r="K16619">
        <f t="shared" si="521"/>
        <v>-0.39145976877076555</v>
      </c>
      <c r="L16619">
        <f t="shared" si="522"/>
        <v>1</v>
      </c>
      <c r="Z16619" t="str">
        <v>A</v>
      </c>
      <c r="AA16619" t="str">
        <v>lylej001</v>
      </c>
      <c r="AB16619" t="str">
        <v>happi001</v>
      </c>
      <c r="AC16619">
        <v>3</v>
      </c>
      <c r="AD16619">
        <v>2</v>
      </c>
      <c r="AE16619">
        <v>7</v>
      </c>
      <c r="AF16619">
        <v>73</v>
      </c>
      <c r="AG16619">
        <v>0</v>
      </c>
      <c r="AH16619" t="str">
        <v>starter</v>
      </c>
      <c r="AI16619">
        <v>0.39145976877076555</v>
      </c>
      <c r="AJ16619">
        <v>-0.39145976877076555</v>
      </c>
    </row>
    <row r="16620" spans="1:36" x14ac:dyDescent="0.35">
      <c r="A16620" t="s">
        <v>286</v>
      </c>
      <c r="B16620" t="s">
        <v>850</v>
      </c>
      <c r="C16620" t="s">
        <v>66</v>
      </c>
      <c r="D16620">
        <v>4</v>
      </c>
      <c r="E16620">
        <v>2</v>
      </c>
      <c r="F16620">
        <v>4</v>
      </c>
      <c r="G16620">
        <v>77</v>
      </c>
      <c r="H16620">
        <v>0.88400000000000001</v>
      </c>
      <c r="I16620" t="s">
        <v>895</v>
      </c>
      <c r="J16620">
        <v>0.304921147264682</v>
      </c>
      <c r="K16620">
        <f t="shared" si="521"/>
        <v>0.57907885273531801</v>
      </c>
      <c r="L16620">
        <f t="shared" si="522"/>
        <v>1</v>
      </c>
      <c r="Z16620" t="str">
        <v>A</v>
      </c>
      <c r="AA16620" t="str">
        <v>lylej001</v>
      </c>
      <c r="AB16620" t="str">
        <v>suzus001</v>
      </c>
      <c r="AC16620">
        <v>4</v>
      </c>
      <c r="AD16620">
        <v>2</v>
      </c>
      <c r="AE16620">
        <v>4</v>
      </c>
      <c r="AF16620">
        <v>77</v>
      </c>
      <c r="AG16620">
        <v>0.88400000000000001</v>
      </c>
      <c r="AH16620" t="str">
        <v>starter</v>
      </c>
      <c r="AI16620">
        <v>0.304921147264682</v>
      </c>
      <c r="AJ16620">
        <v>0.57907885273531801</v>
      </c>
    </row>
    <row r="16621" spans="1:36" x14ac:dyDescent="0.35">
      <c r="A16621" t="s">
        <v>286</v>
      </c>
      <c r="B16621" t="s">
        <v>850</v>
      </c>
      <c r="C16621" t="s">
        <v>67</v>
      </c>
      <c r="D16621">
        <v>5</v>
      </c>
      <c r="E16621">
        <v>2</v>
      </c>
      <c r="F16621">
        <v>8</v>
      </c>
      <c r="G16621">
        <v>85</v>
      </c>
      <c r="H16621">
        <v>0.72</v>
      </c>
      <c r="I16621" t="s">
        <v>895</v>
      </c>
      <c r="J16621">
        <v>0.36527197853363086</v>
      </c>
      <c r="K16621">
        <f t="shared" si="521"/>
        <v>0.35472802146636911</v>
      </c>
      <c r="L16621">
        <f t="shared" si="522"/>
        <v>1</v>
      </c>
      <c r="Z16621" t="str">
        <v>A</v>
      </c>
      <c r="AA16621" t="str">
        <v>lylej001</v>
      </c>
      <c r="AB16621" t="str">
        <v>wisdp001</v>
      </c>
      <c r="AC16621">
        <v>5</v>
      </c>
      <c r="AD16621">
        <v>2</v>
      </c>
      <c r="AE16621">
        <v>8</v>
      </c>
      <c r="AF16621">
        <v>85</v>
      </c>
      <c r="AG16621">
        <v>0.72</v>
      </c>
      <c r="AH16621" t="str">
        <v>starter</v>
      </c>
      <c r="AI16621">
        <v>0.36527197853363086</v>
      </c>
      <c r="AJ16621">
        <v>0.35472802146636911</v>
      </c>
    </row>
    <row r="16622" spans="1:36" x14ac:dyDescent="0.35">
      <c r="A16622" t="s">
        <v>286</v>
      </c>
      <c r="B16622" t="s">
        <v>850</v>
      </c>
      <c r="C16622" t="s">
        <v>73</v>
      </c>
      <c r="D16622">
        <v>6</v>
      </c>
      <c r="E16622">
        <v>2</v>
      </c>
      <c r="F16622">
        <v>5</v>
      </c>
      <c r="G16622">
        <v>90</v>
      </c>
      <c r="H16622">
        <v>0</v>
      </c>
      <c r="I16622" t="s">
        <v>895</v>
      </c>
      <c r="J16622">
        <v>0.30237417213313633</v>
      </c>
      <c r="K16622">
        <f t="shared" si="521"/>
        <v>-0.30237417213313633</v>
      </c>
      <c r="L16622">
        <f t="shared" si="522"/>
        <v>1</v>
      </c>
      <c r="Z16622" t="str">
        <v>A</v>
      </c>
      <c r="AA16622" t="str">
        <v>lylej001</v>
      </c>
      <c r="AB16622" t="str">
        <v>hoern001</v>
      </c>
      <c r="AC16622">
        <v>6</v>
      </c>
      <c r="AD16622">
        <v>2</v>
      </c>
      <c r="AE16622">
        <v>5</v>
      </c>
      <c r="AF16622">
        <v>90</v>
      </c>
      <c r="AG16622">
        <v>0</v>
      </c>
      <c r="AH16622" t="str">
        <v>starter</v>
      </c>
      <c r="AI16622">
        <v>0.30237417213313633</v>
      </c>
      <c r="AJ16622">
        <v>-0.30237417213313633</v>
      </c>
    </row>
    <row r="16623" spans="1:36" x14ac:dyDescent="0.35">
      <c r="A16623" t="s">
        <v>286</v>
      </c>
      <c r="B16623" t="s">
        <v>850</v>
      </c>
      <c r="C16623" t="s">
        <v>78</v>
      </c>
      <c r="D16623">
        <v>7</v>
      </c>
      <c r="E16623">
        <v>2</v>
      </c>
      <c r="F16623">
        <v>5</v>
      </c>
      <c r="G16623">
        <v>95</v>
      </c>
      <c r="H16623">
        <v>0</v>
      </c>
      <c r="I16623" t="s">
        <v>895</v>
      </c>
      <c r="J16623">
        <v>0.29141708523227206</v>
      </c>
      <c r="K16623">
        <f t="shared" si="521"/>
        <v>-0.29141708523227206</v>
      </c>
      <c r="L16623">
        <f t="shared" si="522"/>
        <v>1</v>
      </c>
      <c r="Z16623" t="str">
        <v>A</v>
      </c>
      <c r="AA16623" t="str">
        <v>lylej001</v>
      </c>
      <c r="AB16623" t="str">
        <v>rivaa001</v>
      </c>
      <c r="AC16623">
        <v>7</v>
      </c>
      <c r="AD16623">
        <v>2</v>
      </c>
      <c r="AE16623">
        <v>5</v>
      </c>
      <c r="AF16623">
        <v>95</v>
      </c>
      <c r="AG16623">
        <v>0</v>
      </c>
      <c r="AH16623" t="str">
        <v>starter</v>
      </c>
      <c r="AI16623">
        <v>0.29141708523227206</v>
      </c>
      <c r="AJ16623">
        <v>-0.29141708523227206</v>
      </c>
    </row>
    <row r="16624" spans="1:36" x14ac:dyDescent="0.35">
      <c r="A16624" t="s">
        <v>286</v>
      </c>
      <c r="B16624" t="s">
        <v>850</v>
      </c>
      <c r="C16624" t="s">
        <v>70</v>
      </c>
      <c r="D16624">
        <v>8</v>
      </c>
      <c r="E16624">
        <v>2</v>
      </c>
      <c r="F16624">
        <v>3</v>
      </c>
      <c r="G16624">
        <v>98</v>
      </c>
      <c r="H16624">
        <v>0</v>
      </c>
      <c r="I16624" t="s">
        <v>895</v>
      </c>
      <c r="J16624">
        <v>0.29083101260801247</v>
      </c>
      <c r="K16624">
        <f t="shared" si="521"/>
        <v>-0.29083101260801247</v>
      </c>
      <c r="L16624">
        <f t="shared" si="522"/>
        <v>1</v>
      </c>
      <c r="Z16624" t="str">
        <v>A</v>
      </c>
      <c r="AA16624" t="str">
        <v>lylej001</v>
      </c>
      <c r="AB16624" t="str">
        <v>gomey001</v>
      </c>
      <c r="AC16624">
        <v>8</v>
      </c>
      <c r="AD16624">
        <v>2</v>
      </c>
      <c r="AE16624">
        <v>3</v>
      </c>
      <c r="AF16624">
        <v>98</v>
      </c>
      <c r="AG16624">
        <v>0</v>
      </c>
      <c r="AH16624" t="str">
        <v>starter</v>
      </c>
      <c r="AI16624">
        <v>0.29083101260801247</v>
      </c>
      <c r="AJ16624">
        <v>-0.29083101260801247</v>
      </c>
    </row>
    <row r="16625" spans="1:36" x14ac:dyDescent="0.35">
      <c r="A16625" t="s">
        <v>286</v>
      </c>
      <c r="B16625" t="s">
        <v>850</v>
      </c>
      <c r="C16625" t="s">
        <v>839</v>
      </c>
      <c r="D16625">
        <v>9</v>
      </c>
      <c r="E16625">
        <v>2</v>
      </c>
      <c r="F16625">
        <v>4</v>
      </c>
      <c r="G16625">
        <v>102</v>
      </c>
      <c r="H16625">
        <v>0</v>
      </c>
      <c r="I16625" t="s">
        <v>895</v>
      </c>
      <c r="J16625">
        <v>0.26018857186774219</v>
      </c>
      <c r="K16625">
        <f t="shared" si="521"/>
        <v>-0.26018857186774219</v>
      </c>
      <c r="L16625">
        <f t="shared" si="522"/>
        <v>1</v>
      </c>
      <c r="Z16625" t="str">
        <v>A</v>
      </c>
      <c r="AA16625" t="str">
        <v>lylej001</v>
      </c>
      <c r="AB16625" t="str">
        <v>boted002</v>
      </c>
      <c r="AC16625">
        <v>9</v>
      </c>
      <c r="AD16625">
        <v>2</v>
      </c>
      <c r="AE16625">
        <v>4</v>
      </c>
      <c r="AF16625">
        <v>102</v>
      </c>
      <c r="AG16625">
        <v>0</v>
      </c>
      <c r="AH16625" t="str">
        <v>starter</v>
      </c>
      <c r="AI16625">
        <v>0.26018857186774219</v>
      </c>
      <c r="AJ16625">
        <v>-0.26018857186774219</v>
      </c>
    </row>
    <row r="16626" spans="1:36" x14ac:dyDescent="0.35">
      <c r="A16626" t="s">
        <v>286</v>
      </c>
      <c r="B16626" t="s">
        <v>851</v>
      </c>
      <c r="C16626" t="s">
        <v>826</v>
      </c>
      <c r="D16626">
        <v>1</v>
      </c>
      <c r="E16626">
        <v>0</v>
      </c>
      <c r="F16626">
        <v>4</v>
      </c>
      <c r="G16626">
        <v>4</v>
      </c>
      <c r="H16626">
        <v>0</v>
      </c>
      <c r="I16626" t="s">
        <v>894</v>
      </c>
      <c r="J16626">
        <v>0.27174185626963099</v>
      </c>
      <c r="K16626">
        <f t="shared" si="521"/>
        <v>-0.27174185626963099</v>
      </c>
      <c r="L16626">
        <f t="shared" si="522"/>
        <v>1</v>
      </c>
      <c r="Z16626" t="str">
        <v>A</v>
      </c>
      <c r="AA16626" t="str">
        <v>perec004</v>
      </c>
      <c r="AB16626" t="str">
        <v>higgp001</v>
      </c>
      <c r="AC16626">
        <v>1</v>
      </c>
      <c r="AD16626">
        <v>0</v>
      </c>
      <c r="AE16626">
        <v>4</v>
      </c>
      <c r="AF16626">
        <v>4</v>
      </c>
      <c r="AG16626">
        <v>0</v>
      </c>
      <c r="AH16626" t="str">
        <v>relief</v>
      </c>
      <c r="AI16626">
        <v>0.27174185626963099</v>
      </c>
      <c r="AJ16626">
        <v>-0.27174185626963099</v>
      </c>
    </row>
    <row r="16627" spans="1:36" x14ac:dyDescent="0.35">
      <c r="A16627" t="s">
        <v>286</v>
      </c>
      <c r="B16627" t="s">
        <v>851</v>
      </c>
      <c r="C16627" t="s">
        <v>68</v>
      </c>
      <c r="D16627">
        <v>2</v>
      </c>
      <c r="E16627">
        <v>0</v>
      </c>
      <c r="F16627">
        <v>4</v>
      </c>
      <c r="G16627">
        <v>8</v>
      </c>
      <c r="H16627">
        <v>0</v>
      </c>
      <c r="I16627" t="s">
        <v>894</v>
      </c>
      <c r="J16627">
        <v>0.28813148765261071</v>
      </c>
      <c r="K16627">
        <f t="shared" si="521"/>
        <v>-0.28813148765261071</v>
      </c>
      <c r="L16627">
        <f t="shared" si="522"/>
        <v>1</v>
      </c>
      <c r="Z16627" t="str">
        <v>A</v>
      </c>
      <c r="AA16627" t="str">
        <v>perec004</v>
      </c>
      <c r="AB16627" t="str">
        <v>contw001</v>
      </c>
      <c r="AC16627">
        <v>2</v>
      </c>
      <c r="AD16627">
        <v>0</v>
      </c>
      <c r="AE16627">
        <v>4</v>
      </c>
      <c r="AF16627">
        <v>8</v>
      </c>
      <c r="AG16627">
        <v>0</v>
      </c>
      <c r="AH16627" t="str">
        <v>relief</v>
      </c>
      <c r="AI16627">
        <v>0.28813148765261071</v>
      </c>
      <c r="AJ16627">
        <v>-0.28813148765261071</v>
      </c>
    </row>
    <row r="16628" spans="1:36" x14ac:dyDescent="0.35">
      <c r="A16628" t="s">
        <v>286</v>
      </c>
      <c r="B16628" t="s">
        <v>851</v>
      </c>
      <c r="C16628" t="s">
        <v>72</v>
      </c>
      <c r="D16628">
        <v>3</v>
      </c>
      <c r="E16628">
        <v>0</v>
      </c>
      <c r="F16628">
        <v>1</v>
      </c>
      <c r="G16628">
        <v>9</v>
      </c>
      <c r="H16628">
        <v>0</v>
      </c>
      <c r="I16628" t="s">
        <v>894</v>
      </c>
      <c r="J16628">
        <v>0.41167775339414697</v>
      </c>
      <c r="K16628">
        <f t="shared" si="521"/>
        <v>-0.41167775339414697</v>
      </c>
      <c r="L16628">
        <f t="shared" si="522"/>
        <v>1</v>
      </c>
      <c r="Z16628" t="str">
        <v>A</v>
      </c>
      <c r="AA16628" t="str">
        <v>perec004</v>
      </c>
      <c r="AB16628" t="str">
        <v>happi001</v>
      </c>
      <c r="AC16628">
        <v>3</v>
      </c>
      <c r="AD16628">
        <v>0</v>
      </c>
      <c r="AE16628">
        <v>1</v>
      </c>
      <c r="AF16628">
        <v>9</v>
      </c>
      <c r="AG16628">
        <v>0</v>
      </c>
      <c r="AH16628" t="str">
        <v>relief</v>
      </c>
      <c r="AI16628">
        <v>0.41167775339414697</v>
      </c>
      <c r="AJ16628">
        <v>-0.41167775339414697</v>
      </c>
    </row>
    <row r="16629" spans="1:36" x14ac:dyDescent="0.35">
      <c r="A16629" t="s">
        <v>286</v>
      </c>
      <c r="B16629" t="s">
        <v>852</v>
      </c>
      <c r="C16629" t="s">
        <v>66</v>
      </c>
      <c r="D16629">
        <v>4</v>
      </c>
      <c r="E16629">
        <v>0</v>
      </c>
      <c r="F16629">
        <v>4</v>
      </c>
      <c r="G16629">
        <v>4</v>
      </c>
      <c r="H16629">
        <v>0</v>
      </c>
      <c r="I16629" t="s">
        <v>894</v>
      </c>
      <c r="J16629">
        <v>0.28077494672493086</v>
      </c>
      <c r="K16629">
        <f t="shared" si="521"/>
        <v>-0.28077494672493086</v>
      </c>
      <c r="L16629">
        <f t="shared" si="522"/>
        <v>1</v>
      </c>
      <c r="Z16629" t="str">
        <v>A</v>
      </c>
      <c r="AA16629" t="str">
        <v>lopej004</v>
      </c>
      <c r="AB16629" t="str">
        <v>suzus001</v>
      </c>
      <c r="AC16629">
        <v>4</v>
      </c>
      <c r="AD16629">
        <v>0</v>
      </c>
      <c r="AE16629">
        <v>4</v>
      </c>
      <c r="AF16629">
        <v>4</v>
      </c>
      <c r="AG16629">
        <v>0</v>
      </c>
      <c r="AH16629" t="str">
        <v>relief</v>
      </c>
      <c r="AI16629">
        <v>0.28077494672493086</v>
      </c>
      <c r="AJ16629">
        <v>-0.28077494672493086</v>
      </c>
    </row>
    <row r="16630" spans="1:36" x14ac:dyDescent="0.35">
      <c r="A16630" t="s">
        <v>286</v>
      </c>
      <c r="B16630" t="s">
        <v>852</v>
      </c>
      <c r="C16630" t="s">
        <v>67</v>
      </c>
      <c r="D16630">
        <v>5</v>
      </c>
      <c r="E16630">
        <v>0</v>
      </c>
      <c r="F16630">
        <v>5</v>
      </c>
      <c r="G16630">
        <v>9</v>
      </c>
      <c r="H16630">
        <v>0</v>
      </c>
      <c r="I16630" t="s">
        <v>894</v>
      </c>
      <c r="J16630">
        <v>0.28113340868282877</v>
      </c>
      <c r="K16630">
        <f t="shared" si="521"/>
        <v>-0.28113340868282877</v>
      </c>
      <c r="L16630">
        <f t="shared" si="522"/>
        <v>1</v>
      </c>
      <c r="Z16630" t="str">
        <v>A</v>
      </c>
      <c r="AA16630" t="str">
        <v>lopej004</v>
      </c>
      <c r="AB16630" t="str">
        <v>wisdp001</v>
      </c>
      <c r="AC16630">
        <v>5</v>
      </c>
      <c r="AD16630">
        <v>0</v>
      </c>
      <c r="AE16630">
        <v>5</v>
      </c>
      <c r="AF16630">
        <v>9</v>
      </c>
      <c r="AG16630">
        <v>0</v>
      </c>
      <c r="AH16630" t="str">
        <v>relief</v>
      </c>
      <c r="AI16630">
        <v>0.28113340868282877</v>
      </c>
      <c r="AJ16630">
        <v>-0.28113340868282877</v>
      </c>
    </row>
    <row r="16631" spans="1:36" x14ac:dyDescent="0.35">
      <c r="A16631" t="s">
        <v>286</v>
      </c>
      <c r="B16631" t="s">
        <v>852</v>
      </c>
      <c r="C16631" t="s">
        <v>73</v>
      </c>
      <c r="D16631">
        <v>6</v>
      </c>
      <c r="E16631">
        <v>0</v>
      </c>
      <c r="F16631">
        <v>3</v>
      </c>
      <c r="G16631">
        <v>12</v>
      </c>
      <c r="H16631">
        <v>0</v>
      </c>
      <c r="I16631" t="s">
        <v>894</v>
      </c>
      <c r="J16631">
        <v>0.28272825000509544</v>
      </c>
      <c r="K16631">
        <f t="shared" si="521"/>
        <v>-0.28272825000509544</v>
      </c>
      <c r="L16631">
        <f t="shared" si="522"/>
        <v>1</v>
      </c>
      <c r="Z16631" t="str">
        <v>A</v>
      </c>
      <c r="AA16631" t="str">
        <v>lopej004</v>
      </c>
      <c r="AB16631" t="str">
        <v>hoern001</v>
      </c>
      <c r="AC16631">
        <v>6</v>
      </c>
      <c r="AD16631">
        <v>0</v>
      </c>
      <c r="AE16631">
        <v>3</v>
      </c>
      <c r="AF16631">
        <v>12</v>
      </c>
      <c r="AG16631">
        <v>0</v>
      </c>
      <c r="AH16631" t="str">
        <v>relief</v>
      </c>
      <c r="AI16631">
        <v>0.28272825000509544</v>
      </c>
      <c r="AJ16631">
        <v>-0.28272825000509544</v>
      </c>
    </row>
    <row r="16632" spans="1:36" x14ac:dyDescent="0.35">
      <c r="A16632" t="s">
        <v>286</v>
      </c>
      <c r="B16632" t="s">
        <v>853</v>
      </c>
      <c r="C16632" t="s">
        <v>75</v>
      </c>
      <c r="D16632">
        <v>1</v>
      </c>
      <c r="E16632">
        <v>0</v>
      </c>
      <c r="F16632">
        <v>4</v>
      </c>
      <c r="G16632">
        <v>4</v>
      </c>
      <c r="H16632">
        <v>0</v>
      </c>
      <c r="I16632" t="s">
        <v>895</v>
      </c>
      <c r="J16632">
        <v>0.2661582593169633</v>
      </c>
      <c r="K16632">
        <f t="shared" si="521"/>
        <v>-0.2661582593169633</v>
      </c>
      <c r="L16632">
        <f t="shared" si="522"/>
        <v>1</v>
      </c>
      <c r="Z16632" t="str">
        <v>A</v>
      </c>
      <c r="AA16632" t="str">
        <v>watks003</v>
      </c>
      <c r="AB16632" t="str">
        <v>orter001</v>
      </c>
      <c r="AC16632">
        <v>1</v>
      </c>
      <c r="AD16632">
        <v>0</v>
      </c>
      <c r="AE16632">
        <v>4</v>
      </c>
      <c r="AF16632">
        <v>4</v>
      </c>
      <c r="AG16632">
        <v>0</v>
      </c>
      <c r="AH16632" t="str">
        <v>starter</v>
      </c>
      <c r="AI16632">
        <v>0.2661582593169633</v>
      </c>
      <c r="AJ16632">
        <v>-0.2661582593169633</v>
      </c>
    </row>
    <row r="16633" spans="1:36" x14ac:dyDescent="0.35">
      <c r="A16633" t="s">
        <v>286</v>
      </c>
      <c r="B16633" t="s">
        <v>853</v>
      </c>
      <c r="C16633" t="s">
        <v>68</v>
      </c>
      <c r="D16633">
        <v>2</v>
      </c>
      <c r="E16633">
        <v>0</v>
      </c>
      <c r="F16633">
        <v>1</v>
      </c>
      <c r="G16633">
        <v>5</v>
      </c>
      <c r="H16633">
        <v>0</v>
      </c>
      <c r="I16633" t="s">
        <v>895</v>
      </c>
      <c r="J16633">
        <v>0.40723974591367962</v>
      </c>
      <c r="K16633">
        <f t="shared" si="521"/>
        <v>-0.40723974591367962</v>
      </c>
      <c r="L16633">
        <f t="shared" si="522"/>
        <v>1</v>
      </c>
      <c r="Z16633" t="str">
        <v>A</v>
      </c>
      <c r="AA16633" t="str">
        <v>watks003</v>
      </c>
      <c r="AB16633" t="str">
        <v>contw001</v>
      </c>
      <c r="AC16633">
        <v>2</v>
      </c>
      <c r="AD16633">
        <v>0</v>
      </c>
      <c r="AE16633">
        <v>1</v>
      </c>
      <c r="AF16633">
        <v>5</v>
      </c>
      <c r="AG16633">
        <v>0</v>
      </c>
      <c r="AH16633" t="str">
        <v>starter</v>
      </c>
      <c r="AI16633">
        <v>0.40723974591367962</v>
      </c>
      <c r="AJ16633">
        <v>-0.40723974591367962</v>
      </c>
    </row>
    <row r="16634" spans="1:36" x14ac:dyDescent="0.35">
      <c r="A16634" t="s">
        <v>286</v>
      </c>
      <c r="B16634" t="s">
        <v>853</v>
      </c>
      <c r="C16634" t="s">
        <v>72</v>
      </c>
      <c r="D16634">
        <v>3</v>
      </c>
      <c r="E16634">
        <v>0</v>
      </c>
      <c r="F16634">
        <v>4</v>
      </c>
      <c r="G16634">
        <v>9</v>
      </c>
      <c r="H16634">
        <v>0.72</v>
      </c>
      <c r="I16634" t="s">
        <v>895</v>
      </c>
      <c r="J16634">
        <v>0.28140230122774268</v>
      </c>
      <c r="K16634">
        <f t="shared" si="521"/>
        <v>0.43859769877225729</v>
      </c>
      <c r="L16634">
        <f t="shared" si="522"/>
        <v>1</v>
      </c>
      <c r="Z16634" t="str">
        <v>A</v>
      </c>
      <c r="AA16634" t="str">
        <v>watks003</v>
      </c>
      <c r="AB16634" t="str">
        <v>happi001</v>
      </c>
      <c r="AC16634">
        <v>3</v>
      </c>
      <c r="AD16634">
        <v>0</v>
      </c>
      <c r="AE16634">
        <v>4</v>
      </c>
      <c r="AF16634">
        <v>9</v>
      </c>
      <c r="AG16634">
        <v>0.72</v>
      </c>
      <c r="AH16634" t="str">
        <v>starter</v>
      </c>
      <c r="AI16634">
        <v>0.28140230122774268</v>
      </c>
      <c r="AJ16634">
        <v>0.43859769877225729</v>
      </c>
    </row>
    <row r="16635" spans="1:36" x14ac:dyDescent="0.35">
      <c r="A16635" t="s">
        <v>286</v>
      </c>
      <c r="B16635" t="s">
        <v>853</v>
      </c>
      <c r="C16635" t="s">
        <v>66</v>
      </c>
      <c r="D16635">
        <v>4</v>
      </c>
      <c r="E16635">
        <v>0</v>
      </c>
      <c r="F16635">
        <v>3</v>
      </c>
      <c r="G16635">
        <v>12</v>
      </c>
      <c r="H16635">
        <v>0</v>
      </c>
      <c r="I16635" t="s">
        <v>895</v>
      </c>
      <c r="J16635">
        <v>0.29582097466659735</v>
      </c>
      <c r="K16635">
        <f t="shared" si="521"/>
        <v>-0.29582097466659735</v>
      </c>
      <c r="L16635">
        <f t="shared" si="522"/>
        <v>1</v>
      </c>
      <c r="Z16635" t="str">
        <v>A</v>
      </c>
      <c r="AA16635" t="str">
        <v>watks003</v>
      </c>
      <c r="AB16635" t="str">
        <v>suzus001</v>
      </c>
      <c r="AC16635">
        <v>4</v>
      </c>
      <c r="AD16635">
        <v>0</v>
      </c>
      <c r="AE16635">
        <v>3</v>
      </c>
      <c r="AF16635">
        <v>12</v>
      </c>
      <c r="AG16635">
        <v>0</v>
      </c>
      <c r="AH16635" t="str">
        <v>starter</v>
      </c>
      <c r="AI16635">
        <v>0.29582097466659735</v>
      </c>
      <c r="AJ16635">
        <v>-0.29582097466659735</v>
      </c>
    </row>
    <row r="16636" spans="1:36" x14ac:dyDescent="0.35">
      <c r="A16636" t="s">
        <v>286</v>
      </c>
      <c r="B16636" t="s">
        <v>853</v>
      </c>
      <c r="C16636" t="s">
        <v>73</v>
      </c>
      <c r="D16636">
        <v>5</v>
      </c>
      <c r="E16636">
        <v>0</v>
      </c>
      <c r="F16636">
        <v>1</v>
      </c>
      <c r="G16636">
        <v>13</v>
      </c>
      <c r="H16636">
        <v>0</v>
      </c>
      <c r="I16636" t="s">
        <v>895</v>
      </c>
      <c r="J16636">
        <v>0.38411232046127375</v>
      </c>
      <c r="K16636">
        <f t="shared" si="521"/>
        <v>-0.38411232046127375</v>
      </c>
      <c r="L16636">
        <f t="shared" si="522"/>
        <v>1</v>
      </c>
      <c r="Z16636" t="str">
        <v>A</v>
      </c>
      <c r="AA16636" t="str">
        <v>watks003</v>
      </c>
      <c r="AB16636" t="str">
        <v>hoern001</v>
      </c>
      <c r="AC16636">
        <v>5</v>
      </c>
      <c r="AD16636">
        <v>0</v>
      </c>
      <c r="AE16636">
        <v>1</v>
      </c>
      <c r="AF16636">
        <v>13</v>
      </c>
      <c r="AG16636">
        <v>0</v>
      </c>
      <c r="AH16636" t="str">
        <v>starter</v>
      </c>
      <c r="AI16636">
        <v>0.38411232046127375</v>
      </c>
      <c r="AJ16636">
        <v>-0.38411232046127375</v>
      </c>
    </row>
    <row r="16637" spans="1:36" x14ac:dyDescent="0.35">
      <c r="A16637" t="s">
        <v>286</v>
      </c>
      <c r="B16637" t="s">
        <v>853</v>
      </c>
      <c r="C16637" t="s">
        <v>67</v>
      </c>
      <c r="D16637">
        <v>6</v>
      </c>
      <c r="E16637">
        <v>0</v>
      </c>
      <c r="F16637">
        <v>6</v>
      </c>
      <c r="G16637">
        <v>19</v>
      </c>
      <c r="H16637">
        <v>0</v>
      </c>
      <c r="I16637" t="s">
        <v>895</v>
      </c>
      <c r="J16637">
        <v>0.3019289379555774</v>
      </c>
      <c r="K16637">
        <f t="shared" si="521"/>
        <v>-0.3019289379555774</v>
      </c>
      <c r="L16637">
        <f t="shared" si="522"/>
        <v>1</v>
      </c>
      <c r="Z16637" t="str">
        <v>A</v>
      </c>
      <c r="AA16637" t="str">
        <v>watks003</v>
      </c>
      <c r="AB16637" t="str">
        <v>wisdp001</v>
      </c>
      <c r="AC16637">
        <v>6</v>
      </c>
      <c r="AD16637">
        <v>0</v>
      </c>
      <c r="AE16637">
        <v>6</v>
      </c>
      <c r="AF16637">
        <v>19</v>
      </c>
      <c r="AG16637">
        <v>0</v>
      </c>
      <c r="AH16637" t="str">
        <v>starter</v>
      </c>
      <c r="AI16637">
        <v>0.3019289379555774</v>
      </c>
      <c r="AJ16637">
        <v>-0.3019289379555774</v>
      </c>
    </row>
    <row r="16638" spans="1:36" x14ac:dyDescent="0.35">
      <c r="A16638" t="s">
        <v>286</v>
      </c>
      <c r="B16638" t="s">
        <v>853</v>
      </c>
      <c r="C16638" t="s">
        <v>78</v>
      </c>
      <c r="D16638">
        <v>7</v>
      </c>
      <c r="E16638">
        <v>0</v>
      </c>
      <c r="F16638">
        <v>5</v>
      </c>
      <c r="G16638">
        <v>24</v>
      </c>
      <c r="H16638">
        <v>0</v>
      </c>
      <c r="I16638" t="s">
        <v>895</v>
      </c>
      <c r="J16638">
        <v>0.26168728773985322</v>
      </c>
      <c r="K16638">
        <f t="shared" si="521"/>
        <v>-0.26168728773985322</v>
      </c>
      <c r="L16638">
        <f t="shared" si="522"/>
        <v>1</v>
      </c>
      <c r="Z16638" t="str">
        <v>A</v>
      </c>
      <c r="AA16638" t="str">
        <v>watks003</v>
      </c>
      <c r="AB16638" t="str">
        <v>rivaa001</v>
      </c>
      <c r="AC16638">
        <v>7</v>
      </c>
      <c r="AD16638">
        <v>0</v>
      </c>
      <c r="AE16638">
        <v>5</v>
      </c>
      <c r="AF16638">
        <v>24</v>
      </c>
      <c r="AG16638">
        <v>0</v>
      </c>
      <c r="AH16638" t="str">
        <v>starter</v>
      </c>
      <c r="AI16638">
        <v>0.26168728773985322</v>
      </c>
      <c r="AJ16638">
        <v>-0.26168728773985322</v>
      </c>
    </row>
    <row r="16639" spans="1:36" x14ac:dyDescent="0.35">
      <c r="A16639" t="s">
        <v>286</v>
      </c>
      <c r="B16639" t="s">
        <v>853</v>
      </c>
      <c r="C16639" t="s">
        <v>828</v>
      </c>
      <c r="D16639">
        <v>8</v>
      </c>
      <c r="E16639">
        <v>0</v>
      </c>
      <c r="F16639">
        <v>5</v>
      </c>
      <c r="G16639">
        <v>29</v>
      </c>
      <c r="H16639">
        <v>1.2609999999999999</v>
      </c>
      <c r="I16639" t="s">
        <v>895</v>
      </c>
      <c r="J16639">
        <v>0.2566009367038834</v>
      </c>
      <c r="K16639">
        <f t="shared" si="521"/>
        <v>1.0043990632961166</v>
      </c>
      <c r="L16639">
        <f t="shared" si="522"/>
        <v>1</v>
      </c>
      <c r="Z16639" t="str">
        <v>A</v>
      </c>
      <c r="AA16639" t="str">
        <v>watks003</v>
      </c>
      <c r="AB16639" t="str">
        <v>velan001</v>
      </c>
      <c r="AC16639">
        <v>8</v>
      </c>
      <c r="AD16639">
        <v>0</v>
      </c>
      <c r="AE16639">
        <v>5</v>
      </c>
      <c r="AF16639">
        <v>29</v>
      </c>
      <c r="AG16639">
        <v>1.2609999999999999</v>
      </c>
      <c r="AH16639" t="str">
        <v>starter</v>
      </c>
      <c r="AI16639">
        <v>0.2566009367038834</v>
      </c>
      <c r="AJ16639">
        <v>1.0043990632961166</v>
      </c>
    </row>
    <row r="16640" spans="1:36" x14ac:dyDescent="0.35">
      <c r="A16640" t="s">
        <v>286</v>
      </c>
      <c r="B16640" t="s">
        <v>853</v>
      </c>
      <c r="C16640" t="s">
        <v>825</v>
      </c>
      <c r="D16640">
        <v>9</v>
      </c>
      <c r="E16640">
        <v>0</v>
      </c>
      <c r="F16640">
        <v>7</v>
      </c>
      <c r="G16640">
        <v>36</v>
      </c>
      <c r="H16640">
        <v>0.72</v>
      </c>
      <c r="I16640" t="s">
        <v>895</v>
      </c>
      <c r="J16640">
        <v>0.3107864444259274</v>
      </c>
      <c r="K16640">
        <f t="shared" si="521"/>
        <v>0.40921355557407257</v>
      </c>
      <c r="L16640">
        <f t="shared" si="522"/>
        <v>1</v>
      </c>
      <c r="Z16640" t="str">
        <v>A</v>
      </c>
      <c r="AA16640" t="str">
        <v>watks003</v>
      </c>
      <c r="AB16640" t="str">
        <v>morec001</v>
      </c>
      <c r="AC16640">
        <v>9</v>
      </c>
      <c r="AD16640">
        <v>0</v>
      </c>
      <c r="AE16640">
        <v>7</v>
      </c>
      <c r="AF16640">
        <v>36</v>
      </c>
      <c r="AG16640">
        <v>0.72</v>
      </c>
      <c r="AH16640" t="str">
        <v>starter</v>
      </c>
      <c r="AI16640">
        <v>0.3107864444259274</v>
      </c>
      <c r="AJ16640">
        <v>0.40921355557407257</v>
      </c>
    </row>
    <row r="16641" spans="1:36" x14ac:dyDescent="0.35">
      <c r="A16641" t="s">
        <v>286</v>
      </c>
      <c r="B16641" t="s">
        <v>853</v>
      </c>
      <c r="C16641" t="s">
        <v>75</v>
      </c>
      <c r="D16641">
        <v>1</v>
      </c>
      <c r="E16641">
        <v>1</v>
      </c>
      <c r="F16641">
        <v>4</v>
      </c>
      <c r="G16641">
        <v>40</v>
      </c>
      <c r="H16641">
        <v>0</v>
      </c>
      <c r="I16641" t="s">
        <v>895</v>
      </c>
      <c r="J16641">
        <v>0.27768925276872147</v>
      </c>
      <c r="K16641">
        <f t="shared" si="521"/>
        <v>-0.27768925276872147</v>
      </c>
      <c r="L16641">
        <f t="shared" si="522"/>
        <v>1</v>
      </c>
      <c r="Z16641" t="str">
        <v>A</v>
      </c>
      <c r="AA16641" t="str">
        <v>watks003</v>
      </c>
      <c r="AB16641" t="str">
        <v>orter001</v>
      </c>
      <c r="AC16641">
        <v>1</v>
      </c>
      <c r="AD16641">
        <v>1</v>
      </c>
      <c r="AE16641">
        <v>4</v>
      </c>
      <c r="AF16641">
        <v>40</v>
      </c>
      <c r="AG16641">
        <v>0</v>
      </c>
      <c r="AH16641" t="str">
        <v>starter</v>
      </c>
      <c r="AI16641">
        <v>0.27768925276872147</v>
      </c>
      <c r="AJ16641">
        <v>-0.27768925276872147</v>
      </c>
    </row>
    <row r="16642" spans="1:36" x14ac:dyDescent="0.35">
      <c r="A16642" t="s">
        <v>286</v>
      </c>
      <c r="B16642" t="s">
        <v>853</v>
      </c>
      <c r="C16642" t="s">
        <v>68</v>
      </c>
      <c r="D16642">
        <v>2</v>
      </c>
      <c r="E16642">
        <v>1</v>
      </c>
      <c r="F16642">
        <v>3</v>
      </c>
      <c r="G16642">
        <v>43</v>
      </c>
      <c r="H16642">
        <v>0</v>
      </c>
      <c r="I16642" t="s">
        <v>895</v>
      </c>
      <c r="J16642">
        <v>0.31470850904603537</v>
      </c>
      <c r="K16642">
        <f t="shared" si="521"/>
        <v>-0.31470850904603537</v>
      </c>
      <c r="L16642">
        <f t="shared" si="522"/>
        <v>1</v>
      </c>
      <c r="Z16642" t="str">
        <v>A</v>
      </c>
      <c r="AA16642" t="str">
        <v>watks003</v>
      </c>
      <c r="AB16642" t="str">
        <v>contw001</v>
      </c>
      <c r="AC16642">
        <v>2</v>
      </c>
      <c r="AD16642">
        <v>1</v>
      </c>
      <c r="AE16642">
        <v>3</v>
      </c>
      <c r="AF16642">
        <v>43</v>
      </c>
      <c r="AG16642">
        <v>0</v>
      </c>
      <c r="AH16642" t="str">
        <v>starter</v>
      </c>
      <c r="AI16642">
        <v>0.31470850904603537</v>
      </c>
      <c r="AJ16642">
        <v>-0.31470850904603537</v>
      </c>
    </row>
    <row r="16643" spans="1:36" x14ac:dyDescent="0.35">
      <c r="A16643" t="s">
        <v>286</v>
      </c>
      <c r="B16643" t="s">
        <v>853</v>
      </c>
      <c r="C16643" t="s">
        <v>72</v>
      </c>
      <c r="D16643">
        <v>3</v>
      </c>
      <c r="E16643">
        <v>1</v>
      </c>
      <c r="F16643">
        <v>8</v>
      </c>
      <c r="G16643">
        <v>51</v>
      </c>
      <c r="H16643">
        <v>0</v>
      </c>
      <c r="I16643" t="s">
        <v>895</v>
      </c>
      <c r="J16643">
        <v>0.36905501047317574</v>
      </c>
      <c r="K16643">
        <f t="shared" ref="K16643:K16706" si="523">H16643-J16643</f>
        <v>-0.36905501047317574</v>
      </c>
      <c r="L16643">
        <f t="shared" ref="L16643:L16706" si="524">IF(OR(ISTEXT(H16643),F16643=0),0,1)</f>
        <v>1</v>
      </c>
      <c r="Z16643" t="str">
        <v>A</v>
      </c>
      <c r="AA16643" t="str">
        <v>watks003</v>
      </c>
      <c r="AB16643" t="str">
        <v>happi001</v>
      </c>
      <c r="AC16643">
        <v>3</v>
      </c>
      <c r="AD16643">
        <v>1</v>
      </c>
      <c r="AE16643">
        <v>8</v>
      </c>
      <c r="AF16643">
        <v>51</v>
      </c>
      <c r="AG16643">
        <v>0</v>
      </c>
      <c r="AH16643" t="str">
        <v>starter</v>
      </c>
      <c r="AI16643">
        <v>0.36905501047317574</v>
      </c>
      <c r="AJ16643">
        <v>-0.36905501047317574</v>
      </c>
    </row>
    <row r="16644" spans="1:36" x14ac:dyDescent="0.35">
      <c r="A16644" t="s">
        <v>286</v>
      </c>
      <c r="B16644" t="s">
        <v>853</v>
      </c>
      <c r="C16644" t="s">
        <v>66</v>
      </c>
      <c r="D16644">
        <v>4</v>
      </c>
      <c r="E16644">
        <v>1</v>
      </c>
      <c r="F16644">
        <v>3</v>
      </c>
      <c r="G16644">
        <v>54</v>
      </c>
      <c r="H16644">
        <v>0.88400000000000001</v>
      </c>
      <c r="I16644" t="s">
        <v>895</v>
      </c>
      <c r="J16644">
        <v>0.30735196811835552</v>
      </c>
      <c r="K16644">
        <f t="shared" si="523"/>
        <v>0.57664803188164448</v>
      </c>
      <c r="L16644">
        <f t="shared" si="524"/>
        <v>1</v>
      </c>
      <c r="Z16644" t="str">
        <v>A</v>
      </c>
      <c r="AA16644" t="str">
        <v>watks003</v>
      </c>
      <c r="AB16644" t="str">
        <v>suzus001</v>
      </c>
      <c r="AC16644">
        <v>4</v>
      </c>
      <c r="AD16644">
        <v>1</v>
      </c>
      <c r="AE16644">
        <v>3</v>
      </c>
      <c r="AF16644">
        <v>54</v>
      </c>
      <c r="AG16644">
        <v>0.88400000000000001</v>
      </c>
      <c r="AH16644" t="str">
        <v>starter</v>
      </c>
      <c r="AI16644">
        <v>0.30735196811835552</v>
      </c>
      <c r="AJ16644">
        <v>0.57664803188164448</v>
      </c>
    </row>
    <row r="16645" spans="1:36" x14ac:dyDescent="0.35">
      <c r="A16645" t="s">
        <v>286</v>
      </c>
      <c r="B16645" t="s">
        <v>853</v>
      </c>
      <c r="C16645" t="s">
        <v>73</v>
      </c>
      <c r="D16645">
        <v>5</v>
      </c>
      <c r="E16645">
        <v>1</v>
      </c>
      <c r="F16645">
        <v>6</v>
      </c>
      <c r="G16645">
        <v>60</v>
      </c>
      <c r="H16645">
        <v>0</v>
      </c>
      <c r="I16645" t="s">
        <v>895</v>
      </c>
      <c r="J16645">
        <v>0.31636536849677915</v>
      </c>
      <c r="K16645">
        <f t="shared" si="523"/>
        <v>-0.31636536849677915</v>
      </c>
      <c r="L16645">
        <f t="shared" si="524"/>
        <v>1</v>
      </c>
      <c r="Z16645" t="str">
        <v>A</v>
      </c>
      <c r="AA16645" t="str">
        <v>watks003</v>
      </c>
      <c r="AB16645" t="str">
        <v>hoern001</v>
      </c>
      <c r="AC16645">
        <v>5</v>
      </c>
      <c r="AD16645">
        <v>1</v>
      </c>
      <c r="AE16645">
        <v>6</v>
      </c>
      <c r="AF16645">
        <v>60</v>
      </c>
      <c r="AG16645">
        <v>0</v>
      </c>
      <c r="AH16645" t="str">
        <v>starter</v>
      </c>
      <c r="AI16645">
        <v>0.31636536849677915</v>
      </c>
      <c r="AJ16645">
        <v>-0.31636536849677915</v>
      </c>
    </row>
    <row r="16646" spans="1:36" x14ac:dyDescent="0.35">
      <c r="A16646" t="s">
        <v>286</v>
      </c>
      <c r="B16646" t="s">
        <v>853</v>
      </c>
      <c r="C16646" t="s">
        <v>67</v>
      </c>
      <c r="D16646">
        <v>6</v>
      </c>
      <c r="E16646">
        <v>1</v>
      </c>
      <c r="F16646">
        <v>4</v>
      </c>
      <c r="G16646">
        <v>64</v>
      </c>
      <c r="H16646">
        <v>0</v>
      </c>
      <c r="I16646" t="s">
        <v>895</v>
      </c>
      <c r="J16646">
        <v>0.26804602160985175</v>
      </c>
      <c r="K16646">
        <f t="shared" si="523"/>
        <v>-0.26804602160985175</v>
      </c>
      <c r="L16646">
        <f t="shared" si="524"/>
        <v>1</v>
      </c>
      <c r="Z16646" t="str">
        <v>A</v>
      </c>
      <c r="AA16646" t="str">
        <v>watks003</v>
      </c>
      <c r="AB16646" t="str">
        <v>wisdp001</v>
      </c>
      <c r="AC16646">
        <v>6</v>
      </c>
      <c r="AD16646">
        <v>1</v>
      </c>
      <c r="AE16646">
        <v>4</v>
      </c>
      <c r="AF16646">
        <v>64</v>
      </c>
      <c r="AG16646">
        <v>0</v>
      </c>
      <c r="AH16646" t="str">
        <v>starter</v>
      </c>
      <c r="AI16646">
        <v>0.26804602160985175</v>
      </c>
      <c r="AJ16646">
        <v>-0.26804602160985175</v>
      </c>
    </row>
    <row r="16647" spans="1:36" x14ac:dyDescent="0.35">
      <c r="A16647" t="s">
        <v>286</v>
      </c>
      <c r="B16647" t="s">
        <v>853</v>
      </c>
      <c r="C16647" t="s">
        <v>78</v>
      </c>
      <c r="D16647">
        <v>7</v>
      </c>
      <c r="E16647">
        <v>1</v>
      </c>
      <c r="F16647">
        <v>2</v>
      </c>
      <c r="G16647">
        <v>66</v>
      </c>
      <c r="H16647">
        <v>0</v>
      </c>
      <c r="I16647" t="s">
        <v>895</v>
      </c>
      <c r="J16647">
        <v>0.36174253019786984</v>
      </c>
      <c r="K16647">
        <f t="shared" si="523"/>
        <v>-0.36174253019786984</v>
      </c>
      <c r="L16647">
        <f t="shared" si="524"/>
        <v>1</v>
      </c>
      <c r="Z16647" t="str">
        <v>A</v>
      </c>
      <c r="AA16647" t="str">
        <v>watks003</v>
      </c>
      <c r="AB16647" t="str">
        <v>rivaa001</v>
      </c>
      <c r="AC16647">
        <v>7</v>
      </c>
      <c r="AD16647">
        <v>1</v>
      </c>
      <c r="AE16647">
        <v>2</v>
      </c>
      <c r="AF16647">
        <v>66</v>
      </c>
      <c r="AG16647">
        <v>0</v>
      </c>
      <c r="AH16647" t="str">
        <v>starter</v>
      </c>
      <c r="AI16647">
        <v>0.36174253019786984</v>
      </c>
      <c r="AJ16647">
        <v>-0.36174253019786984</v>
      </c>
    </row>
    <row r="16648" spans="1:36" x14ac:dyDescent="0.35">
      <c r="A16648" t="s">
        <v>286</v>
      </c>
      <c r="B16648" t="s">
        <v>853</v>
      </c>
      <c r="C16648" t="s">
        <v>828</v>
      </c>
      <c r="D16648">
        <v>8</v>
      </c>
      <c r="E16648">
        <v>1</v>
      </c>
      <c r="F16648">
        <v>4</v>
      </c>
      <c r="G16648">
        <v>70</v>
      </c>
      <c r="H16648">
        <v>0</v>
      </c>
      <c r="I16648" t="s">
        <v>895</v>
      </c>
      <c r="J16648">
        <v>0.25200258367301764</v>
      </c>
      <c r="K16648">
        <f t="shared" si="523"/>
        <v>-0.25200258367301764</v>
      </c>
      <c r="L16648">
        <f t="shared" si="524"/>
        <v>1</v>
      </c>
      <c r="Z16648" t="str">
        <v>A</v>
      </c>
      <c r="AA16648" t="str">
        <v>watks003</v>
      </c>
      <c r="AB16648" t="str">
        <v>velan001</v>
      </c>
      <c r="AC16648">
        <v>8</v>
      </c>
      <c r="AD16648">
        <v>1</v>
      </c>
      <c r="AE16648">
        <v>4</v>
      </c>
      <c r="AF16648">
        <v>70</v>
      </c>
      <c r="AG16648">
        <v>0</v>
      </c>
      <c r="AH16648" t="str">
        <v>starter</v>
      </c>
      <c r="AI16648">
        <v>0.25200258367301764</v>
      </c>
      <c r="AJ16648">
        <v>-0.25200258367301764</v>
      </c>
    </row>
    <row r="16649" spans="1:36" x14ac:dyDescent="0.35">
      <c r="A16649" t="s">
        <v>286</v>
      </c>
      <c r="B16649" t="s">
        <v>853</v>
      </c>
      <c r="C16649" t="s">
        <v>825</v>
      </c>
      <c r="D16649">
        <v>9</v>
      </c>
      <c r="E16649">
        <v>1</v>
      </c>
      <c r="F16649">
        <v>3</v>
      </c>
      <c r="G16649">
        <v>73</v>
      </c>
      <c r="H16649">
        <v>0</v>
      </c>
      <c r="I16649" t="s">
        <v>895</v>
      </c>
      <c r="J16649">
        <v>0.26261939272141571</v>
      </c>
      <c r="K16649">
        <f t="shared" si="523"/>
        <v>-0.26261939272141571</v>
      </c>
      <c r="L16649">
        <f t="shared" si="524"/>
        <v>1</v>
      </c>
      <c r="Z16649" t="str">
        <v>A</v>
      </c>
      <c r="AA16649" t="str">
        <v>watks003</v>
      </c>
      <c r="AB16649" t="str">
        <v>morec001</v>
      </c>
      <c r="AC16649">
        <v>9</v>
      </c>
      <c r="AD16649">
        <v>1</v>
      </c>
      <c r="AE16649">
        <v>3</v>
      </c>
      <c r="AF16649">
        <v>73</v>
      </c>
      <c r="AG16649">
        <v>0</v>
      </c>
      <c r="AH16649" t="str">
        <v>starter</v>
      </c>
      <c r="AI16649">
        <v>0.26261939272141571</v>
      </c>
      <c r="AJ16649">
        <v>-0.26261939272141571</v>
      </c>
    </row>
    <row r="16650" spans="1:36" x14ac:dyDescent="0.35">
      <c r="A16650" t="s">
        <v>286</v>
      </c>
      <c r="B16650" t="s">
        <v>853</v>
      </c>
      <c r="C16650" t="s">
        <v>75</v>
      </c>
      <c r="D16650">
        <v>1</v>
      </c>
      <c r="E16650">
        <v>2</v>
      </c>
      <c r="F16650">
        <v>6</v>
      </c>
      <c r="G16650">
        <v>79</v>
      </c>
      <c r="H16650">
        <v>0</v>
      </c>
      <c r="I16650" t="s">
        <v>895</v>
      </c>
      <c r="J16650">
        <v>0.34130196660686596</v>
      </c>
      <c r="K16650">
        <f t="shared" si="523"/>
        <v>-0.34130196660686596</v>
      </c>
      <c r="L16650">
        <f t="shared" si="524"/>
        <v>1</v>
      </c>
      <c r="Z16650" t="str">
        <v>A</v>
      </c>
      <c r="AA16650" t="str">
        <v>watks003</v>
      </c>
      <c r="AB16650" t="str">
        <v>orter001</v>
      </c>
      <c r="AC16650">
        <v>1</v>
      </c>
      <c r="AD16650">
        <v>2</v>
      </c>
      <c r="AE16650">
        <v>6</v>
      </c>
      <c r="AF16650">
        <v>79</v>
      </c>
      <c r="AG16650">
        <v>0</v>
      </c>
      <c r="AH16650" t="str">
        <v>starter</v>
      </c>
      <c r="AI16650">
        <v>0.34130196660686596</v>
      </c>
      <c r="AJ16650">
        <v>-0.34130196660686596</v>
      </c>
    </row>
    <row r="16651" spans="1:36" x14ac:dyDescent="0.35">
      <c r="A16651" t="s">
        <v>286</v>
      </c>
      <c r="B16651" t="s">
        <v>853</v>
      </c>
      <c r="C16651" t="s">
        <v>68</v>
      </c>
      <c r="D16651">
        <v>2</v>
      </c>
      <c r="E16651">
        <v>2</v>
      </c>
      <c r="F16651">
        <v>5</v>
      </c>
      <c r="G16651">
        <v>84</v>
      </c>
      <c r="H16651">
        <v>0</v>
      </c>
      <c r="I16651" t="s">
        <v>895</v>
      </c>
      <c r="J16651">
        <v>0.32840703467498578</v>
      </c>
      <c r="K16651">
        <f t="shared" si="523"/>
        <v>-0.32840703467498578</v>
      </c>
      <c r="L16651">
        <f t="shared" si="524"/>
        <v>1</v>
      </c>
      <c r="Z16651" t="str">
        <v>A</v>
      </c>
      <c r="AA16651" t="str">
        <v>watks003</v>
      </c>
      <c r="AB16651" t="str">
        <v>contw001</v>
      </c>
      <c r="AC16651">
        <v>2</v>
      </c>
      <c r="AD16651">
        <v>2</v>
      </c>
      <c r="AE16651">
        <v>5</v>
      </c>
      <c r="AF16651">
        <v>84</v>
      </c>
      <c r="AG16651">
        <v>0</v>
      </c>
      <c r="AH16651" t="str">
        <v>starter</v>
      </c>
      <c r="AI16651">
        <v>0.32840703467498578</v>
      </c>
      <c r="AJ16651">
        <v>-0.32840703467498578</v>
      </c>
    </row>
    <row r="16652" spans="1:36" x14ac:dyDescent="0.35">
      <c r="A16652" t="s">
        <v>286</v>
      </c>
      <c r="B16652" t="s">
        <v>853</v>
      </c>
      <c r="C16652" t="s">
        <v>72</v>
      </c>
      <c r="D16652">
        <v>3</v>
      </c>
      <c r="E16652">
        <v>2</v>
      </c>
      <c r="F16652">
        <v>2</v>
      </c>
      <c r="G16652">
        <v>86</v>
      </c>
      <c r="H16652">
        <v>0.88400000000000001</v>
      </c>
      <c r="I16652" t="s">
        <v>895</v>
      </c>
      <c r="J16652">
        <v>0.41578569420904388</v>
      </c>
      <c r="K16652">
        <f t="shared" si="523"/>
        <v>0.46821430579095613</v>
      </c>
      <c r="L16652">
        <f t="shared" si="524"/>
        <v>1</v>
      </c>
      <c r="Z16652" t="str">
        <v>A</v>
      </c>
      <c r="AA16652" t="str">
        <v>watks003</v>
      </c>
      <c r="AB16652" t="str">
        <v>happi001</v>
      </c>
      <c r="AC16652">
        <v>3</v>
      </c>
      <c r="AD16652">
        <v>2</v>
      </c>
      <c r="AE16652">
        <v>2</v>
      </c>
      <c r="AF16652">
        <v>86</v>
      </c>
      <c r="AG16652">
        <v>0.88400000000000001</v>
      </c>
      <c r="AH16652" t="str">
        <v>starter</v>
      </c>
      <c r="AI16652">
        <v>0.41578569420904388</v>
      </c>
      <c r="AJ16652">
        <v>0.46821430579095613</v>
      </c>
    </row>
    <row r="16653" spans="1:36" x14ac:dyDescent="0.35">
      <c r="A16653" t="s">
        <v>286</v>
      </c>
      <c r="B16653" t="s">
        <v>854</v>
      </c>
      <c r="C16653" t="s">
        <v>66</v>
      </c>
      <c r="D16653">
        <v>4</v>
      </c>
      <c r="E16653">
        <v>0</v>
      </c>
      <c r="F16653">
        <v>4</v>
      </c>
      <c r="G16653">
        <v>4</v>
      </c>
      <c r="H16653">
        <v>0</v>
      </c>
      <c r="I16653" t="s">
        <v>894</v>
      </c>
      <c r="J16653">
        <v>0.28077494672493086</v>
      </c>
      <c r="K16653">
        <f t="shared" si="523"/>
        <v>-0.28077494672493086</v>
      </c>
      <c r="L16653">
        <f t="shared" si="524"/>
        <v>1</v>
      </c>
      <c r="Z16653" t="str">
        <v>A</v>
      </c>
      <c r="AA16653" t="str">
        <v>tated001</v>
      </c>
      <c r="AB16653" t="str">
        <v>suzus001</v>
      </c>
      <c r="AC16653">
        <v>4</v>
      </c>
      <c r="AD16653">
        <v>0</v>
      </c>
      <c r="AE16653">
        <v>4</v>
      </c>
      <c r="AF16653">
        <v>4</v>
      </c>
      <c r="AG16653">
        <v>0</v>
      </c>
      <c r="AH16653" t="str">
        <v>relief</v>
      </c>
      <c r="AI16653">
        <v>0.28077494672493086</v>
      </c>
      <c r="AJ16653">
        <v>-0.28077494672493086</v>
      </c>
    </row>
    <row r="16654" spans="1:36" x14ac:dyDescent="0.35">
      <c r="A16654" t="s">
        <v>286</v>
      </c>
      <c r="B16654" t="s">
        <v>854</v>
      </c>
      <c r="C16654" t="s">
        <v>73</v>
      </c>
      <c r="D16654">
        <v>5</v>
      </c>
      <c r="E16654">
        <v>0</v>
      </c>
      <c r="F16654">
        <v>3</v>
      </c>
      <c r="G16654">
        <v>7</v>
      </c>
      <c r="H16654">
        <v>0</v>
      </c>
      <c r="I16654" t="s">
        <v>894</v>
      </c>
      <c r="J16654">
        <v>0.28563368709453901</v>
      </c>
      <c r="K16654">
        <f t="shared" si="523"/>
        <v>-0.28563368709453901</v>
      </c>
      <c r="L16654">
        <f t="shared" si="524"/>
        <v>1</v>
      </c>
      <c r="Z16654" t="str">
        <v>A</v>
      </c>
      <c r="AA16654" t="str">
        <v>tated001</v>
      </c>
      <c r="AB16654" t="str">
        <v>hoern001</v>
      </c>
      <c r="AC16654">
        <v>5</v>
      </c>
      <c r="AD16654">
        <v>0</v>
      </c>
      <c r="AE16654">
        <v>3</v>
      </c>
      <c r="AF16654">
        <v>7</v>
      </c>
      <c r="AG16654">
        <v>0</v>
      </c>
      <c r="AH16654" t="str">
        <v>relief</v>
      </c>
      <c r="AI16654">
        <v>0.28563368709453901</v>
      </c>
      <c r="AJ16654">
        <v>-0.28563368709453901</v>
      </c>
    </row>
    <row r="16655" spans="1:36" x14ac:dyDescent="0.35">
      <c r="A16655" t="s">
        <v>286</v>
      </c>
      <c r="B16655" t="s">
        <v>854</v>
      </c>
      <c r="C16655" t="s">
        <v>67</v>
      </c>
      <c r="D16655">
        <v>6</v>
      </c>
      <c r="E16655">
        <v>0</v>
      </c>
      <c r="F16655">
        <v>3</v>
      </c>
      <c r="G16655">
        <v>10</v>
      </c>
      <c r="H16655">
        <v>0</v>
      </c>
      <c r="I16655" t="s">
        <v>894</v>
      </c>
      <c r="J16655">
        <v>0.28272825000509544</v>
      </c>
      <c r="K16655">
        <f t="shared" si="523"/>
        <v>-0.28272825000509544</v>
      </c>
      <c r="L16655">
        <f t="shared" si="524"/>
        <v>1</v>
      </c>
      <c r="Z16655" t="str">
        <v>A</v>
      </c>
      <c r="AA16655" t="str">
        <v>tated001</v>
      </c>
      <c r="AB16655" t="str">
        <v>wisdp001</v>
      </c>
      <c r="AC16655">
        <v>6</v>
      </c>
      <c r="AD16655">
        <v>0</v>
      </c>
      <c r="AE16655">
        <v>3</v>
      </c>
      <c r="AF16655">
        <v>10</v>
      </c>
      <c r="AG16655">
        <v>0</v>
      </c>
      <c r="AH16655" t="str">
        <v>relief</v>
      </c>
      <c r="AI16655">
        <v>0.28272825000509544</v>
      </c>
      <c r="AJ16655">
        <v>-0.28272825000509544</v>
      </c>
    </row>
    <row r="16656" spans="1:36" x14ac:dyDescent="0.35">
      <c r="A16656" t="s">
        <v>286</v>
      </c>
      <c r="B16656" t="s">
        <v>851</v>
      </c>
      <c r="C16656" t="s">
        <v>826</v>
      </c>
      <c r="D16656">
        <v>7</v>
      </c>
      <c r="E16656">
        <v>0</v>
      </c>
      <c r="F16656">
        <v>5</v>
      </c>
      <c r="G16656">
        <v>5</v>
      </c>
      <c r="H16656">
        <v>0</v>
      </c>
      <c r="I16656" t="s">
        <v>894</v>
      </c>
      <c r="J16656">
        <v>0.26727088469252092</v>
      </c>
      <c r="K16656">
        <f t="shared" si="523"/>
        <v>-0.26727088469252092</v>
      </c>
      <c r="L16656">
        <f t="shared" si="524"/>
        <v>1</v>
      </c>
      <c r="Z16656" t="str">
        <v>A</v>
      </c>
      <c r="AA16656" t="str">
        <v>perec004</v>
      </c>
      <c r="AB16656" t="str">
        <v>higgp001</v>
      </c>
      <c r="AC16656">
        <v>7</v>
      </c>
      <c r="AD16656">
        <v>0</v>
      </c>
      <c r="AE16656">
        <v>5</v>
      </c>
      <c r="AF16656">
        <v>5</v>
      </c>
      <c r="AG16656">
        <v>0</v>
      </c>
      <c r="AH16656" t="str">
        <v>relief</v>
      </c>
      <c r="AI16656">
        <v>0.26727088469252092</v>
      </c>
      <c r="AJ16656">
        <v>-0.26727088469252092</v>
      </c>
    </row>
    <row r="16657" spans="1:36" x14ac:dyDescent="0.35">
      <c r="A16657" t="s">
        <v>286</v>
      </c>
      <c r="B16657" t="s">
        <v>851</v>
      </c>
      <c r="C16657" t="s">
        <v>828</v>
      </c>
      <c r="D16657">
        <v>8</v>
      </c>
      <c r="E16657">
        <v>0</v>
      </c>
      <c r="F16657">
        <v>1</v>
      </c>
      <c r="G16657">
        <v>6</v>
      </c>
      <c r="H16657">
        <v>0</v>
      </c>
      <c r="I16657" t="s">
        <v>894</v>
      </c>
      <c r="J16657">
        <v>0.37074704238766376</v>
      </c>
      <c r="K16657">
        <f t="shared" si="523"/>
        <v>-0.37074704238766376</v>
      </c>
      <c r="L16657">
        <f t="shared" si="524"/>
        <v>1</v>
      </c>
      <c r="Z16657" t="str">
        <v>A</v>
      </c>
      <c r="AA16657" t="str">
        <v>perec004</v>
      </c>
      <c r="AB16657" t="str">
        <v>velan001</v>
      </c>
      <c r="AC16657">
        <v>8</v>
      </c>
      <c r="AD16657">
        <v>0</v>
      </c>
      <c r="AE16657">
        <v>1</v>
      </c>
      <c r="AF16657">
        <v>6</v>
      </c>
      <c r="AG16657">
        <v>0</v>
      </c>
      <c r="AH16657" t="str">
        <v>relief</v>
      </c>
      <c r="AI16657">
        <v>0.37074704238766376</v>
      </c>
      <c r="AJ16657">
        <v>-0.37074704238766376</v>
      </c>
    </row>
    <row r="16658" spans="1:36" x14ac:dyDescent="0.35">
      <c r="A16658" t="s">
        <v>286</v>
      </c>
      <c r="B16658" t="s">
        <v>851</v>
      </c>
      <c r="C16658" t="s">
        <v>825</v>
      </c>
      <c r="D16658">
        <v>9</v>
      </c>
      <c r="E16658">
        <v>0</v>
      </c>
      <c r="F16658">
        <v>6</v>
      </c>
      <c r="G16658">
        <v>12</v>
      </c>
      <c r="H16658">
        <v>0</v>
      </c>
      <c r="I16658" t="s">
        <v>894</v>
      </c>
      <c r="J16658">
        <v>0.28145628112547488</v>
      </c>
      <c r="K16658">
        <f t="shared" si="523"/>
        <v>-0.28145628112547488</v>
      </c>
      <c r="L16658">
        <f t="shared" si="524"/>
        <v>1</v>
      </c>
      <c r="Z16658" t="str">
        <v>A</v>
      </c>
      <c r="AA16658" t="str">
        <v>perec004</v>
      </c>
      <c r="AB16658" t="str">
        <v>morec001</v>
      </c>
      <c r="AC16658">
        <v>9</v>
      </c>
      <c r="AD16658">
        <v>0</v>
      </c>
      <c r="AE16658">
        <v>6</v>
      </c>
      <c r="AF16658">
        <v>12</v>
      </c>
      <c r="AG16658">
        <v>0</v>
      </c>
      <c r="AH16658" t="str">
        <v>relief</v>
      </c>
      <c r="AI16658">
        <v>0.28145628112547488</v>
      </c>
      <c r="AJ16658">
        <v>-0.28145628112547488</v>
      </c>
    </row>
    <row r="16659" spans="1:36" x14ac:dyDescent="0.35">
      <c r="A16659" t="s">
        <v>286</v>
      </c>
      <c r="B16659" t="s">
        <v>855</v>
      </c>
      <c r="C16659" t="s">
        <v>75</v>
      </c>
      <c r="D16659">
        <v>1</v>
      </c>
      <c r="E16659">
        <v>0</v>
      </c>
      <c r="F16659">
        <v>12</v>
      </c>
      <c r="G16659">
        <v>12</v>
      </c>
      <c r="H16659">
        <v>0</v>
      </c>
      <c r="I16659" t="s">
        <v>894</v>
      </c>
      <c r="J16659">
        <v>0.34786357206330587</v>
      </c>
      <c r="K16659">
        <f t="shared" si="523"/>
        <v>-0.34786357206330587</v>
      </c>
      <c r="L16659">
        <f t="shared" si="524"/>
        <v>1</v>
      </c>
      <c r="Z16659" t="str">
        <v>A</v>
      </c>
      <c r="AA16659" t="str">
        <v>krehj001</v>
      </c>
      <c r="AB16659" t="str">
        <v>orter001</v>
      </c>
      <c r="AC16659">
        <v>1</v>
      </c>
      <c r="AD16659">
        <v>0</v>
      </c>
      <c r="AE16659">
        <v>12</v>
      </c>
      <c r="AF16659">
        <v>12</v>
      </c>
      <c r="AG16659">
        <v>0</v>
      </c>
      <c r="AH16659" t="str">
        <v>relief</v>
      </c>
      <c r="AI16659">
        <v>0.34786357206330587</v>
      </c>
      <c r="AJ16659">
        <v>-0.34786357206330587</v>
      </c>
    </row>
    <row r="16660" spans="1:36" x14ac:dyDescent="0.35">
      <c r="A16660" t="s">
        <v>286</v>
      </c>
      <c r="B16660" t="s">
        <v>855</v>
      </c>
      <c r="C16660" t="s">
        <v>68</v>
      </c>
      <c r="D16660">
        <v>2</v>
      </c>
      <c r="E16660">
        <v>0</v>
      </c>
      <c r="F16660">
        <v>5</v>
      </c>
      <c r="G16660">
        <v>17</v>
      </c>
      <c r="H16660">
        <v>0</v>
      </c>
      <c r="I16660" t="s">
        <v>894</v>
      </c>
      <c r="J16660">
        <v>0.30426083413523464</v>
      </c>
      <c r="K16660">
        <f t="shared" si="523"/>
        <v>-0.30426083413523464</v>
      </c>
      <c r="L16660">
        <f t="shared" si="524"/>
        <v>1</v>
      </c>
      <c r="Z16660" t="str">
        <v>A</v>
      </c>
      <c r="AA16660" t="str">
        <v>krehj001</v>
      </c>
      <c r="AB16660" t="str">
        <v>contw001</v>
      </c>
      <c r="AC16660">
        <v>2</v>
      </c>
      <c r="AD16660">
        <v>0</v>
      </c>
      <c r="AE16660">
        <v>5</v>
      </c>
      <c r="AF16660">
        <v>17</v>
      </c>
      <c r="AG16660">
        <v>0</v>
      </c>
      <c r="AH16660" t="str">
        <v>relief</v>
      </c>
      <c r="AI16660">
        <v>0.30426083413523464</v>
      </c>
      <c r="AJ16660">
        <v>-0.30426083413523464</v>
      </c>
    </row>
    <row r="16661" spans="1:36" x14ac:dyDescent="0.35">
      <c r="A16661" t="s">
        <v>286</v>
      </c>
      <c r="B16661" t="s">
        <v>855</v>
      </c>
      <c r="C16661" t="s">
        <v>72</v>
      </c>
      <c r="D16661">
        <v>3</v>
      </c>
      <c r="E16661">
        <v>0</v>
      </c>
      <c r="F16661">
        <v>3</v>
      </c>
      <c r="G16661">
        <v>20</v>
      </c>
      <c r="H16661">
        <v>0.88400000000000001</v>
      </c>
      <c r="I16661" t="s">
        <v>894</v>
      </c>
      <c r="J16661">
        <v>0.30761552307474455</v>
      </c>
      <c r="K16661">
        <f t="shared" si="523"/>
        <v>0.57638447692525552</v>
      </c>
      <c r="L16661">
        <f t="shared" si="524"/>
        <v>1</v>
      </c>
      <c r="Z16661" t="str">
        <v>A</v>
      </c>
      <c r="AA16661" t="str">
        <v>krehj001</v>
      </c>
      <c r="AB16661" t="str">
        <v>happi001</v>
      </c>
      <c r="AC16661">
        <v>3</v>
      </c>
      <c r="AD16661">
        <v>0</v>
      </c>
      <c r="AE16661">
        <v>3</v>
      </c>
      <c r="AF16661">
        <v>20</v>
      </c>
      <c r="AG16661">
        <v>0.88400000000000001</v>
      </c>
      <c r="AH16661" t="str">
        <v>relief</v>
      </c>
      <c r="AI16661">
        <v>0.30761552307474455</v>
      </c>
      <c r="AJ16661">
        <v>0.57638447692525552</v>
      </c>
    </row>
    <row r="16662" spans="1:36" x14ac:dyDescent="0.35">
      <c r="A16662" t="s">
        <v>286</v>
      </c>
      <c r="B16662" t="s">
        <v>855</v>
      </c>
      <c r="C16662" t="s">
        <v>66</v>
      </c>
      <c r="D16662">
        <v>4</v>
      </c>
      <c r="E16662">
        <v>0</v>
      </c>
      <c r="F16662">
        <v>5</v>
      </c>
      <c r="G16662">
        <v>25</v>
      </c>
      <c r="H16662">
        <v>0</v>
      </c>
      <c r="I16662" t="s">
        <v>894</v>
      </c>
      <c r="J16662">
        <v>0.29690429320755479</v>
      </c>
      <c r="K16662">
        <f t="shared" si="523"/>
        <v>-0.29690429320755479</v>
      </c>
      <c r="L16662">
        <f t="shared" si="524"/>
        <v>1</v>
      </c>
      <c r="Z16662" t="str">
        <v>A</v>
      </c>
      <c r="AA16662" t="str">
        <v>krehj001</v>
      </c>
      <c r="AB16662" t="str">
        <v>suzus001</v>
      </c>
      <c r="AC16662">
        <v>4</v>
      </c>
      <c r="AD16662">
        <v>0</v>
      </c>
      <c r="AE16662">
        <v>5</v>
      </c>
      <c r="AF16662">
        <v>25</v>
      </c>
      <c r="AG16662">
        <v>0</v>
      </c>
      <c r="AH16662" t="str">
        <v>relief</v>
      </c>
      <c r="AI16662">
        <v>0.29690429320755479</v>
      </c>
      <c r="AJ16662">
        <v>-0.29690429320755479</v>
      </c>
    </row>
    <row r="16663" spans="1:36" x14ac:dyDescent="0.35">
      <c r="A16663" t="s">
        <v>286</v>
      </c>
      <c r="B16663" t="s">
        <v>856</v>
      </c>
      <c r="C16663" t="s">
        <v>73</v>
      </c>
      <c r="D16663">
        <v>5</v>
      </c>
      <c r="E16663">
        <v>0</v>
      </c>
      <c r="F16663">
        <v>6</v>
      </c>
      <c r="G16663">
        <v>6</v>
      </c>
      <c r="H16663">
        <v>0.88400000000000001</v>
      </c>
      <c r="I16663" t="s">
        <v>894</v>
      </c>
      <c r="J16663">
        <v>0.31041797199768867</v>
      </c>
      <c r="K16663">
        <f t="shared" si="523"/>
        <v>0.57358202800231139</v>
      </c>
      <c r="L16663">
        <f t="shared" si="524"/>
        <v>1</v>
      </c>
      <c r="Z16663" t="str">
        <v>A</v>
      </c>
      <c r="AA16663" t="str">
        <v>bakeb001</v>
      </c>
      <c r="AB16663" t="str">
        <v>hoern001</v>
      </c>
      <c r="AC16663">
        <v>5</v>
      </c>
      <c r="AD16663">
        <v>0</v>
      </c>
      <c r="AE16663">
        <v>6</v>
      </c>
      <c r="AF16663">
        <v>6</v>
      </c>
      <c r="AG16663">
        <v>0.88400000000000001</v>
      </c>
      <c r="AH16663" t="str">
        <v>relief</v>
      </c>
      <c r="AI16663">
        <v>0.31041797199768867</v>
      </c>
      <c r="AJ16663">
        <v>0.57358202800231139</v>
      </c>
    </row>
    <row r="16664" spans="1:36" x14ac:dyDescent="0.35">
      <c r="A16664" t="s">
        <v>286</v>
      </c>
      <c r="B16664" t="s">
        <v>856</v>
      </c>
      <c r="C16664" t="s">
        <v>67</v>
      </c>
      <c r="D16664">
        <v>6</v>
      </c>
      <c r="E16664">
        <v>0</v>
      </c>
      <c r="F16664">
        <v>4</v>
      </c>
      <c r="G16664">
        <v>10</v>
      </c>
      <c r="H16664">
        <v>0.72</v>
      </c>
      <c r="I16664" t="s">
        <v>894</v>
      </c>
      <c r="J16664">
        <v>0.26209862511076126</v>
      </c>
      <c r="K16664">
        <f t="shared" si="523"/>
        <v>0.45790137488923871</v>
      </c>
      <c r="L16664">
        <f t="shared" si="524"/>
        <v>1</v>
      </c>
      <c r="Z16664" t="str">
        <v>A</v>
      </c>
      <c r="AA16664" t="str">
        <v>bakeb001</v>
      </c>
      <c r="AB16664" t="str">
        <v>wisdp001</v>
      </c>
      <c r="AC16664">
        <v>6</v>
      </c>
      <c r="AD16664">
        <v>0</v>
      </c>
      <c r="AE16664">
        <v>4</v>
      </c>
      <c r="AF16664">
        <v>10</v>
      </c>
      <c r="AG16664">
        <v>0.72</v>
      </c>
      <c r="AH16664" t="str">
        <v>relief</v>
      </c>
      <c r="AI16664">
        <v>0.26209862511076126</v>
      </c>
      <c r="AJ16664">
        <v>0.45790137488923871</v>
      </c>
    </row>
    <row r="16665" spans="1:36" x14ac:dyDescent="0.35">
      <c r="A16665" t="s">
        <v>286</v>
      </c>
      <c r="B16665" t="s">
        <v>856</v>
      </c>
      <c r="C16665" t="s">
        <v>826</v>
      </c>
      <c r="D16665">
        <v>7</v>
      </c>
      <c r="E16665">
        <v>0</v>
      </c>
      <c r="F16665">
        <v>4</v>
      </c>
      <c r="G16665">
        <v>14</v>
      </c>
      <c r="H16665">
        <v>0</v>
      </c>
      <c r="I16665" t="s">
        <v>894</v>
      </c>
      <c r="J16665">
        <v>0.25114153820989699</v>
      </c>
      <c r="K16665">
        <f t="shared" si="523"/>
        <v>-0.25114153820989699</v>
      </c>
      <c r="L16665">
        <f t="shared" si="524"/>
        <v>1</v>
      </c>
      <c r="Z16665" t="str">
        <v>A</v>
      </c>
      <c r="AA16665" t="str">
        <v>bakeb001</v>
      </c>
      <c r="AB16665" t="str">
        <v>higgp001</v>
      </c>
      <c r="AC16665">
        <v>7</v>
      </c>
      <c r="AD16665">
        <v>0</v>
      </c>
      <c r="AE16665">
        <v>4</v>
      </c>
      <c r="AF16665">
        <v>14</v>
      </c>
      <c r="AG16665">
        <v>0</v>
      </c>
      <c r="AH16665" t="str">
        <v>relief</v>
      </c>
      <c r="AI16665">
        <v>0.25114153820989699</v>
      </c>
      <c r="AJ16665">
        <v>-0.25114153820989699</v>
      </c>
    </row>
    <row r="16666" spans="1:36" x14ac:dyDescent="0.35">
      <c r="A16666" t="s">
        <v>286</v>
      </c>
      <c r="B16666" t="s">
        <v>856</v>
      </c>
      <c r="C16666" t="s">
        <v>828</v>
      </c>
      <c r="D16666">
        <v>8</v>
      </c>
      <c r="E16666">
        <v>0</v>
      </c>
      <c r="F16666">
        <v>2</v>
      </c>
      <c r="G16666">
        <v>16</v>
      </c>
      <c r="H16666">
        <v>0</v>
      </c>
      <c r="I16666" t="s">
        <v>894</v>
      </c>
      <c r="J16666">
        <v>0.35070878266280953</v>
      </c>
      <c r="K16666">
        <f t="shared" si="523"/>
        <v>-0.35070878266280953</v>
      </c>
      <c r="L16666">
        <f t="shared" si="524"/>
        <v>1</v>
      </c>
      <c r="Z16666" t="str">
        <v>A</v>
      </c>
      <c r="AA16666" t="str">
        <v>bakeb001</v>
      </c>
      <c r="AB16666" t="str">
        <v>velan001</v>
      </c>
      <c r="AC16666">
        <v>8</v>
      </c>
      <c r="AD16666">
        <v>0</v>
      </c>
      <c r="AE16666">
        <v>2</v>
      </c>
      <c r="AF16666">
        <v>16</v>
      </c>
      <c r="AG16666">
        <v>0</v>
      </c>
      <c r="AH16666" t="str">
        <v>relief</v>
      </c>
      <c r="AI16666">
        <v>0.35070878266280953</v>
      </c>
      <c r="AJ16666">
        <v>-0.35070878266280953</v>
      </c>
    </row>
    <row r="16667" spans="1:36" x14ac:dyDescent="0.35">
      <c r="A16667" t="s">
        <v>286</v>
      </c>
      <c r="B16667" t="s">
        <v>856</v>
      </c>
      <c r="C16667" t="s">
        <v>825</v>
      </c>
      <c r="D16667">
        <v>9</v>
      </c>
      <c r="E16667">
        <v>0</v>
      </c>
      <c r="F16667">
        <v>4</v>
      </c>
      <c r="G16667">
        <v>20</v>
      </c>
      <c r="H16667">
        <v>0</v>
      </c>
      <c r="I16667" t="s">
        <v>894</v>
      </c>
      <c r="J16667">
        <v>0.23604237132799105</v>
      </c>
      <c r="K16667">
        <f t="shared" si="523"/>
        <v>-0.23604237132799105</v>
      </c>
      <c r="L16667">
        <f t="shared" si="524"/>
        <v>1</v>
      </c>
      <c r="Z16667" t="str">
        <v>A</v>
      </c>
      <c r="AA16667" t="str">
        <v>bakeb001</v>
      </c>
      <c r="AB16667" t="str">
        <v>morec001</v>
      </c>
      <c r="AC16667">
        <v>9</v>
      </c>
      <c r="AD16667">
        <v>0</v>
      </c>
      <c r="AE16667">
        <v>4</v>
      </c>
      <c r="AF16667">
        <v>20</v>
      </c>
      <c r="AG16667">
        <v>0</v>
      </c>
      <c r="AH16667" t="str">
        <v>relief</v>
      </c>
      <c r="AI16667">
        <v>0.23604237132799105</v>
      </c>
      <c r="AJ16667">
        <v>-0.23604237132799105</v>
      </c>
    </row>
    <row r="16668" spans="1:36" x14ac:dyDescent="0.35">
      <c r="A16668" t="s">
        <v>286</v>
      </c>
      <c r="B16668" t="s">
        <v>483</v>
      </c>
      <c r="C16668" t="s">
        <v>75</v>
      </c>
      <c r="D16668">
        <v>1</v>
      </c>
      <c r="E16668">
        <v>0</v>
      </c>
      <c r="F16668">
        <v>5</v>
      </c>
      <c r="G16668">
        <v>5</v>
      </c>
      <c r="H16668">
        <v>0</v>
      </c>
      <c r="I16668" t="s">
        <v>895</v>
      </c>
      <c r="J16668">
        <v>0.28228760579958723</v>
      </c>
      <c r="K16668">
        <f t="shared" si="523"/>
        <v>-0.28228760579958723</v>
      </c>
      <c r="L16668">
        <f t="shared" si="524"/>
        <v>1</v>
      </c>
      <c r="Z16668" t="str">
        <v>A</v>
      </c>
      <c r="AA16668" t="str">
        <v>carrc003</v>
      </c>
      <c r="AB16668" t="str">
        <v>orter001</v>
      </c>
      <c r="AC16668">
        <v>1</v>
      </c>
      <c r="AD16668">
        <v>0</v>
      </c>
      <c r="AE16668">
        <v>5</v>
      </c>
      <c r="AF16668">
        <v>5</v>
      </c>
      <c r="AG16668">
        <v>0</v>
      </c>
      <c r="AH16668" t="str">
        <v>starter</v>
      </c>
      <c r="AI16668">
        <v>0.28228760579958723</v>
      </c>
      <c r="AJ16668">
        <v>-0.28228760579958723</v>
      </c>
    </row>
    <row r="16669" spans="1:36" x14ac:dyDescent="0.35">
      <c r="A16669" t="s">
        <v>286</v>
      </c>
      <c r="B16669" t="s">
        <v>483</v>
      </c>
      <c r="C16669" t="s">
        <v>68</v>
      </c>
      <c r="D16669">
        <v>2</v>
      </c>
      <c r="E16669">
        <v>0</v>
      </c>
      <c r="F16669">
        <v>6</v>
      </c>
      <c r="G16669">
        <v>11</v>
      </c>
      <c r="H16669">
        <v>0</v>
      </c>
      <c r="I16669" t="s">
        <v>895</v>
      </c>
      <c r="J16669">
        <v>0.32796180049742685</v>
      </c>
      <c r="K16669">
        <f t="shared" si="523"/>
        <v>-0.32796180049742685</v>
      </c>
      <c r="L16669">
        <f t="shared" si="524"/>
        <v>1</v>
      </c>
      <c r="Z16669" t="str">
        <v>A</v>
      </c>
      <c r="AA16669" t="str">
        <v>carrc003</v>
      </c>
      <c r="AB16669" t="str">
        <v>contw001</v>
      </c>
      <c r="AC16669">
        <v>2</v>
      </c>
      <c r="AD16669">
        <v>0</v>
      </c>
      <c r="AE16669">
        <v>6</v>
      </c>
      <c r="AF16669">
        <v>11</v>
      </c>
      <c r="AG16669">
        <v>0</v>
      </c>
      <c r="AH16669" t="str">
        <v>starter</v>
      </c>
      <c r="AI16669">
        <v>0.32796180049742685</v>
      </c>
      <c r="AJ16669">
        <v>-0.32796180049742685</v>
      </c>
    </row>
    <row r="16670" spans="1:36" x14ac:dyDescent="0.35">
      <c r="A16670" t="s">
        <v>286</v>
      </c>
      <c r="B16670" t="s">
        <v>483</v>
      </c>
      <c r="C16670" t="s">
        <v>72</v>
      </c>
      <c r="D16670">
        <v>3</v>
      </c>
      <c r="E16670">
        <v>0</v>
      </c>
      <c r="F16670">
        <v>3</v>
      </c>
      <c r="G16670">
        <v>14</v>
      </c>
      <c r="H16670">
        <v>0.88400000000000001</v>
      </c>
      <c r="I16670" t="s">
        <v>895</v>
      </c>
      <c r="J16670">
        <v>0.30203192612207685</v>
      </c>
      <c r="K16670">
        <f t="shared" si="523"/>
        <v>0.58196807387792315</v>
      </c>
      <c r="L16670">
        <f t="shared" si="524"/>
        <v>1</v>
      </c>
      <c r="Z16670" t="str">
        <v>A</v>
      </c>
      <c r="AA16670" t="str">
        <v>carrc003</v>
      </c>
      <c r="AB16670" t="str">
        <v>happi001</v>
      </c>
      <c r="AC16670">
        <v>3</v>
      </c>
      <c r="AD16670">
        <v>0</v>
      </c>
      <c r="AE16670">
        <v>3</v>
      </c>
      <c r="AF16670">
        <v>14</v>
      </c>
      <c r="AG16670">
        <v>0.88400000000000001</v>
      </c>
      <c r="AH16670" t="str">
        <v>starter</v>
      </c>
      <c r="AI16670">
        <v>0.30203192612207685</v>
      </c>
      <c r="AJ16670">
        <v>0.58196807387792315</v>
      </c>
    </row>
    <row r="16671" spans="1:36" x14ac:dyDescent="0.35">
      <c r="A16671" t="s">
        <v>286</v>
      </c>
      <c r="B16671" t="s">
        <v>483</v>
      </c>
      <c r="C16671" t="s">
        <v>66</v>
      </c>
      <c r="D16671">
        <v>4</v>
      </c>
      <c r="E16671">
        <v>0</v>
      </c>
      <c r="F16671">
        <v>4</v>
      </c>
      <c r="G16671">
        <v>18</v>
      </c>
      <c r="H16671">
        <v>0</v>
      </c>
      <c r="I16671" t="s">
        <v>895</v>
      </c>
      <c r="J16671">
        <v>0.27519134977226317</v>
      </c>
      <c r="K16671">
        <f t="shared" si="523"/>
        <v>-0.27519134977226317</v>
      </c>
      <c r="L16671">
        <f t="shared" si="524"/>
        <v>1</v>
      </c>
      <c r="Z16671" t="str">
        <v>A</v>
      </c>
      <c r="AA16671" t="str">
        <v>carrc003</v>
      </c>
      <c r="AB16671" t="str">
        <v>suzus001</v>
      </c>
      <c r="AC16671">
        <v>4</v>
      </c>
      <c r="AD16671">
        <v>0</v>
      </c>
      <c r="AE16671">
        <v>4</v>
      </c>
      <c r="AF16671">
        <v>18</v>
      </c>
      <c r="AG16671">
        <v>0</v>
      </c>
      <c r="AH16671" t="str">
        <v>starter</v>
      </c>
      <c r="AI16671">
        <v>0.27519134977226317</v>
      </c>
      <c r="AJ16671">
        <v>-0.27519134977226317</v>
      </c>
    </row>
    <row r="16672" spans="1:36" x14ac:dyDescent="0.35">
      <c r="A16672" t="s">
        <v>286</v>
      </c>
      <c r="B16672" t="s">
        <v>483</v>
      </c>
      <c r="C16672" t="s">
        <v>73</v>
      </c>
      <c r="D16672">
        <v>5</v>
      </c>
      <c r="E16672">
        <v>0</v>
      </c>
      <c r="F16672">
        <v>2</v>
      </c>
      <c r="G16672">
        <v>20</v>
      </c>
      <c r="H16672">
        <v>0.88400000000000001</v>
      </c>
      <c r="I16672" t="s">
        <v>895</v>
      </c>
      <c r="J16672">
        <v>0.36407406073641951</v>
      </c>
      <c r="K16672">
        <f t="shared" si="523"/>
        <v>0.51992593926358044</v>
      </c>
      <c r="L16672">
        <f t="shared" si="524"/>
        <v>1</v>
      </c>
      <c r="Z16672" t="str">
        <v>A</v>
      </c>
      <c r="AA16672" t="str">
        <v>carrc003</v>
      </c>
      <c r="AB16672" t="str">
        <v>hoern001</v>
      </c>
      <c r="AC16672">
        <v>5</v>
      </c>
      <c r="AD16672">
        <v>0</v>
      </c>
      <c r="AE16672">
        <v>2</v>
      </c>
      <c r="AF16672">
        <v>20</v>
      </c>
      <c r="AG16672">
        <v>0.88400000000000001</v>
      </c>
      <c r="AH16672" t="str">
        <v>starter</v>
      </c>
      <c r="AI16672">
        <v>0.36407406073641951</v>
      </c>
      <c r="AJ16672">
        <v>0.51992593926358044</v>
      </c>
    </row>
    <row r="16673" spans="1:36" x14ac:dyDescent="0.35">
      <c r="A16673" t="s">
        <v>286</v>
      </c>
      <c r="B16673" t="s">
        <v>483</v>
      </c>
      <c r="C16673" t="s">
        <v>67</v>
      </c>
      <c r="D16673">
        <v>6</v>
      </c>
      <c r="E16673">
        <v>0</v>
      </c>
      <c r="F16673">
        <v>8</v>
      </c>
      <c r="G16673">
        <v>28</v>
      </c>
      <c r="H16673">
        <v>0.72</v>
      </c>
      <c r="I16673" t="s">
        <v>895</v>
      </c>
      <c r="J16673">
        <v>0.33263674395176845</v>
      </c>
      <c r="K16673">
        <f t="shared" si="523"/>
        <v>0.38736325604823152</v>
      </c>
      <c r="L16673">
        <f t="shared" si="524"/>
        <v>1</v>
      </c>
      <c r="Z16673" t="str">
        <v>A</v>
      </c>
      <c r="AA16673" t="str">
        <v>carrc003</v>
      </c>
      <c r="AB16673" t="str">
        <v>wisdp001</v>
      </c>
      <c r="AC16673">
        <v>6</v>
      </c>
      <c r="AD16673">
        <v>0</v>
      </c>
      <c r="AE16673">
        <v>8</v>
      </c>
      <c r="AF16673">
        <v>28</v>
      </c>
      <c r="AG16673">
        <v>0.72</v>
      </c>
      <c r="AH16673" t="str">
        <v>starter</v>
      </c>
      <c r="AI16673">
        <v>0.33263674395176845</v>
      </c>
      <c r="AJ16673">
        <v>0.38736325604823152</v>
      </c>
    </row>
    <row r="16674" spans="1:36" x14ac:dyDescent="0.35">
      <c r="A16674" t="s">
        <v>286</v>
      </c>
      <c r="B16674" t="s">
        <v>483</v>
      </c>
      <c r="C16674" t="s">
        <v>78</v>
      </c>
      <c r="D16674">
        <v>7</v>
      </c>
      <c r="E16674">
        <v>0</v>
      </c>
      <c r="F16674">
        <v>3</v>
      </c>
      <c r="G16674">
        <v>31</v>
      </c>
      <c r="H16674">
        <v>0</v>
      </c>
      <c r="I16674" t="s">
        <v>895</v>
      </c>
      <c r="J16674">
        <v>0.26618756615156347</v>
      </c>
      <c r="K16674">
        <f t="shared" si="523"/>
        <v>-0.26618756615156347</v>
      </c>
      <c r="L16674">
        <f t="shared" si="524"/>
        <v>1</v>
      </c>
      <c r="Z16674" t="str">
        <v>A</v>
      </c>
      <c r="AA16674" t="str">
        <v>carrc003</v>
      </c>
      <c r="AB16674" t="str">
        <v>rivaa001</v>
      </c>
      <c r="AC16674">
        <v>7</v>
      </c>
      <c r="AD16674">
        <v>0</v>
      </c>
      <c r="AE16674">
        <v>3</v>
      </c>
      <c r="AF16674">
        <v>31</v>
      </c>
      <c r="AG16674">
        <v>0</v>
      </c>
      <c r="AH16674" t="str">
        <v>starter</v>
      </c>
      <c r="AI16674">
        <v>0.26618756615156347</v>
      </c>
      <c r="AJ16674">
        <v>-0.26618756615156347</v>
      </c>
    </row>
    <row r="16675" spans="1:36" x14ac:dyDescent="0.35">
      <c r="A16675" t="s">
        <v>286</v>
      </c>
      <c r="B16675" t="s">
        <v>483</v>
      </c>
      <c r="C16675" t="s">
        <v>70</v>
      </c>
      <c r="D16675">
        <v>8</v>
      </c>
      <c r="E16675">
        <v>0</v>
      </c>
      <c r="F16675">
        <v>4</v>
      </c>
      <c r="G16675">
        <v>35</v>
      </c>
      <c r="H16675">
        <v>0</v>
      </c>
      <c r="I16675" t="s">
        <v>895</v>
      </c>
      <c r="J16675">
        <v>0.24047159022125947</v>
      </c>
      <c r="K16675">
        <f t="shared" si="523"/>
        <v>-0.24047159022125947</v>
      </c>
      <c r="L16675">
        <f t="shared" si="524"/>
        <v>1</v>
      </c>
      <c r="Z16675" t="str">
        <v>A</v>
      </c>
      <c r="AA16675" t="str">
        <v>carrc003</v>
      </c>
      <c r="AB16675" t="str">
        <v>gomey001</v>
      </c>
      <c r="AC16675">
        <v>8</v>
      </c>
      <c r="AD16675">
        <v>0</v>
      </c>
      <c r="AE16675">
        <v>4</v>
      </c>
      <c r="AF16675">
        <v>35</v>
      </c>
      <c r="AG16675">
        <v>0</v>
      </c>
      <c r="AH16675" t="str">
        <v>starter</v>
      </c>
      <c r="AI16675">
        <v>0.24047159022125947</v>
      </c>
      <c r="AJ16675">
        <v>-0.24047159022125947</v>
      </c>
    </row>
    <row r="16676" spans="1:36" x14ac:dyDescent="0.35">
      <c r="A16676" t="s">
        <v>286</v>
      </c>
      <c r="B16676" t="s">
        <v>483</v>
      </c>
      <c r="C16676" t="s">
        <v>825</v>
      </c>
      <c r="D16676">
        <v>9</v>
      </c>
      <c r="E16676">
        <v>0</v>
      </c>
      <c r="F16676">
        <v>1</v>
      </c>
      <c r="G16676">
        <v>36</v>
      </c>
      <c r="H16676">
        <v>0</v>
      </c>
      <c r="I16676" t="s">
        <v>895</v>
      </c>
      <c r="J16676">
        <v>0.35515062958905996</v>
      </c>
      <c r="K16676">
        <f t="shared" si="523"/>
        <v>-0.35515062958905996</v>
      </c>
      <c r="L16676">
        <f t="shared" si="524"/>
        <v>1</v>
      </c>
      <c r="Z16676" t="str">
        <v>A</v>
      </c>
      <c r="AA16676" t="str">
        <v>carrc003</v>
      </c>
      <c r="AB16676" t="str">
        <v>morec001</v>
      </c>
      <c r="AC16676">
        <v>9</v>
      </c>
      <c r="AD16676">
        <v>0</v>
      </c>
      <c r="AE16676">
        <v>1</v>
      </c>
      <c r="AF16676">
        <v>36</v>
      </c>
      <c r="AG16676">
        <v>0</v>
      </c>
      <c r="AH16676" t="str">
        <v>starter</v>
      </c>
      <c r="AI16676">
        <v>0.35515062958905996</v>
      </c>
      <c r="AJ16676">
        <v>-0.35515062958905996</v>
      </c>
    </row>
    <row r="16677" spans="1:36" x14ac:dyDescent="0.35">
      <c r="A16677" t="s">
        <v>286</v>
      </c>
      <c r="B16677" t="s">
        <v>483</v>
      </c>
      <c r="C16677" t="s">
        <v>75</v>
      </c>
      <c r="D16677">
        <v>1</v>
      </c>
      <c r="E16677">
        <v>1</v>
      </c>
      <c r="F16677">
        <v>3</v>
      </c>
      <c r="G16677">
        <v>39</v>
      </c>
      <c r="H16677">
        <v>0</v>
      </c>
      <c r="I16677" t="s">
        <v>895</v>
      </c>
      <c r="J16677">
        <v>0.29831887766305565</v>
      </c>
      <c r="K16677">
        <f t="shared" si="523"/>
        <v>-0.29831887766305565</v>
      </c>
      <c r="L16677">
        <f t="shared" si="524"/>
        <v>1</v>
      </c>
      <c r="Z16677" t="str">
        <v>A</v>
      </c>
      <c r="AA16677" t="str">
        <v>carrc003</v>
      </c>
      <c r="AB16677" t="str">
        <v>orter001</v>
      </c>
      <c r="AC16677">
        <v>1</v>
      </c>
      <c r="AD16677">
        <v>1</v>
      </c>
      <c r="AE16677">
        <v>3</v>
      </c>
      <c r="AF16677">
        <v>39</v>
      </c>
      <c r="AG16677">
        <v>0</v>
      </c>
      <c r="AH16677" t="str">
        <v>starter</v>
      </c>
      <c r="AI16677">
        <v>0.29831887766305565</v>
      </c>
      <c r="AJ16677">
        <v>-0.29831887766305565</v>
      </c>
    </row>
    <row r="16678" spans="1:36" x14ac:dyDescent="0.35">
      <c r="A16678" t="s">
        <v>286</v>
      </c>
      <c r="B16678" t="s">
        <v>483</v>
      </c>
      <c r="C16678" t="s">
        <v>68</v>
      </c>
      <c r="D16678">
        <v>2</v>
      </c>
      <c r="E16678">
        <v>1</v>
      </c>
      <c r="F16678">
        <v>3</v>
      </c>
      <c r="G16678">
        <v>42</v>
      </c>
      <c r="H16678">
        <v>0</v>
      </c>
      <c r="I16678" t="s">
        <v>895</v>
      </c>
      <c r="J16678">
        <v>0.31470850904603537</v>
      </c>
      <c r="K16678">
        <f t="shared" si="523"/>
        <v>-0.31470850904603537</v>
      </c>
      <c r="L16678">
        <f t="shared" si="524"/>
        <v>1</v>
      </c>
      <c r="Z16678" t="str">
        <v>A</v>
      </c>
      <c r="AA16678" t="str">
        <v>carrc003</v>
      </c>
      <c r="AB16678" t="str">
        <v>contw001</v>
      </c>
      <c r="AC16678">
        <v>2</v>
      </c>
      <c r="AD16678">
        <v>1</v>
      </c>
      <c r="AE16678">
        <v>3</v>
      </c>
      <c r="AF16678">
        <v>42</v>
      </c>
      <c r="AG16678">
        <v>0</v>
      </c>
      <c r="AH16678" t="str">
        <v>starter</v>
      </c>
      <c r="AI16678">
        <v>0.31470850904603537</v>
      </c>
      <c r="AJ16678">
        <v>-0.31470850904603537</v>
      </c>
    </row>
    <row r="16679" spans="1:36" x14ac:dyDescent="0.35">
      <c r="A16679" t="s">
        <v>286</v>
      </c>
      <c r="B16679" t="s">
        <v>483</v>
      </c>
      <c r="C16679" t="s">
        <v>72</v>
      </c>
      <c r="D16679">
        <v>3</v>
      </c>
      <c r="E16679">
        <v>1</v>
      </c>
      <c r="F16679">
        <v>4</v>
      </c>
      <c r="G16679">
        <v>46</v>
      </c>
      <c r="H16679">
        <v>0</v>
      </c>
      <c r="I16679" t="s">
        <v>895</v>
      </c>
      <c r="J16679">
        <v>0.29293329467950086</v>
      </c>
      <c r="K16679">
        <f t="shared" si="523"/>
        <v>-0.29293329467950086</v>
      </c>
      <c r="L16679">
        <f t="shared" si="524"/>
        <v>1</v>
      </c>
      <c r="Z16679" t="str">
        <v>A</v>
      </c>
      <c r="AA16679" t="str">
        <v>carrc003</v>
      </c>
      <c r="AB16679" t="str">
        <v>happi001</v>
      </c>
      <c r="AC16679">
        <v>3</v>
      </c>
      <c r="AD16679">
        <v>1</v>
      </c>
      <c r="AE16679">
        <v>4</v>
      </c>
      <c r="AF16679">
        <v>46</v>
      </c>
      <c r="AG16679">
        <v>0</v>
      </c>
      <c r="AH16679" t="str">
        <v>starter</v>
      </c>
      <c r="AI16679">
        <v>0.29293329467950086</v>
      </c>
      <c r="AJ16679">
        <v>-0.29293329467950086</v>
      </c>
    </row>
    <row r="16680" spans="1:36" x14ac:dyDescent="0.35">
      <c r="A16680" t="s">
        <v>286</v>
      </c>
      <c r="B16680" t="s">
        <v>483</v>
      </c>
      <c r="C16680" t="s">
        <v>66</v>
      </c>
      <c r="D16680">
        <v>4</v>
      </c>
      <c r="E16680">
        <v>1</v>
      </c>
      <c r="F16680">
        <v>3</v>
      </c>
      <c r="G16680">
        <v>49</v>
      </c>
      <c r="H16680">
        <v>0</v>
      </c>
      <c r="I16680" t="s">
        <v>895</v>
      </c>
      <c r="J16680">
        <v>0.30735196811835552</v>
      </c>
      <c r="K16680">
        <f t="shared" si="523"/>
        <v>-0.30735196811835552</v>
      </c>
      <c r="L16680">
        <f t="shared" si="524"/>
        <v>1</v>
      </c>
      <c r="Z16680" t="str">
        <v>A</v>
      </c>
      <c r="AA16680" t="str">
        <v>carrc003</v>
      </c>
      <c r="AB16680" t="str">
        <v>suzus001</v>
      </c>
      <c r="AC16680">
        <v>4</v>
      </c>
      <c r="AD16680">
        <v>1</v>
      </c>
      <c r="AE16680">
        <v>3</v>
      </c>
      <c r="AF16680">
        <v>49</v>
      </c>
      <c r="AG16680">
        <v>0</v>
      </c>
      <c r="AH16680" t="str">
        <v>starter</v>
      </c>
      <c r="AI16680">
        <v>0.30735196811835552</v>
      </c>
      <c r="AJ16680">
        <v>-0.30735196811835552</v>
      </c>
    </row>
    <row r="16681" spans="1:36" x14ac:dyDescent="0.35">
      <c r="A16681" t="s">
        <v>286</v>
      </c>
      <c r="B16681" t="s">
        <v>483</v>
      </c>
      <c r="C16681" t="s">
        <v>73</v>
      </c>
      <c r="D16681">
        <v>5</v>
      </c>
      <c r="E16681">
        <v>1</v>
      </c>
      <c r="F16681">
        <v>5</v>
      </c>
      <c r="G16681">
        <v>54</v>
      </c>
      <c r="H16681">
        <v>0.88400000000000001</v>
      </c>
      <c r="I16681" t="s">
        <v>895</v>
      </c>
      <c r="J16681">
        <v>0.28708080518191925</v>
      </c>
      <c r="K16681">
        <f t="shared" si="523"/>
        <v>0.59691919481808076</v>
      </c>
      <c r="L16681">
        <f t="shared" si="524"/>
        <v>1</v>
      </c>
      <c r="Z16681" t="str">
        <v>A</v>
      </c>
      <c r="AA16681" t="str">
        <v>carrc003</v>
      </c>
      <c r="AB16681" t="str">
        <v>hoern001</v>
      </c>
      <c r="AC16681">
        <v>5</v>
      </c>
      <c r="AD16681">
        <v>1</v>
      </c>
      <c r="AE16681">
        <v>5</v>
      </c>
      <c r="AF16681">
        <v>54</v>
      </c>
      <c r="AG16681">
        <v>0.88400000000000001</v>
      </c>
      <c r="AH16681" t="str">
        <v>starter</v>
      </c>
      <c r="AI16681">
        <v>0.28708080518191925</v>
      </c>
      <c r="AJ16681">
        <v>0.59691919481808076</v>
      </c>
    </row>
    <row r="16682" spans="1:36" x14ac:dyDescent="0.35">
      <c r="A16682" t="s">
        <v>286</v>
      </c>
      <c r="B16682" t="s">
        <v>483</v>
      </c>
      <c r="C16682" t="s">
        <v>67</v>
      </c>
      <c r="D16682">
        <v>6</v>
      </c>
      <c r="E16682">
        <v>1</v>
      </c>
      <c r="F16682">
        <v>6</v>
      </c>
      <c r="G16682">
        <v>60</v>
      </c>
      <c r="H16682">
        <v>0</v>
      </c>
      <c r="I16682" t="s">
        <v>895</v>
      </c>
      <c r="J16682">
        <v>0.31345993140733558</v>
      </c>
      <c r="K16682">
        <f t="shared" si="523"/>
        <v>-0.31345993140733558</v>
      </c>
      <c r="L16682">
        <f t="shared" si="524"/>
        <v>1</v>
      </c>
      <c r="Z16682" t="str">
        <v>A</v>
      </c>
      <c r="AA16682" t="str">
        <v>carrc003</v>
      </c>
      <c r="AB16682" t="str">
        <v>wisdp001</v>
      </c>
      <c r="AC16682">
        <v>6</v>
      </c>
      <c r="AD16682">
        <v>1</v>
      </c>
      <c r="AE16682">
        <v>6</v>
      </c>
      <c r="AF16682">
        <v>60</v>
      </c>
      <c r="AG16682">
        <v>0</v>
      </c>
      <c r="AH16682" t="str">
        <v>starter</v>
      </c>
      <c r="AI16682">
        <v>0.31345993140733558</v>
      </c>
      <c r="AJ16682">
        <v>-0.31345993140733558</v>
      </c>
    </row>
    <row r="16683" spans="1:36" x14ac:dyDescent="0.35">
      <c r="A16683" t="s">
        <v>286</v>
      </c>
      <c r="B16683" t="s">
        <v>483</v>
      </c>
      <c r="C16683" t="s">
        <v>78</v>
      </c>
      <c r="D16683">
        <v>7</v>
      </c>
      <c r="E16683">
        <v>1</v>
      </c>
      <c r="F16683">
        <v>5</v>
      </c>
      <c r="G16683">
        <v>65</v>
      </c>
      <c r="H16683">
        <v>0</v>
      </c>
      <c r="I16683" t="s">
        <v>895</v>
      </c>
      <c r="J16683">
        <v>0.2732182811916114</v>
      </c>
      <c r="K16683">
        <f t="shared" si="523"/>
        <v>-0.2732182811916114</v>
      </c>
      <c r="L16683">
        <f t="shared" si="524"/>
        <v>1</v>
      </c>
      <c r="Z16683" t="str">
        <v>A</v>
      </c>
      <c r="AA16683" t="str">
        <v>carrc003</v>
      </c>
      <c r="AB16683" t="str">
        <v>rivaa001</v>
      </c>
      <c r="AC16683">
        <v>7</v>
      </c>
      <c r="AD16683">
        <v>1</v>
      </c>
      <c r="AE16683">
        <v>5</v>
      </c>
      <c r="AF16683">
        <v>65</v>
      </c>
      <c r="AG16683">
        <v>0</v>
      </c>
      <c r="AH16683" t="str">
        <v>starter</v>
      </c>
      <c r="AI16683">
        <v>0.2732182811916114</v>
      </c>
      <c r="AJ16683">
        <v>-0.2732182811916114</v>
      </c>
    </row>
    <row r="16684" spans="1:36" x14ac:dyDescent="0.35">
      <c r="A16684" t="s">
        <v>286</v>
      </c>
      <c r="B16684" t="s">
        <v>483</v>
      </c>
      <c r="C16684" t="s">
        <v>70</v>
      </c>
      <c r="D16684">
        <v>8</v>
      </c>
      <c r="E16684">
        <v>1</v>
      </c>
      <c r="F16684">
        <v>3</v>
      </c>
      <c r="G16684">
        <v>68</v>
      </c>
      <c r="H16684">
        <v>0.88400000000000001</v>
      </c>
      <c r="I16684" t="s">
        <v>895</v>
      </c>
      <c r="J16684">
        <v>0.27263220856735182</v>
      </c>
      <c r="K16684">
        <f t="shared" si="523"/>
        <v>0.61136779143264819</v>
      </c>
      <c r="L16684">
        <f t="shared" si="524"/>
        <v>1</v>
      </c>
      <c r="Z16684" t="str">
        <v>A</v>
      </c>
      <c r="AA16684" t="str">
        <v>carrc003</v>
      </c>
      <c r="AB16684" t="str">
        <v>gomey001</v>
      </c>
      <c r="AC16684">
        <v>8</v>
      </c>
      <c r="AD16684">
        <v>1</v>
      </c>
      <c r="AE16684">
        <v>3</v>
      </c>
      <c r="AF16684">
        <v>68</v>
      </c>
      <c r="AG16684">
        <v>0.88400000000000001</v>
      </c>
      <c r="AH16684" t="str">
        <v>starter</v>
      </c>
      <c r="AI16684">
        <v>0.27263220856735182</v>
      </c>
      <c r="AJ16684">
        <v>0.61136779143264819</v>
      </c>
    </row>
    <row r="16685" spans="1:36" x14ac:dyDescent="0.35">
      <c r="A16685" t="s">
        <v>286</v>
      </c>
      <c r="B16685" t="s">
        <v>483</v>
      </c>
      <c r="C16685" t="s">
        <v>825</v>
      </c>
      <c r="D16685">
        <v>9</v>
      </c>
      <c r="E16685">
        <v>1</v>
      </c>
      <c r="F16685">
        <v>5</v>
      </c>
      <c r="G16685">
        <v>73</v>
      </c>
      <c r="H16685">
        <v>0.72</v>
      </c>
      <c r="I16685" t="s">
        <v>895</v>
      </c>
      <c r="J16685">
        <v>0.25811911430970547</v>
      </c>
      <c r="K16685">
        <f t="shared" si="523"/>
        <v>0.46188088569029451</v>
      </c>
      <c r="L16685">
        <f t="shared" si="524"/>
        <v>1</v>
      </c>
      <c r="Z16685" t="str">
        <v>A</v>
      </c>
      <c r="AA16685" t="str">
        <v>carrc003</v>
      </c>
      <c r="AB16685" t="str">
        <v>morec001</v>
      </c>
      <c r="AC16685">
        <v>9</v>
      </c>
      <c r="AD16685">
        <v>1</v>
      </c>
      <c r="AE16685">
        <v>5</v>
      </c>
      <c r="AF16685">
        <v>73</v>
      </c>
      <c r="AG16685">
        <v>0.72</v>
      </c>
      <c r="AH16685" t="str">
        <v>starter</v>
      </c>
      <c r="AI16685">
        <v>0.25811911430970547</v>
      </c>
      <c r="AJ16685">
        <v>0.46188088569029451</v>
      </c>
    </row>
    <row r="16686" spans="1:36" x14ac:dyDescent="0.35">
      <c r="A16686" t="s">
        <v>286</v>
      </c>
      <c r="B16686" t="s">
        <v>483</v>
      </c>
      <c r="C16686" t="s">
        <v>75</v>
      </c>
      <c r="D16686">
        <v>1</v>
      </c>
      <c r="E16686">
        <v>2</v>
      </c>
      <c r="F16686">
        <v>1</v>
      </c>
      <c r="G16686">
        <v>74</v>
      </c>
      <c r="H16686">
        <v>0</v>
      </c>
      <c r="I16686" t="s">
        <v>895</v>
      </c>
      <c r="J16686">
        <v>0.42057991202311873</v>
      </c>
      <c r="K16686">
        <f t="shared" si="523"/>
        <v>-0.42057991202311873</v>
      </c>
      <c r="L16686">
        <f t="shared" si="524"/>
        <v>1</v>
      </c>
      <c r="Z16686" t="str">
        <v>A</v>
      </c>
      <c r="AA16686" t="str">
        <v>carrc003</v>
      </c>
      <c r="AB16686" t="str">
        <v>orter001</v>
      </c>
      <c r="AC16686">
        <v>1</v>
      </c>
      <c r="AD16686">
        <v>2</v>
      </c>
      <c r="AE16686">
        <v>1</v>
      </c>
      <c r="AF16686">
        <v>74</v>
      </c>
      <c r="AG16686">
        <v>0</v>
      </c>
      <c r="AH16686" t="str">
        <v>starter</v>
      </c>
      <c r="AI16686">
        <v>0.42057991202311873</v>
      </c>
      <c r="AJ16686">
        <v>-0.42057991202311873</v>
      </c>
    </row>
    <row r="16687" spans="1:36" x14ac:dyDescent="0.35">
      <c r="A16687" t="s">
        <v>286</v>
      </c>
      <c r="B16687" t="s">
        <v>483</v>
      </c>
      <c r="C16687" t="s">
        <v>68</v>
      </c>
      <c r="D16687">
        <v>2</v>
      </c>
      <c r="E16687">
        <v>2</v>
      </c>
      <c r="F16687">
        <v>6</v>
      </c>
      <c r="G16687">
        <v>80</v>
      </c>
      <c r="H16687">
        <v>0</v>
      </c>
      <c r="I16687" t="s">
        <v>895</v>
      </c>
      <c r="J16687">
        <v>0.35769159798984568</v>
      </c>
      <c r="K16687">
        <f t="shared" si="523"/>
        <v>-0.35769159798984568</v>
      </c>
      <c r="L16687">
        <f t="shared" si="524"/>
        <v>1</v>
      </c>
      <c r="Z16687" t="str">
        <v>A</v>
      </c>
      <c r="AA16687" t="str">
        <v>carrc003</v>
      </c>
      <c r="AB16687" t="str">
        <v>contw001</v>
      </c>
      <c r="AC16687">
        <v>2</v>
      </c>
      <c r="AD16687">
        <v>2</v>
      </c>
      <c r="AE16687">
        <v>6</v>
      </c>
      <c r="AF16687">
        <v>80</v>
      </c>
      <c r="AG16687">
        <v>0</v>
      </c>
      <c r="AH16687" t="str">
        <v>starter</v>
      </c>
      <c r="AI16687">
        <v>0.35769159798984568</v>
      </c>
      <c r="AJ16687">
        <v>-0.35769159798984568</v>
      </c>
    </row>
    <row r="16688" spans="1:36" x14ac:dyDescent="0.35">
      <c r="A16688" t="s">
        <v>286</v>
      </c>
      <c r="B16688" t="s">
        <v>483</v>
      </c>
      <c r="C16688" t="s">
        <v>72</v>
      </c>
      <c r="D16688">
        <v>3</v>
      </c>
      <c r="E16688">
        <v>2</v>
      </c>
      <c r="F16688">
        <v>3</v>
      </c>
      <c r="G16688">
        <v>83</v>
      </c>
      <c r="H16688">
        <v>0</v>
      </c>
      <c r="I16688" t="s">
        <v>895</v>
      </c>
      <c r="J16688">
        <v>0.33176172361449568</v>
      </c>
      <c r="K16688">
        <f t="shared" si="523"/>
        <v>-0.33176172361449568</v>
      </c>
      <c r="L16688">
        <f t="shared" si="524"/>
        <v>1</v>
      </c>
      <c r="Z16688" t="str">
        <v>A</v>
      </c>
      <c r="AA16688" t="str">
        <v>carrc003</v>
      </c>
      <c r="AB16688" t="str">
        <v>happi001</v>
      </c>
      <c r="AC16688">
        <v>3</v>
      </c>
      <c r="AD16688">
        <v>2</v>
      </c>
      <c r="AE16688">
        <v>3</v>
      </c>
      <c r="AF16688">
        <v>83</v>
      </c>
      <c r="AG16688">
        <v>0</v>
      </c>
      <c r="AH16688" t="str">
        <v>starter</v>
      </c>
      <c r="AI16688">
        <v>0.33176172361449568</v>
      </c>
      <c r="AJ16688">
        <v>-0.33176172361449568</v>
      </c>
    </row>
    <row r="16689" spans="1:36" x14ac:dyDescent="0.35">
      <c r="A16689" t="s">
        <v>286</v>
      </c>
      <c r="B16689" t="s">
        <v>483</v>
      </c>
      <c r="C16689" t="s">
        <v>66</v>
      </c>
      <c r="D16689">
        <v>4</v>
      </c>
      <c r="E16689">
        <v>2</v>
      </c>
      <c r="F16689">
        <v>4</v>
      </c>
      <c r="G16689">
        <v>87</v>
      </c>
      <c r="H16689">
        <v>0.88400000000000001</v>
      </c>
      <c r="I16689" t="s">
        <v>895</v>
      </c>
      <c r="J16689">
        <v>0.304921147264682</v>
      </c>
      <c r="K16689">
        <f t="shared" si="523"/>
        <v>0.57907885273531801</v>
      </c>
      <c r="L16689">
        <f t="shared" si="524"/>
        <v>1</v>
      </c>
      <c r="Z16689" t="str">
        <v>A</v>
      </c>
      <c r="AA16689" t="str">
        <v>carrc003</v>
      </c>
      <c r="AB16689" t="str">
        <v>suzus001</v>
      </c>
      <c r="AC16689">
        <v>4</v>
      </c>
      <c r="AD16689">
        <v>2</v>
      </c>
      <c r="AE16689">
        <v>4</v>
      </c>
      <c r="AF16689">
        <v>87</v>
      </c>
      <c r="AG16689">
        <v>0.88400000000000001</v>
      </c>
      <c r="AH16689" t="str">
        <v>starter</v>
      </c>
      <c r="AI16689">
        <v>0.304921147264682</v>
      </c>
      <c r="AJ16689">
        <v>0.57907885273531801</v>
      </c>
    </row>
    <row r="16690" spans="1:36" x14ac:dyDescent="0.35">
      <c r="A16690" t="s">
        <v>286</v>
      </c>
      <c r="B16690" t="s">
        <v>483</v>
      </c>
      <c r="C16690" t="s">
        <v>73</v>
      </c>
      <c r="D16690">
        <v>5</v>
      </c>
      <c r="E16690">
        <v>2</v>
      </c>
      <c r="F16690">
        <v>3</v>
      </c>
      <c r="G16690">
        <v>90</v>
      </c>
      <c r="H16690">
        <v>0</v>
      </c>
      <c r="I16690" t="s">
        <v>895</v>
      </c>
      <c r="J16690">
        <v>0.30977988763429015</v>
      </c>
      <c r="K16690">
        <f t="shared" si="523"/>
        <v>-0.30977988763429015</v>
      </c>
      <c r="L16690">
        <f t="shared" si="524"/>
        <v>1</v>
      </c>
      <c r="Z16690" t="str">
        <v>A</v>
      </c>
      <c r="AA16690" t="str">
        <v>carrc003</v>
      </c>
      <c r="AB16690" t="str">
        <v>hoern001</v>
      </c>
      <c r="AC16690">
        <v>5</v>
      </c>
      <c r="AD16690">
        <v>2</v>
      </c>
      <c r="AE16690">
        <v>3</v>
      </c>
      <c r="AF16690">
        <v>90</v>
      </c>
      <c r="AG16690">
        <v>0</v>
      </c>
      <c r="AH16690" t="str">
        <v>starter</v>
      </c>
      <c r="AI16690">
        <v>0.30977988763429015</v>
      </c>
      <c r="AJ16690">
        <v>-0.30977988763429015</v>
      </c>
    </row>
    <row r="16691" spans="1:36" x14ac:dyDescent="0.35">
      <c r="A16691" t="s">
        <v>286</v>
      </c>
      <c r="B16691" t="s">
        <v>636</v>
      </c>
      <c r="C16691" t="s">
        <v>67</v>
      </c>
      <c r="D16691">
        <v>6</v>
      </c>
      <c r="E16691">
        <v>0</v>
      </c>
      <c r="F16691">
        <v>5</v>
      </c>
      <c r="G16691">
        <v>5</v>
      </c>
      <c r="H16691">
        <v>0</v>
      </c>
      <c r="I16691" t="s">
        <v>894</v>
      </c>
      <c r="J16691">
        <v>0.27822797159338519</v>
      </c>
      <c r="K16691">
        <f t="shared" si="523"/>
        <v>-0.27822797159338519</v>
      </c>
      <c r="L16691">
        <f t="shared" si="524"/>
        <v>1</v>
      </c>
      <c r="Z16691" t="str">
        <v>A</v>
      </c>
      <c r="AA16691" t="str">
        <v>willt002</v>
      </c>
      <c r="AB16691" t="str">
        <v>wisdp001</v>
      </c>
      <c r="AC16691">
        <v>6</v>
      </c>
      <c r="AD16691">
        <v>0</v>
      </c>
      <c r="AE16691">
        <v>5</v>
      </c>
      <c r="AF16691">
        <v>5</v>
      </c>
      <c r="AG16691">
        <v>0</v>
      </c>
      <c r="AH16691" t="str">
        <v>relief</v>
      </c>
      <c r="AI16691">
        <v>0.27822797159338519</v>
      </c>
      <c r="AJ16691">
        <v>-0.27822797159338519</v>
      </c>
    </row>
    <row r="16692" spans="1:36" x14ac:dyDescent="0.35">
      <c r="A16692" t="s">
        <v>286</v>
      </c>
      <c r="B16692" t="s">
        <v>636</v>
      </c>
      <c r="C16692" t="s">
        <v>78</v>
      </c>
      <c r="D16692">
        <v>7</v>
      </c>
      <c r="E16692">
        <v>0</v>
      </c>
      <c r="F16692">
        <v>5</v>
      </c>
      <c r="G16692">
        <v>10</v>
      </c>
      <c r="H16692">
        <v>0</v>
      </c>
      <c r="I16692" t="s">
        <v>894</v>
      </c>
      <c r="J16692">
        <v>0.26727088469252092</v>
      </c>
      <c r="K16692">
        <f t="shared" si="523"/>
        <v>-0.26727088469252092</v>
      </c>
      <c r="L16692">
        <f t="shared" si="524"/>
        <v>1</v>
      </c>
      <c r="Z16692" t="str">
        <v>A</v>
      </c>
      <c r="AA16692" t="str">
        <v>willt002</v>
      </c>
      <c r="AB16692" t="str">
        <v>rivaa001</v>
      </c>
      <c r="AC16692">
        <v>7</v>
      </c>
      <c r="AD16692">
        <v>0</v>
      </c>
      <c r="AE16692">
        <v>5</v>
      </c>
      <c r="AF16692">
        <v>10</v>
      </c>
      <c r="AG16692">
        <v>0</v>
      </c>
      <c r="AH16692" t="str">
        <v>relief</v>
      </c>
      <c r="AI16692">
        <v>0.26727088469252092</v>
      </c>
      <c r="AJ16692">
        <v>-0.26727088469252092</v>
      </c>
    </row>
    <row r="16693" spans="1:36" x14ac:dyDescent="0.35">
      <c r="A16693" t="s">
        <v>286</v>
      </c>
      <c r="B16693" t="s">
        <v>636</v>
      </c>
      <c r="C16693" t="s">
        <v>70</v>
      </c>
      <c r="D16693">
        <v>8</v>
      </c>
      <c r="E16693">
        <v>0</v>
      </c>
      <c r="F16693">
        <v>3</v>
      </c>
      <c r="G16693">
        <v>13</v>
      </c>
      <c r="H16693">
        <v>0</v>
      </c>
      <c r="I16693" t="s">
        <v>894</v>
      </c>
      <c r="J16693">
        <v>0.26668481206826133</v>
      </c>
      <c r="K16693">
        <f t="shared" si="523"/>
        <v>-0.26668481206826133</v>
      </c>
      <c r="L16693">
        <f t="shared" si="524"/>
        <v>1</v>
      </c>
      <c r="Z16693" t="str">
        <v>A</v>
      </c>
      <c r="AA16693" t="str">
        <v>willt002</v>
      </c>
      <c r="AB16693" t="str">
        <v>gomey001</v>
      </c>
      <c r="AC16693">
        <v>8</v>
      </c>
      <c r="AD16693">
        <v>0</v>
      </c>
      <c r="AE16693">
        <v>3</v>
      </c>
      <c r="AF16693">
        <v>13</v>
      </c>
      <c r="AG16693">
        <v>0</v>
      </c>
      <c r="AH16693" t="str">
        <v>relief</v>
      </c>
      <c r="AI16693">
        <v>0.26668481206826133</v>
      </c>
      <c r="AJ16693">
        <v>-0.26668481206826133</v>
      </c>
    </row>
    <row r="16694" spans="1:36" x14ac:dyDescent="0.35">
      <c r="A16694" t="s">
        <v>286</v>
      </c>
      <c r="B16694" t="s">
        <v>636</v>
      </c>
      <c r="C16694" t="s">
        <v>825</v>
      </c>
      <c r="D16694">
        <v>9</v>
      </c>
      <c r="E16694">
        <v>0</v>
      </c>
      <c r="F16694">
        <v>4</v>
      </c>
      <c r="G16694">
        <v>17</v>
      </c>
      <c r="H16694">
        <v>0</v>
      </c>
      <c r="I16694" t="s">
        <v>894</v>
      </c>
      <c r="J16694">
        <v>0.23604237132799105</v>
      </c>
      <c r="K16694">
        <f t="shared" si="523"/>
        <v>-0.23604237132799105</v>
      </c>
      <c r="L16694">
        <f t="shared" si="524"/>
        <v>1</v>
      </c>
      <c r="Z16694" t="str">
        <v>A</v>
      </c>
      <c r="AA16694" t="str">
        <v>willt002</v>
      </c>
      <c r="AB16694" t="str">
        <v>morec001</v>
      </c>
      <c r="AC16694">
        <v>9</v>
      </c>
      <c r="AD16694">
        <v>0</v>
      </c>
      <c r="AE16694">
        <v>4</v>
      </c>
      <c r="AF16694">
        <v>17</v>
      </c>
      <c r="AG16694">
        <v>0</v>
      </c>
      <c r="AH16694" t="str">
        <v>relief</v>
      </c>
      <c r="AI16694">
        <v>0.23604237132799105</v>
      </c>
      <c r="AJ16694">
        <v>-0.23604237132799105</v>
      </c>
    </row>
    <row r="16695" spans="1:36" x14ac:dyDescent="0.35">
      <c r="A16695" t="s">
        <v>286</v>
      </c>
      <c r="B16695" t="s">
        <v>636</v>
      </c>
      <c r="C16695" t="s">
        <v>75</v>
      </c>
      <c r="D16695">
        <v>1</v>
      </c>
      <c r="E16695">
        <v>0</v>
      </c>
      <c r="F16695">
        <v>4</v>
      </c>
      <c r="G16695">
        <v>21</v>
      </c>
      <c r="H16695">
        <v>0</v>
      </c>
      <c r="I16695" t="s">
        <v>894</v>
      </c>
      <c r="J16695">
        <v>0.27174185626963099</v>
      </c>
      <c r="K16695">
        <f t="shared" si="523"/>
        <v>-0.27174185626963099</v>
      </c>
      <c r="L16695">
        <f t="shared" si="524"/>
        <v>1</v>
      </c>
      <c r="Z16695" t="str">
        <v>A</v>
      </c>
      <c r="AA16695" t="str">
        <v>willt002</v>
      </c>
      <c r="AB16695" t="str">
        <v>orter001</v>
      </c>
      <c r="AC16695">
        <v>1</v>
      </c>
      <c r="AD16695">
        <v>0</v>
      </c>
      <c r="AE16695">
        <v>4</v>
      </c>
      <c r="AF16695">
        <v>21</v>
      </c>
      <c r="AG16695">
        <v>0</v>
      </c>
      <c r="AH16695" t="str">
        <v>relief</v>
      </c>
      <c r="AI16695">
        <v>0.27174185626963099</v>
      </c>
      <c r="AJ16695">
        <v>-0.27174185626963099</v>
      </c>
    </row>
    <row r="16696" spans="1:36" x14ac:dyDescent="0.35">
      <c r="A16696" t="s">
        <v>286</v>
      </c>
      <c r="B16696" t="s">
        <v>636</v>
      </c>
      <c r="C16696" t="s">
        <v>68</v>
      </c>
      <c r="D16696">
        <v>2</v>
      </c>
      <c r="E16696">
        <v>0</v>
      </c>
      <c r="F16696">
        <v>4</v>
      </c>
      <c r="G16696">
        <v>25</v>
      </c>
      <c r="H16696">
        <v>0</v>
      </c>
      <c r="I16696" t="s">
        <v>894</v>
      </c>
      <c r="J16696">
        <v>0.28813148765261071</v>
      </c>
      <c r="K16696">
        <f t="shared" si="523"/>
        <v>-0.28813148765261071</v>
      </c>
      <c r="L16696">
        <f t="shared" si="524"/>
        <v>1</v>
      </c>
      <c r="Z16696" t="str">
        <v>A</v>
      </c>
      <c r="AA16696" t="str">
        <v>willt002</v>
      </c>
      <c r="AB16696" t="str">
        <v>contw001</v>
      </c>
      <c r="AC16696">
        <v>2</v>
      </c>
      <c r="AD16696">
        <v>0</v>
      </c>
      <c r="AE16696">
        <v>4</v>
      </c>
      <c r="AF16696">
        <v>25</v>
      </c>
      <c r="AG16696">
        <v>0</v>
      </c>
      <c r="AH16696" t="str">
        <v>relief</v>
      </c>
      <c r="AI16696">
        <v>0.28813148765261071</v>
      </c>
      <c r="AJ16696">
        <v>-0.28813148765261071</v>
      </c>
    </row>
    <row r="16697" spans="1:36" x14ac:dyDescent="0.35">
      <c r="A16697" t="s">
        <v>286</v>
      </c>
      <c r="B16697" t="s">
        <v>636</v>
      </c>
      <c r="C16697" t="s">
        <v>828</v>
      </c>
      <c r="D16697">
        <v>3</v>
      </c>
      <c r="E16697">
        <v>0</v>
      </c>
      <c r="F16697">
        <v>4</v>
      </c>
      <c r="G16697">
        <v>29</v>
      </c>
      <c r="H16697">
        <v>0</v>
      </c>
      <c r="I16697" t="s">
        <v>894</v>
      </c>
      <c r="J16697">
        <v>0.28698589818041037</v>
      </c>
      <c r="K16697">
        <f t="shared" si="523"/>
        <v>-0.28698589818041037</v>
      </c>
      <c r="L16697">
        <f t="shared" si="524"/>
        <v>1</v>
      </c>
      <c r="Z16697" t="str">
        <v>A</v>
      </c>
      <c r="AA16697" t="str">
        <v>willt002</v>
      </c>
      <c r="AB16697" t="str">
        <v>velan001</v>
      </c>
      <c r="AC16697">
        <v>3</v>
      </c>
      <c r="AD16697">
        <v>0</v>
      </c>
      <c r="AE16697">
        <v>4</v>
      </c>
      <c r="AF16697">
        <v>29</v>
      </c>
      <c r="AG16697">
        <v>0</v>
      </c>
      <c r="AH16697" t="str">
        <v>relief</v>
      </c>
      <c r="AI16697">
        <v>0.28698589818041037</v>
      </c>
      <c r="AJ16697">
        <v>-0.28698589818041037</v>
      </c>
    </row>
    <row r="16698" spans="1:36" x14ac:dyDescent="0.35">
      <c r="A16698" t="s">
        <v>286</v>
      </c>
      <c r="B16698" t="s">
        <v>636</v>
      </c>
      <c r="C16698" t="s">
        <v>66</v>
      </c>
      <c r="D16698">
        <v>4</v>
      </c>
      <c r="E16698">
        <v>0</v>
      </c>
      <c r="F16698">
        <v>2</v>
      </c>
      <c r="G16698">
        <v>31</v>
      </c>
      <c r="H16698">
        <v>0.88400000000000001</v>
      </c>
      <c r="I16698" t="s">
        <v>894</v>
      </c>
      <c r="J16698">
        <v>0.38542854221381323</v>
      </c>
      <c r="K16698">
        <f t="shared" si="523"/>
        <v>0.49857145778618678</v>
      </c>
      <c r="L16698">
        <f t="shared" si="524"/>
        <v>1</v>
      </c>
      <c r="Z16698" t="str">
        <v>A</v>
      </c>
      <c r="AA16698" t="str">
        <v>willt002</v>
      </c>
      <c r="AB16698" t="str">
        <v>suzus001</v>
      </c>
      <c r="AC16698">
        <v>4</v>
      </c>
      <c r="AD16698">
        <v>0</v>
      </c>
      <c r="AE16698">
        <v>2</v>
      </c>
      <c r="AF16698">
        <v>31</v>
      </c>
      <c r="AG16698">
        <v>0.88400000000000001</v>
      </c>
      <c r="AH16698" t="str">
        <v>relief</v>
      </c>
      <c r="AI16698">
        <v>0.38542854221381323</v>
      </c>
      <c r="AJ16698">
        <v>0.49857145778618678</v>
      </c>
    </row>
    <row r="16699" spans="1:36" x14ac:dyDescent="0.35">
      <c r="A16699" t="s">
        <v>286</v>
      </c>
      <c r="B16699" t="s">
        <v>636</v>
      </c>
      <c r="C16699" t="s">
        <v>839</v>
      </c>
      <c r="D16699">
        <v>5</v>
      </c>
      <c r="E16699">
        <v>0</v>
      </c>
      <c r="F16699">
        <v>6</v>
      </c>
      <c r="G16699">
        <v>37</v>
      </c>
      <c r="H16699">
        <v>0.88400000000000001</v>
      </c>
      <c r="I16699" t="s">
        <v>894</v>
      </c>
      <c r="J16699">
        <v>0.31041797199768867</v>
      </c>
      <c r="K16699">
        <f t="shared" si="523"/>
        <v>0.57358202800231139</v>
      </c>
      <c r="L16699">
        <f t="shared" si="524"/>
        <v>1</v>
      </c>
      <c r="Z16699" t="str">
        <v>A</v>
      </c>
      <c r="AA16699" t="str">
        <v>willt002</v>
      </c>
      <c r="AB16699" t="str">
        <v>boted002</v>
      </c>
      <c r="AC16699">
        <v>5</v>
      </c>
      <c r="AD16699">
        <v>0</v>
      </c>
      <c r="AE16699">
        <v>6</v>
      </c>
      <c r="AF16699">
        <v>37</v>
      </c>
      <c r="AG16699">
        <v>0.88400000000000001</v>
      </c>
      <c r="AH16699" t="str">
        <v>relief</v>
      </c>
      <c r="AI16699">
        <v>0.31041797199768867</v>
      </c>
      <c r="AJ16699">
        <v>0.57358202800231139</v>
      </c>
    </row>
    <row r="16700" spans="1:36" x14ac:dyDescent="0.35">
      <c r="A16700" t="s">
        <v>286</v>
      </c>
      <c r="B16700" t="s">
        <v>636</v>
      </c>
      <c r="C16700" t="s">
        <v>67</v>
      </c>
      <c r="D16700">
        <v>6</v>
      </c>
      <c r="E16700">
        <v>1</v>
      </c>
      <c r="F16700">
        <v>1</v>
      </c>
      <c r="G16700">
        <v>38</v>
      </c>
      <c r="H16700">
        <v>0</v>
      </c>
      <c r="I16700" t="s">
        <v>894</v>
      </c>
      <c r="J16700">
        <v>0.42265389490376931</v>
      </c>
      <c r="K16700">
        <f t="shared" si="523"/>
        <v>-0.42265389490376931</v>
      </c>
      <c r="L16700">
        <f t="shared" si="524"/>
        <v>1</v>
      </c>
      <c r="Z16700" t="str">
        <v>A</v>
      </c>
      <c r="AA16700" t="str">
        <v>willt002</v>
      </c>
      <c r="AB16700" t="str">
        <v>wisdp001</v>
      </c>
      <c r="AC16700">
        <v>6</v>
      </c>
      <c r="AD16700">
        <v>1</v>
      </c>
      <c r="AE16700">
        <v>1</v>
      </c>
      <c r="AF16700">
        <v>38</v>
      </c>
      <c r="AG16700">
        <v>0</v>
      </c>
      <c r="AH16700" t="str">
        <v>relief</v>
      </c>
      <c r="AI16700">
        <v>0.42265389490376931</v>
      </c>
      <c r="AJ16700">
        <v>-0.42265389490376931</v>
      </c>
    </row>
    <row r="16701" spans="1:36" x14ac:dyDescent="0.35">
      <c r="A16701" t="s">
        <v>286</v>
      </c>
      <c r="B16701" t="s">
        <v>636</v>
      </c>
      <c r="C16701" t="s">
        <v>78</v>
      </c>
      <c r="D16701">
        <v>7</v>
      </c>
      <c r="E16701">
        <v>1</v>
      </c>
      <c r="F16701">
        <v>2</v>
      </c>
      <c r="G16701">
        <v>40</v>
      </c>
      <c r="H16701">
        <v>0.88400000000000001</v>
      </c>
      <c r="I16701" t="s">
        <v>894</v>
      </c>
      <c r="J16701">
        <v>0.3916585482780508</v>
      </c>
      <c r="K16701">
        <f t="shared" si="523"/>
        <v>0.49234145172194921</v>
      </c>
      <c r="L16701">
        <f t="shared" si="524"/>
        <v>1</v>
      </c>
      <c r="Z16701" t="str">
        <v>A</v>
      </c>
      <c r="AA16701" t="str">
        <v>willt002</v>
      </c>
      <c r="AB16701" t="str">
        <v>rivaa001</v>
      </c>
      <c r="AC16701">
        <v>7</v>
      </c>
      <c r="AD16701">
        <v>1</v>
      </c>
      <c r="AE16701">
        <v>2</v>
      </c>
      <c r="AF16701">
        <v>40</v>
      </c>
      <c r="AG16701">
        <v>0.88400000000000001</v>
      </c>
      <c r="AH16701" t="str">
        <v>relief</v>
      </c>
      <c r="AI16701">
        <v>0.3916585482780508</v>
      </c>
      <c r="AJ16701">
        <v>0.49234145172194921</v>
      </c>
    </row>
    <row r="16702" spans="1:36" x14ac:dyDescent="0.35">
      <c r="A16702" t="s">
        <v>286</v>
      </c>
      <c r="B16702" t="s">
        <v>636</v>
      </c>
      <c r="C16702" t="s">
        <v>70</v>
      </c>
      <c r="D16702">
        <v>8</v>
      </c>
      <c r="E16702">
        <v>1</v>
      </c>
      <c r="F16702">
        <v>5</v>
      </c>
      <c r="G16702">
        <v>45</v>
      </c>
      <c r="H16702">
        <v>0</v>
      </c>
      <c r="I16702" t="s">
        <v>894</v>
      </c>
      <c r="J16702">
        <v>0.29804794823582254</v>
      </c>
      <c r="K16702">
        <f t="shared" si="523"/>
        <v>-0.29804794823582254</v>
      </c>
      <c r="L16702">
        <f t="shared" si="524"/>
        <v>1</v>
      </c>
      <c r="Z16702" t="str">
        <v>A</v>
      </c>
      <c r="AA16702" t="str">
        <v>willt002</v>
      </c>
      <c r="AB16702" t="str">
        <v>gomey001</v>
      </c>
      <c r="AC16702">
        <v>8</v>
      </c>
      <c r="AD16702">
        <v>1</v>
      </c>
      <c r="AE16702">
        <v>5</v>
      </c>
      <c r="AF16702">
        <v>45</v>
      </c>
      <c r="AG16702">
        <v>0</v>
      </c>
      <c r="AH16702" t="str">
        <v>relief</v>
      </c>
      <c r="AI16702">
        <v>0.29804794823582254</v>
      </c>
      <c r="AJ16702">
        <v>-0.29804794823582254</v>
      </c>
    </row>
    <row r="16703" spans="1:36" x14ac:dyDescent="0.35">
      <c r="A16703" t="s">
        <v>286</v>
      </c>
      <c r="B16703" t="s">
        <v>487</v>
      </c>
      <c r="C16703" t="s">
        <v>75</v>
      </c>
      <c r="D16703">
        <v>1</v>
      </c>
      <c r="E16703">
        <v>0</v>
      </c>
      <c r="F16703">
        <v>5</v>
      </c>
      <c r="G16703">
        <v>5</v>
      </c>
      <c r="H16703">
        <v>0.72</v>
      </c>
      <c r="I16703" t="s">
        <v>895</v>
      </c>
      <c r="J16703">
        <v>0.28228760579958723</v>
      </c>
      <c r="K16703">
        <f t="shared" si="523"/>
        <v>0.43771239420041275</v>
      </c>
      <c r="L16703">
        <f t="shared" si="524"/>
        <v>1</v>
      </c>
      <c r="Z16703" t="str">
        <v>A</v>
      </c>
      <c r="AA16703" t="str">
        <v>walkt004</v>
      </c>
      <c r="AB16703" t="str">
        <v>orter001</v>
      </c>
      <c r="AC16703">
        <v>1</v>
      </c>
      <c r="AD16703">
        <v>0</v>
      </c>
      <c r="AE16703">
        <v>5</v>
      </c>
      <c r="AF16703">
        <v>5</v>
      </c>
      <c r="AG16703">
        <v>0.72</v>
      </c>
      <c r="AH16703" t="str">
        <v>starter</v>
      </c>
      <c r="AI16703">
        <v>0.28228760579958723</v>
      </c>
      <c r="AJ16703">
        <v>0.43771239420041275</v>
      </c>
    </row>
    <row r="16704" spans="1:36" x14ac:dyDescent="0.35">
      <c r="A16704" t="s">
        <v>286</v>
      </c>
      <c r="B16704" t="s">
        <v>487</v>
      </c>
      <c r="C16704" t="s">
        <v>68</v>
      </c>
      <c r="D16704">
        <v>2</v>
      </c>
      <c r="E16704">
        <v>0</v>
      </c>
      <c r="F16704">
        <v>6</v>
      </c>
      <c r="G16704">
        <v>11</v>
      </c>
      <c r="H16704">
        <v>0</v>
      </c>
      <c r="I16704" t="s">
        <v>895</v>
      </c>
      <c r="J16704">
        <v>0.32796180049742685</v>
      </c>
      <c r="K16704">
        <f t="shared" si="523"/>
        <v>-0.32796180049742685</v>
      </c>
      <c r="L16704">
        <f t="shared" si="524"/>
        <v>1</v>
      </c>
      <c r="Z16704" t="str">
        <v>A</v>
      </c>
      <c r="AA16704" t="str">
        <v>walkt004</v>
      </c>
      <c r="AB16704" t="str">
        <v>contw001</v>
      </c>
      <c r="AC16704">
        <v>2</v>
      </c>
      <c r="AD16704">
        <v>0</v>
      </c>
      <c r="AE16704">
        <v>6</v>
      </c>
      <c r="AF16704">
        <v>11</v>
      </c>
      <c r="AG16704">
        <v>0</v>
      </c>
      <c r="AH16704" t="str">
        <v>starter</v>
      </c>
      <c r="AI16704">
        <v>0.32796180049742685</v>
      </c>
      <c r="AJ16704">
        <v>-0.32796180049742685</v>
      </c>
    </row>
    <row r="16705" spans="1:36" x14ac:dyDescent="0.35">
      <c r="A16705" t="s">
        <v>286</v>
      </c>
      <c r="B16705" t="s">
        <v>487</v>
      </c>
      <c r="C16705" t="s">
        <v>72</v>
      </c>
      <c r="D16705">
        <v>3</v>
      </c>
      <c r="E16705">
        <v>0</v>
      </c>
      <c r="F16705">
        <v>3</v>
      </c>
      <c r="G16705">
        <v>14</v>
      </c>
      <c r="H16705">
        <v>0</v>
      </c>
      <c r="I16705" t="s">
        <v>895</v>
      </c>
      <c r="J16705">
        <v>0.30203192612207685</v>
      </c>
      <c r="K16705">
        <f t="shared" si="523"/>
        <v>-0.30203192612207685</v>
      </c>
      <c r="L16705">
        <f t="shared" si="524"/>
        <v>1</v>
      </c>
      <c r="Z16705" t="str">
        <v>A</v>
      </c>
      <c r="AA16705" t="str">
        <v>walkt004</v>
      </c>
      <c r="AB16705" t="str">
        <v>happi001</v>
      </c>
      <c r="AC16705">
        <v>3</v>
      </c>
      <c r="AD16705">
        <v>0</v>
      </c>
      <c r="AE16705">
        <v>3</v>
      </c>
      <c r="AF16705">
        <v>14</v>
      </c>
      <c r="AG16705">
        <v>0</v>
      </c>
      <c r="AH16705" t="str">
        <v>starter</v>
      </c>
      <c r="AI16705">
        <v>0.30203192612207685</v>
      </c>
      <c r="AJ16705">
        <v>-0.30203192612207685</v>
      </c>
    </row>
    <row r="16706" spans="1:36" x14ac:dyDescent="0.35">
      <c r="A16706" t="s">
        <v>286</v>
      </c>
      <c r="B16706" t="s">
        <v>487</v>
      </c>
      <c r="C16706" t="s">
        <v>66</v>
      </c>
      <c r="D16706">
        <v>4</v>
      </c>
      <c r="E16706">
        <v>0</v>
      </c>
      <c r="F16706">
        <v>3</v>
      </c>
      <c r="G16706">
        <v>17</v>
      </c>
      <c r="H16706">
        <v>0</v>
      </c>
      <c r="I16706" t="s">
        <v>895</v>
      </c>
      <c r="J16706">
        <v>0.29582097466659735</v>
      </c>
      <c r="K16706">
        <f t="shared" si="523"/>
        <v>-0.29582097466659735</v>
      </c>
      <c r="L16706">
        <f t="shared" si="524"/>
        <v>1</v>
      </c>
      <c r="Z16706" t="str">
        <v>A</v>
      </c>
      <c r="AA16706" t="str">
        <v>walkt004</v>
      </c>
      <c r="AB16706" t="str">
        <v>suzus001</v>
      </c>
      <c r="AC16706">
        <v>4</v>
      </c>
      <c r="AD16706">
        <v>0</v>
      </c>
      <c r="AE16706">
        <v>3</v>
      </c>
      <c r="AF16706">
        <v>17</v>
      </c>
      <c r="AG16706">
        <v>0</v>
      </c>
      <c r="AH16706" t="str">
        <v>starter</v>
      </c>
      <c r="AI16706">
        <v>0.29582097466659735</v>
      </c>
      <c r="AJ16706">
        <v>-0.29582097466659735</v>
      </c>
    </row>
    <row r="16707" spans="1:36" x14ac:dyDescent="0.35">
      <c r="A16707" t="s">
        <v>286</v>
      </c>
      <c r="B16707" t="s">
        <v>487</v>
      </c>
      <c r="C16707" t="s">
        <v>73</v>
      </c>
      <c r="D16707">
        <v>5</v>
      </c>
      <c r="E16707">
        <v>0</v>
      </c>
      <c r="F16707">
        <v>1</v>
      </c>
      <c r="G16707">
        <v>18</v>
      </c>
      <c r="H16707">
        <v>0</v>
      </c>
      <c r="I16707" t="s">
        <v>895</v>
      </c>
      <c r="J16707">
        <v>0.38411232046127375</v>
      </c>
      <c r="K16707">
        <f t="shared" ref="K16707:K16770" si="525">H16707-J16707</f>
        <v>-0.38411232046127375</v>
      </c>
      <c r="L16707">
        <f t="shared" ref="L16707:L16770" si="526">IF(OR(ISTEXT(H16707),F16707=0),0,1)</f>
        <v>1</v>
      </c>
      <c r="Z16707" t="str">
        <v>A</v>
      </c>
      <c r="AA16707" t="str">
        <v>walkt004</v>
      </c>
      <c r="AB16707" t="str">
        <v>hoern001</v>
      </c>
      <c r="AC16707">
        <v>5</v>
      </c>
      <c r="AD16707">
        <v>0</v>
      </c>
      <c r="AE16707">
        <v>1</v>
      </c>
      <c r="AF16707">
        <v>18</v>
      </c>
      <c r="AG16707">
        <v>0</v>
      </c>
      <c r="AH16707" t="str">
        <v>starter</v>
      </c>
      <c r="AI16707">
        <v>0.38411232046127375</v>
      </c>
      <c r="AJ16707">
        <v>-0.38411232046127375</v>
      </c>
    </row>
    <row r="16708" spans="1:36" x14ac:dyDescent="0.35">
      <c r="A16708" t="s">
        <v>286</v>
      </c>
      <c r="B16708" t="s">
        <v>487</v>
      </c>
      <c r="C16708" t="s">
        <v>69</v>
      </c>
      <c r="D16708">
        <v>6</v>
      </c>
      <c r="E16708">
        <v>0</v>
      </c>
      <c r="F16708">
        <v>8</v>
      </c>
      <c r="G16708">
        <v>26</v>
      </c>
      <c r="H16708">
        <v>0.72</v>
      </c>
      <c r="I16708" t="s">
        <v>895</v>
      </c>
      <c r="J16708">
        <v>0.33263674395176845</v>
      </c>
      <c r="K16708">
        <f t="shared" si="525"/>
        <v>0.38736325604823152</v>
      </c>
      <c r="L16708">
        <f t="shared" si="526"/>
        <v>1</v>
      </c>
      <c r="Z16708" t="str">
        <v>A</v>
      </c>
      <c r="AA16708" t="str">
        <v>walkt004</v>
      </c>
      <c r="AB16708" t="str">
        <v>schwf001</v>
      </c>
      <c r="AC16708">
        <v>6</v>
      </c>
      <c r="AD16708">
        <v>0</v>
      </c>
      <c r="AE16708">
        <v>8</v>
      </c>
      <c r="AF16708">
        <v>26</v>
      </c>
      <c r="AG16708">
        <v>0.72</v>
      </c>
      <c r="AH16708" t="str">
        <v>starter</v>
      </c>
      <c r="AI16708">
        <v>0.33263674395176845</v>
      </c>
      <c r="AJ16708">
        <v>0.38736325604823152</v>
      </c>
    </row>
    <row r="16709" spans="1:36" x14ac:dyDescent="0.35">
      <c r="A16709" t="s">
        <v>286</v>
      </c>
      <c r="B16709" t="s">
        <v>487</v>
      </c>
      <c r="C16709" t="s">
        <v>67</v>
      </c>
      <c r="D16709">
        <v>7</v>
      </c>
      <c r="E16709">
        <v>0</v>
      </c>
      <c r="F16709">
        <v>6</v>
      </c>
      <c r="G16709">
        <v>32</v>
      </c>
      <c r="H16709">
        <v>0</v>
      </c>
      <c r="I16709" t="s">
        <v>895</v>
      </c>
      <c r="J16709">
        <v>0.29097185105471313</v>
      </c>
      <c r="K16709">
        <f t="shared" si="525"/>
        <v>-0.29097185105471313</v>
      </c>
      <c r="L16709">
        <f t="shared" si="526"/>
        <v>1</v>
      </c>
      <c r="Z16709" t="str">
        <v>A</v>
      </c>
      <c r="AA16709" t="str">
        <v>walkt004</v>
      </c>
      <c r="AB16709" t="str">
        <v>wisdp001</v>
      </c>
      <c r="AC16709">
        <v>7</v>
      </c>
      <c r="AD16709">
        <v>0</v>
      </c>
      <c r="AE16709">
        <v>6</v>
      </c>
      <c r="AF16709">
        <v>32</v>
      </c>
      <c r="AG16709">
        <v>0</v>
      </c>
      <c r="AH16709" t="str">
        <v>starter</v>
      </c>
      <c r="AI16709">
        <v>0.29097185105471313</v>
      </c>
      <c r="AJ16709">
        <v>-0.29097185105471313</v>
      </c>
    </row>
    <row r="16710" spans="1:36" x14ac:dyDescent="0.35">
      <c r="A16710" t="s">
        <v>286</v>
      </c>
      <c r="B16710" t="s">
        <v>487</v>
      </c>
      <c r="C16710" t="s">
        <v>826</v>
      </c>
      <c r="D16710">
        <v>8</v>
      </c>
      <c r="E16710">
        <v>0</v>
      </c>
      <c r="F16710">
        <v>3</v>
      </c>
      <c r="G16710">
        <v>35</v>
      </c>
      <c r="H16710">
        <v>0</v>
      </c>
      <c r="I16710" t="s">
        <v>895</v>
      </c>
      <c r="J16710">
        <v>0.26110121511559364</v>
      </c>
      <c r="K16710">
        <f t="shared" si="525"/>
        <v>-0.26110121511559364</v>
      </c>
      <c r="L16710">
        <f t="shared" si="526"/>
        <v>1</v>
      </c>
      <c r="Z16710" t="str">
        <v>A</v>
      </c>
      <c r="AA16710" t="str">
        <v>walkt004</v>
      </c>
      <c r="AB16710" t="str">
        <v>higgp001</v>
      </c>
      <c r="AC16710">
        <v>8</v>
      </c>
      <c r="AD16710">
        <v>0</v>
      </c>
      <c r="AE16710">
        <v>3</v>
      </c>
      <c r="AF16710">
        <v>35</v>
      </c>
      <c r="AG16710">
        <v>0</v>
      </c>
      <c r="AH16710" t="str">
        <v>starter</v>
      </c>
      <c r="AI16710">
        <v>0.26110121511559364</v>
      </c>
      <c r="AJ16710">
        <v>-0.26110121511559364</v>
      </c>
    </row>
    <row r="16711" spans="1:36" x14ac:dyDescent="0.35">
      <c r="A16711" t="s">
        <v>286</v>
      </c>
      <c r="B16711" t="s">
        <v>487</v>
      </c>
      <c r="C16711" t="s">
        <v>825</v>
      </c>
      <c r="D16711">
        <v>9</v>
      </c>
      <c r="E16711">
        <v>0</v>
      </c>
      <c r="F16711">
        <v>2</v>
      </c>
      <c r="G16711">
        <v>37</v>
      </c>
      <c r="H16711">
        <v>0.88400000000000001</v>
      </c>
      <c r="I16711" t="s">
        <v>895</v>
      </c>
      <c r="J16711">
        <v>0.33511236986420573</v>
      </c>
      <c r="K16711">
        <f t="shared" si="525"/>
        <v>0.54888763013579434</v>
      </c>
      <c r="L16711">
        <f t="shared" si="526"/>
        <v>1</v>
      </c>
      <c r="Z16711" t="str">
        <v>A</v>
      </c>
      <c r="AA16711" t="str">
        <v>walkt004</v>
      </c>
      <c r="AB16711" t="str">
        <v>morec001</v>
      </c>
      <c r="AC16711">
        <v>9</v>
      </c>
      <c r="AD16711">
        <v>0</v>
      </c>
      <c r="AE16711">
        <v>2</v>
      </c>
      <c r="AF16711">
        <v>37</v>
      </c>
      <c r="AG16711">
        <v>0.88400000000000001</v>
      </c>
      <c r="AH16711" t="str">
        <v>starter</v>
      </c>
      <c r="AI16711">
        <v>0.33511236986420573</v>
      </c>
      <c r="AJ16711">
        <v>0.54888763013579434</v>
      </c>
    </row>
    <row r="16712" spans="1:36" x14ac:dyDescent="0.35">
      <c r="A16712" t="s">
        <v>286</v>
      </c>
      <c r="B16712" t="s">
        <v>487</v>
      </c>
      <c r="C16712" t="s">
        <v>75</v>
      </c>
      <c r="D16712">
        <v>1</v>
      </c>
      <c r="E16712">
        <v>1</v>
      </c>
      <c r="F16712">
        <v>6</v>
      </c>
      <c r="G16712">
        <v>43</v>
      </c>
      <c r="H16712">
        <v>0</v>
      </c>
      <c r="I16712" t="s">
        <v>895</v>
      </c>
      <c r="J16712">
        <v>0.3231031625662053</v>
      </c>
      <c r="K16712">
        <f t="shared" si="525"/>
        <v>-0.3231031625662053</v>
      </c>
      <c r="L16712">
        <f t="shared" si="526"/>
        <v>1</v>
      </c>
      <c r="Z16712" t="str">
        <v>A</v>
      </c>
      <c r="AA16712" t="str">
        <v>walkt004</v>
      </c>
      <c r="AB16712" t="str">
        <v>orter001</v>
      </c>
      <c r="AC16712">
        <v>1</v>
      </c>
      <c r="AD16712">
        <v>1</v>
      </c>
      <c r="AE16712">
        <v>6</v>
      </c>
      <c r="AF16712">
        <v>43</v>
      </c>
      <c r="AG16712">
        <v>0</v>
      </c>
      <c r="AH16712" t="str">
        <v>starter</v>
      </c>
      <c r="AI16712">
        <v>0.3231031625662053</v>
      </c>
      <c r="AJ16712">
        <v>-0.3231031625662053</v>
      </c>
    </row>
    <row r="16713" spans="1:36" x14ac:dyDescent="0.35">
      <c r="A16713" t="s">
        <v>286</v>
      </c>
      <c r="B16713" t="s">
        <v>487</v>
      </c>
      <c r="C16713" t="s">
        <v>68</v>
      </c>
      <c r="D16713">
        <v>2</v>
      </c>
      <c r="E16713">
        <v>1</v>
      </c>
      <c r="F16713">
        <v>4</v>
      </c>
      <c r="G16713">
        <v>47</v>
      </c>
      <c r="H16713">
        <v>0</v>
      </c>
      <c r="I16713" t="s">
        <v>895</v>
      </c>
      <c r="J16713">
        <v>0.29407888415170119</v>
      </c>
      <c r="K16713">
        <f t="shared" si="525"/>
        <v>-0.29407888415170119</v>
      </c>
      <c r="L16713">
        <f t="shared" si="526"/>
        <v>1</v>
      </c>
      <c r="Z16713" t="str">
        <v>A</v>
      </c>
      <c r="AA16713" t="str">
        <v>walkt004</v>
      </c>
      <c r="AB16713" t="str">
        <v>contw001</v>
      </c>
      <c r="AC16713">
        <v>2</v>
      </c>
      <c r="AD16713">
        <v>1</v>
      </c>
      <c r="AE16713">
        <v>4</v>
      </c>
      <c r="AF16713">
        <v>47</v>
      </c>
      <c r="AG16713">
        <v>0</v>
      </c>
      <c r="AH16713" t="str">
        <v>starter</v>
      </c>
      <c r="AI16713">
        <v>0.29407888415170119</v>
      </c>
      <c r="AJ16713">
        <v>-0.29407888415170119</v>
      </c>
    </row>
    <row r="16714" spans="1:36" x14ac:dyDescent="0.35">
      <c r="A16714" t="s">
        <v>286</v>
      </c>
      <c r="B16714" t="s">
        <v>487</v>
      </c>
      <c r="C16714" t="s">
        <v>72</v>
      </c>
      <c r="D16714">
        <v>3</v>
      </c>
      <c r="E16714">
        <v>1</v>
      </c>
      <c r="F16714">
        <v>8</v>
      </c>
      <c r="G16714">
        <v>55</v>
      </c>
      <c r="H16714">
        <v>0</v>
      </c>
      <c r="I16714" t="s">
        <v>895</v>
      </c>
      <c r="J16714">
        <v>0.36905501047317574</v>
      </c>
      <c r="K16714">
        <f t="shared" si="525"/>
        <v>-0.36905501047317574</v>
      </c>
      <c r="L16714">
        <f t="shared" si="526"/>
        <v>1</v>
      </c>
      <c r="Z16714" t="str">
        <v>A</v>
      </c>
      <c r="AA16714" t="str">
        <v>walkt004</v>
      </c>
      <c r="AB16714" t="str">
        <v>happi001</v>
      </c>
      <c r="AC16714">
        <v>3</v>
      </c>
      <c r="AD16714">
        <v>1</v>
      </c>
      <c r="AE16714">
        <v>8</v>
      </c>
      <c r="AF16714">
        <v>55</v>
      </c>
      <c r="AG16714">
        <v>0</v>
      </c>
      <c r="AH16714" t="str">
        <v>starter</v>
      </c>
      <c r="AI16714">
        <v>0.36905501047317574</v>
      </c>
      <c r="AJ16714">
        <v>-0.36905501047317574</v>
      </c>
    </row>
    <row r="16715" spans="1:36" x14ac:dyDescent="0.35">
      <c r="A16715" t="s">
        <v>286</v>
      </c>
      <c r="B16715" t="s">
        <v>487</v>
      </c>
      <c r="C16715" t="s">
        <v>66</v>
      </c>
      <c r="D16715">
        <v>4</v>
      </c>
      <c r="E16715">
        <v>1</v>
      </c>
      <c r="F16715">
        <v>2</v>
      </c>
      <c r="G16715">
        <v>57</v>
      </c>
      <c r="H16715">
        <v>0.88400000000000001</v>
      </c>
      <c r="I16715" t="s">
        <v>895</v>
      </c>
      <c r="J16715">
        <v>0.39137593871290371</v>
      </c>
      <c r="K16715">
        <f t="shared" si="525"/>
        <v>0.49262406128709629</v>
      </c>
      <c r="L16715">
        <f t="shared" si="526"/>
        <v>1</v>
      </c>
      <c r="Z16715" t="str">
        <v>A</v>
      </c>
      <c r="AA16715" t="str">
        <v>walkt004</v>
      </c>
      <c r="AB16715" t="str">
        <v>suzus001</v>
      </c>
      <c r="AC16715">
        <v>4</v>
      </c>
      <c r="AD16715">
        <v>1</v>
      </c>
      <c r="AE16715">
        <v>2</v>
      </c>
      <c r="AF16715">
        <v>57</v>
      </c>
      <c r="AG16715">
        <v>0.88400000000000001</v>
      </c>
      <c r="AH16715" t="str">
        <v>starter</v>
      </c>
      <c r="AI16715">
        <v>0.39137593871290371</v>
      </c>
      <c r="AJ16715">
        <v>0.49262406128709629</v>
      </c>
    </row>
    <row r="16716" spans="1:36" x14ac:dyDescent="0.35">
      <c r="A16716" t="s">
        <v>286</v>
      </c>
      <c r="B16716" t="s">
        <v>487</v>
      </c>
      <c r="C16716" t="s">
        <v>73</v>
      </c>
      <c r="D16716">
        <v>5</v>
      </c>
      <c r="E16716">
        <v>1</v>
      </c>
      <c r="F16716">
        <v>5</v>
      </c>
      <c r="G16716">
        <v>62</v>
      </c>
      <c r="H16716">
        <v>0</v>
      </c>
      <c r="I16716" t="s">
        <v>895</v>
      </c>
      <c r="J16716">
        <v>0.28708080518191925</v>
      </c>
      <c r="K16716">
        <f t="shared" si="525"/>
        <v>-0.28708080518191925</v>
      </c>
      <c r="L16716">
        <f t="shared" si="526"/>
        <v>1</v>
      </c>
      <c r="Z16716" t="str">
        <v>A</v>
      </c>
      <c r="AA16716" t="str">
        <v>walkt004</v>
      </c>
      <c r="AB16716" t="str">
        <v>hoern001</v>
      </c>
      <c r="AC16716">
        <v>5</v>
      </c>
      <c r="AD16716">
        <v>1</v>
      </c>
      <c r="AE16716">
        <v>5</v>
      </c>
      <c r="AF16716">
        <v>62</v>
      </c>
      <c r="AG16716">
        <v>0</v>
      </c>
      <c r="AH16716" t="str">
        <v>starter</v>
      </c>
      <c r="AI16716">
        <v>0.28708080518191925</v>
      </c>
      <c r="AJ16716">
        <v>-0.28708080518191925</v>
      </c>
    </row>
    <row r="16717" spans="1:36" x14ac:dyDescent="0.35">
      <c r="A16717" t="s">
        <v>286</v>
      </c>
      <c r="B16717" t="s">
        <v>487</v>
      </c>
      <c r="C16717" t="s">
        <v>69</v>
      </c>
      <c r="D16717">
        <v>6</v>
      </c>
      <c r="E16717">
        <v>1</v>
      </c>
      <c r="F16717">
        <v>2</v>
      </c>
      <c r="G16717">
        <v>64</v>
      </c>
      <c r="H16717">
        <v>0.88400000000000001</v>
      </c>
      <c r="I16717" t="s">
        <v>895</v>
      </c>
      <c r="J16717">
        <v>0.37269961709873412</v>
      </c>
      <c r="K16717">
        <f t="shared" si="525"/>
        <v>0.51130038290126589</v>
      </c>
      <c r="L16717">
        <f t="shared" si="526"/>
        <v>1</v>
      </c>
      <c r="Z16717" t="str">
        <v>A</v>
      </c>
      <c r="AA16717" t="str">
        <v>walkt004</v>
      </c>
      <c r="AB16717" t="str">
        <v>schwf001</v>
      </c>
      <c r="AC16717">
        <v>6</v>
      </c>
      <c r="AD16717">
        <v>1</v>
      </c>
      <c r="AE16717">
        <v>2</v>
      </c>
      <c r="AF16717">
        <v>64</v>
      </c>
      <c r="AG16717">
        <v>0.88400000000000001</v>
      </c>
      <c r="AH16717" t="str">
        <v>starter</v>
      </c>
      <c r="AI16717">
        <v>0.37269961709873412</v>
      </c>
      <c r="AJ16717">
        <v>0.51130038290126589</v>
      </c>
    </row>
    <row r="16718" spans="1:36" x14ac:dyDescent="0.35">
      <c r="A16718" t="s">
        <v>286</v>
      </c>
      <c r="B16718" t="s">
        <v>487</v>
      </c>
      <c r="C16718" t="s">
        <v>67</v>
      </c>
      <c r="D16718">
        <v>7</v>
      </c>
      <c r="E16718">
        <v>1</v>
      </c>
      <c r="F16718">
        <v>2</v>
      </c>
      <c r="G16718">
        <v>66</v>
      </c>
      <c r="H16718">
        <v>0</v>
      </c>
      <c r="I16718" t="s">
        <v>895</v>
      </c>
      <c r="J16718">
        <v>0.36174253019786984</v>
      </c>
      <c r="K16718">
        <f t="shared" si="525"/>
        <v>-0.36174253019786984</v>
      </c>
      <c r="L16718">
        <f t="shared" si="526"/>
        <v>1</v>
      </c>
      <c r="Z16718" t="str">
        <v>A</v>
      </c>
      <c r="AA16718" t="str">
        <v>walkt004</v>
      </c>
      <c r="AB16718" t="str">
        <v>wisdp001</v>
      </c>
      <c r="AC16718">
        <v>7</v>
      </c>
      <c r="AD16718">
        <v>1</v>
      </c>
      <c r="AE16718">
        <v>2</v>
      </c>
      <c r="AF16718">
        <v>66</v>
      </c>
      <c r="AG16718">
        <v>0</v>
      </c>
      <c r="AH16718" t="str">
        <v>starter</v>
      </c>
      <c r="AI16718">
        <v>0.36174253019786984</v>
      </c>
      <c r="AJ16718">
        <v>-0.36174253019786984</v>
      </c>
    </row>
    <row r="16719" spans="1:36" x14ac:dyDescent="0.35">
      <c r="A16719" t="s">
        <v>286</v>
      </c>
      <c r="B16719" t="s">
        <v>487</v>
      </c>
      <c r="C16719" t="s">
        <v>826</v>
      </c>
      <c r="D16719">
        <v>8</v>
      </c>
      <c r="E16719">
        <v>1</v>
      </c>
      <c r="F16719">
        <v>2</v>
      </c>
      <c r="G16719">
        <v>68</v>
      </c>
      <c r="H16719">
        <v>1.2609999999999999</v>
      </c>
      <c r="I16719" t="s">
        <v>895</v>
      </c>
      <c r="J16719">
        <v>0.35665617916190001</v>
      </c>
      <c r="K16719">
        <f t="shared" si="525"/>
        <v>0.90434382083809983</v>
      </c>
      <c r="L16719">
        <f t="shared" si="526"/>
        <v>1</v>
      </c>
      <c r="Z16719" t="str">
        <v>A</v>
      </c>
      <c r="AA16719" t="str">
        <v>walkt004</v>
      </c>
      <c r="AB16719" t="str">
        <v>higgp001</v>
      </c>
      <c r="AC16719">
        <v>8</v>
      </c>
      <c r="AD16719">
        <v>1</v>
      </c>
      <c r="AE16719">
        <v>2</v>
      </c>
      <c r="AF16719">
        <v>68</v>
      </c>
      <c r="AG16719">
        <v>1.2609999999999999</v>
      </c>
      <c r="AH16719" t="str">
        <v>starter</v>
      </c>
      <c r="AI16719">
        <v>0.35665617916190001</v>
      </c>
      <c r="AJ16719">
        <v>0.90434382083809983</v>
      </c>
    </row>
    <row r="16720" spans="1:36" x14ac:dyDescent="0.35">
      <c r="A16720" t="s">
        <v>286</v>
      </c>
      <c r="B16720" t="s">
        <v>487</v>
      </c>
      <c r="C16720" t="s">
        <v>825</v>
      </c>
      <c r="D16720">
        <v>9</v>
      </c>
      <c r="E16720">
        <v>1</v>
      </c>
      <c r="F16720">
        <v>3</v>
      </c>
      <c r="G16720">
        <v>71</v>
      </c>
      <c r="H16720">
        <v>0</v>
      </c>
      <c r="I16720" t="s">
        <v>895</v>
      </c>
      <c r="J16720">
        <v>0.26261939272141571</v>
      </c>
      <c r="K16720">
        <f t="shared" si="525"/>
        <v>-0.26261939272141571</v>
      </c>
      <c r="L16720">
        <f t="shared" si="526"/>
        <v>1</v>
      </c>
      <c r="Z16720" t="str">
        <v>A</v>
      </c>
      <c r="AA16720" t="str">
        <v>walkt004</v>
      </c>
      <c r="AB16720" t="str">
        <v>morec001</v>
      </c>
      <c r="AC16720">
        <v>9</v>
      </c>
      <c r="AD16720">
        <v>1</v>
      </c>
      <c r="AE16720">
        <v>3</v>
      </c>
      <c r="AF16720">
        <v>71</v>
      </c>
      <c r="AG16720">
        <v>0</v>
      </c>
      <c r="AH16720" t="str">
        <v>starter</v>
      </c>
      <c r="AI16720">
        <v>0.26261939272141571</v>
      </c>
      <c r="AJ16720">
        <v>-0.26261939272141571</v>
      </c>
    </row>
    <row r="16721" spans="1:36" x14ac:dyDescent="0.35">
      <c r="A16721" t="s">
        <v>286</v>
      </c>
      <c r="B16721" t="s">
        <v>487</v>
      </c>
      <c r="C16721" t="s">
        <v>75</v>
      </c>
      <c r="D16721">
        <v>1</v>
      </c>
      <c r="E16721">
        <v>2</v>
      </c>
      <c r="F16721">
        <v>9</v>
      </c>
      <c r="G16721">
        <v>80</v>
      </c>
      <c r="H16721">
        <v>0</v>
      </c>
      <c r="I16721" t="s">
        <v>895</v>
      </c>
      <c r="J16721">
        <v>0.37200977260305701</v>
      </c>
      <c r="K16721">
        <f t="shared" si="525"/>
        <v>-0.37200977260305701</v>
      </c>
      <c r="L16721">
        <f t="shared" si="526"/>
        <v>1</v>
      </c>
      <c r="Z16721" t="str">
        <v>A</v>
      </c>
      <c r="AA16721" t="str">
        <v>walkt004</v>
      </c>
      <c r="AB16721" t="str">
        <v>orter001</v>
      </c>
      <c r="AC16721">
        <v>1</v>
      </c>
      <c r="AD16721">
        <v>2</v>
      </c>
      <c r="AE16721">
        <v>9</v>
      </c>
      <c r="AF16721">
        <v>80</v>
      </c>
      <c r="AG16721">
        <v>0</v>
      </c>
      <c r="AH16721" t="str">
        <v>starter</v>
      </c>
      <c r="AI16721">
        <v>0.37200977260305701</v>
      </c>
      <c r="AJ16721">
        <v>-0.37200977260305701</v>
      </c>
    </row>
    <row r="16722" spans="1:36" x14ac:dyDescent="0.35">
      <c r="A16722" t="s">
        <v>286</v>
      </c>
      <c r="B16722" t="s">
        <v>487</v>
      </c>
      <c r="C16722" t="s">
        <v>68</v>
      </c>
      <c r="D16722">
        <v>2</v>
      </c>
      <c r="E16722">
        <v>2</v>
      </c>
      <c r="F16722">
        <v>4</v>
      </c>
      <c r="G16722">
        <v>84</v>
      </c>
      <c r="H16722">
        <v>0</v>
      </c>
      <c r="I16722" t="s">
        <v>895</v>
      </c>
      <c r="J16722">
        <v>0.31227768819236185</v>
      </c>
      <c r="K16722">
        <f t="shared" si="525"/>
        <v>-0.31227768819236185</v>
      </c>
      <c r="L16722">
        <f t="shared" si="526"/>
        <v>1</v>
      </c>
      <c r="Z16722" t="str">
        <v>A</v>
      </c>
      <c r="AA16722" t="str">
        <v>walkt004</v>
      </c>
      <c r="AB16722" t="str">
        <v>contw001</v>
      </c>
      <c r="AC16722">
        <v>2</v>
      </c>
      <c r="AD16722">
        <v>2</v>
      </c>
      <c r="AE16722">
        <v>4</v>
      </c>
      <c r="AF16722">
        <v>84</v>
      </c>
      <c r="AG16722">
        <v>0</v>
      </c>
      <c r="AH16722" t="str">
        <v>starter</v>
      </c>
      <c r="AI16722">
        <v>0.31227768819236185</v>
      </c>
      <c r="AJ16722">
        <v>-0.31227768819236185</v>
      </c>
    </row>
    <row r="16723" spans="1:36" x14ac:dyDescent="0.35">
      <c r="A16723" t="s">
        <v>286</v>
      </c>
      <c r="B16723" t="s">
        <v>487</v>
      </c>
      <c r="C16723" t="s">
        <v>72</v>
      </c>
      <c r="D16723">
        <v>3</v>
      </c>
      <c r="E16723">
        <v>2</v>
      </c>
      <c r="F16723">
        <v>2</v>
      </c>
      <c r="G16723">
        <v>86</v>
      </c>
      <c r="H16723">
        <v>0</v>
      </c>
      <c r="I16723" t="s">
        <v>895</v>
      </c>
      <c r="J16723">
        <v>0.41578569420904388</v>
      </c>
      <c r="K16723">
        <f t="shared" si="525"/>
        <v>-0.41578569420904388</v>
      </c>
      <c r="L16723">
        <f t="shared" si="526"/>
        <v>1</v>
      </c>
      <c r="Z16723" t="str">
        <v>A</v>
      </c>
      <c r="AA16723" t="str">
        <v>walkt004</v>
      </c>
      <c r="AB16723" t="str">
        <v>happi001</v>
      </c>
      <c r="AC16723">
        <v>3</v>
      </c>
      <c r="AD16723">
        <v>2</v>
      </c>
      <c r="AE16723">
        <v>2</v>
      </c>
      <c r="AF16723">
        <v>86</v>
      </c>
      <c r="AG16723">
        <v>0</v>
      </c>
      <c r="AH16723" t="str">
        <v>starter</v>
      </c>
      <c r="AI16723">
        <v>0.41578569420904388</v>
      </c>
      <c r="AJ16723">
        <v>-0.41578569420904388</v>
      </c>
    </row>
    <row r="16724" spans="1:36" x14ac:dyDescent="0.35">
      <c r="A16724" t="s">
        <v>286</v>
      </c>
      <c r="B16724" t="s">
        <v>487</v>
      </c>
      <c r="C16724" t="s">
        <v>66</v>
      </c>
      <c r="D16724">
        <v>4</v>
      </c>
      <c r="E16724">
        <v>2</v>
      </c>
      <c r="F16724">
        <v>7</v>
      </c>
      <c r="G16724">
        <v>93</v>
      </c>
      <c r="H16724">
        <v>0</v>
      </c>
      <c r="I16724" t="s">
        <v>895</v>
      </c>
      <c r="J16724">
        <v>0.38524881731528604</v>
      </c>
      <c r="K16724">
        <f t="shared" si="525"/>
        <v>-0.38524881731528604</v>
      </c>
      <c r="L16724">
        <f t="shared" si="526"/>
        <v>1</v>
      </c>
      <c r="Z16724" t="str">
        <v>A</v>
      </c>
      <c r="AA16724" t="str">
        <v>walkt004</v>
      </c>
      <c r="AB16724" t="str">
        <v>suzus001</v>
      </c>
      <c r="AC16724">
        <v>4</v>
      </c>
      <c r="AD16724">
        <v>2</v>
      </c>
      <c r="AE16724">
        <v>7</v>
      </c>
      <c r="AF16724">
        <v>93</v>
      </c>
      <c r="AG16724">
        <v>0</v>
      </c>
      <c r="AH16724" t="str">
        <v>starter</v>
      </c>
      <c r="AI16724">
        <v>0.38524881731528604</v>
      </c>
      <c r="AJ16724">
        <v>-0.38524881731528604</v>
      </c>
    </row>
    <row r="16725" spans="1:36" x14ac:dyDescent="0.35">
      <c r="A16725" t="s">
        <v>286</v>
      </c>
      <c r="B16725" t="s">
        <v>487</v>
      </c>
      <c r="C16725" t="s">
        <v>73</v>
      </c>
      <c r="D16725">
        <v>5</v>
      </c>
      <c r="E16725">
        <v>2</v>
      </c>
      <c r="F16725">
        <v>3</v>
      </c>
      <c r="G16725">
        <v>96</v>
      </c>
      <c r="H16725">
        <v>0</v>
      </c>
      <c r="I16725" t="s">
        <v>895</v>
      </c>
      <c r="J16725">
        <v>0.30977988763429015</v>
      </c>
      <c r="K16725">
        <f t="shared" si="525"/>
        <v>-0.30977988763429015</v>
      </c>
      <c r="L16725">
        <f t="shared" si="526"/>
        <v>1</v>
      </c>
      <c r="Z16725" t="str">
        <v>A</v>
      </c>
      <c r="AA16725" t="str">
        <v>walkt004</v>
      </c>
      <c r="AB16725" t="str">
        <v>hoern001</v>
      </c>
      <c r="AC16725">
        <v>5</v>
      </c>
      <c r="AD16725">
        <v>2</v>
      </c>
      <c r="AE16725">
        <v>3</v>
      </c>
      <c r="AF16725">
        <v>96</v>
      </c>
      <c r="AG16725">
        <v>0</v>
      </c>
      <c r="AH16725" t="str">
        <v>starter</v>
      </c>
      <c r="AI16725">
        <v>0.30977988763429015</v>
      </c>
      <c r="AJ16725">
        <v>-0.30977988763429015</v>
      </c>
    </row>
    <row r="16726" spans="1:36" x14ac:dyDescent="0.35">
      <c r="A16726" t="s">
        <v>286</v>
      </c>
      <c r="B16726" t="s">
        <v>456</v>
      </c>
      <c r="C16726" t="s">
        <v>69</v>
      </c>
      <c r="D16726">
        <v>6</v>
      </c>
      <c r="E16726">
        <v>0</v>
      </c>
      <c r="F16726">
        <v>6</v>
      </c>
      <c r="G16726">
        <v>6</v>
      </c>
      <c r="H16726">
        <v>0.88400000000000001</v>
      </c>
      <c r="I16726" t="s">
        <v>894</v>
      </c>
      <c r="J16726">
        <v>0.30751253490824509</v>
      </c>
      <c r="K16726">
        <f t="shared" si="525"/>
        <v>0.57648746509175486</v>
      </c>
      <c r="L16726">
        <f t="shared" si="526"/>
        <v>1</v>
      </c>
      <c r="Z16726" t="str">
        <v>A</v>
      </c>
      <c r="AA16726" t="str">
        <v>lugos001</v>
      </c>
      <c r="AB16726" t="str">
        <v>schwf001</v>
      </c>
      <c r="AC16726">
        <v>6</v>
      </c>
      <c r="AD16726">
        <v>0</v>
      </c>
      <c r="AE16726">
        <v>6</v>
      </c>
      <c r="AF16726">
        <v>6</v>
      </c>
      <c r="AG16726">
        <v>0.88400000000000001</v>
      </c>
      <c r="AH16726" t="str">
        <v>relief</v>
      </c>
      <c r="AI16726">
        <v>0.30751253490824509</v>
      </c>
      <c r="AJ16726">
        <v>0.57648746509175486</v>
      </c>
    </row>
    <row r="16727" spans="1:36" x14ac:dyDescent="0.35">
      <c r="A16727" t="s">
        <v>286</v>
      </c>
      <c r="B16727" t="s">
        <v>456</v>
      </c>
      <c r="C16727" t="s">
        <v>67</v>
      </c>
      <c r="D16727">
        <v>7</v>
      </c>
      <c r="E16727">
        <v>0</v>
      </c>
      <c r="F16727">
        <v>6</v>
      </c>
      <c r="G16727">
        <v>12</v>
      </c>
      <c r="H16727">
        <v>0</v>
      </c>
      <c r="I16727" t="s">
        <v>894</v>
      </c>
      <c r="J16727">
        <v>0.29655544800738082</v>
      </c>
      <c r="K16727">
        <f t="shared" si="525"/>
        <v>-0.29655544800738082</v>
      </c>
      <c r="L16727">
        <f t="shared" si="526"/>
        <v>1</v>
      </c>
      <c r="Z16727" t="str">
        <v>A</v>
      </c>
      <c r="AA16727" t="str">
        <v>lugos001</v>
      </c>
      <c r="AB16727" t="str">
        <v>wisdp001</v>
      </c>
      <c r="AC16727">
        <v>7</v>
      </c>
      <c r="AD16727">
        <v>0</v>
      </c>
      <c r="AE16727">
        <v>6</v>
      </c>
      <c r="AF16727">
        <v>12</v>
      </c>
      <c r="AG16727">
        <v>0</v>
      </c>
      <c r="AH16727" t="str">
        <v>relief</v>
      </c>
      <c r="AI16727">
        <v>0.29655544800738082</v>
      </c>
      <c r="AJ16727">
        <v>-0.29655544800738082</v>
      </c>
    </row>
    <row r="16728" spans="1:36" x14ac:dyDescent="0.35">
      <c r="A16728" t="s">
        <v>286</v>
      </c>
      <c r="B16728" t="s">
        <v>456</v>
      </c>
      <c r="C16728" t="s">
        <v>826</v>
      </c>
      <c r="D16728">
        <v>8</v>
      </c>
      <c r="E16728">
        <v>0</v>
      </c>
      <c r="F16728">
        <v>6</v>
      </c>
      <c r="G16728">
        <v>18</v>
      </c>
      <c r="H16728">
        <v>0.72</v>
      </c>
      <c r="I16728" t="s">
        <v>894</v>
      </c>
      <c r="J16728">
        <v>0.29146909697141099</v>
      </c>
      <c r="K16728">
        <f t="shared" si="525"/>
        <v>0.42853090302858898</v>
      </c>
      <c r="L16728">
        <f t="shared" si="526"/>
        <v>1</v>
      </c>
      <c r="Z16728" t="str">
        <v>A</v>
      </c>
      <c r="AA16728" t="str">
        <v>lugos001</v>
      </c>
      <c r="AB16728" t="str">
        <v>higgp001</v>
      </c>
      <c r="AC16728">
        <v>8</v>
      </c>
      <c r="AD16728">
        <v>0</v>
      </c>
      <c r="AE16728">
        <v>6</v>
      </c>
      <c r="AF16728">
        <v>18</v>
      </c>
      <c r="AG16728">
        <v>0.72</v>
      </c>
      <c r="AH16728" t="str">
        <v>relief</v>
      </c>
      <c r="AI16728">
        <v>0.29146909697141099</v>
      </c>
      <c r="AJ16728">
        <v>0.42853090302858898</v>
      </c>
    </row>
    <row r="16729" spans="1:36" x14ac:dyDescent="0.35">
      <c r="A16729" t="s">
        <v>286</v>
      </c>
      <c r="B16729" t="s">
        <v>456</v>
      </c>
      <c r="C16729" t="s">
        <v>825</v>
      </c>
      <c r="D16729">
        <v>9</v>
      </c>
      <c r="E16729">
        <v>0</v>
      </c>
      <c r="F16729">
        <v>6</v>
      </c>
      <c r="G16729">
        <v>24</v>
      </c>
      <c r="H16729">
        <v>0</v>
      </c>
      <c r="I16729" t="s">
        <v>894</v>
      </c>
      <c r="J16729">
        <v>0.28145628112547488</v>
      </c>
      <c r="K16729">
        <f t="shared" si="525"/>
        <v>-0.28145628112547488</v>
      </c>
      <c r="L16729">
        <f t="shared" si="526"/>
        <v>1</v>
      </c>
      <c r="Z16729" t="str">
        <v>A</v>
      </c>
      <c r="AA16729" t="str">
        <v>lugos001</v>
      </c>
      <c r="AB16729" t="str">
        <v>morec001</v>
      </c>
      <c r="AC16729">
        <v>9</v>
      </c>
      <c r="AD16729">
        <v>0</v>
      </c>
      <c r="AE16729">
        <v>6</v>
      </c>
      <c r="AF16729">
        <v>24</v>
      </c>
      <c r="AG16729">
        <v>0</v>
      </c>
      <c r="AH16729" t="str">
        <v>relief</v>
      </c>
      <c r="AI16729">
        <v>0.28145628112547488</v>
      </c>
      <c r="AJ16729">
        <v>-0.28145628112547488</v>
      </c>
    </row>
    <row r="16730" spans="1:36" x14ac:dyDescent="0.35">
      <c r="A16730" t="s">
        <v>286</v>
      </c>
      <c r="B16730" t="s">
        <v>459</v>
      </c>
      <c r="C16730" t="s">
        <v>75</v>
      </c>
      <c r="D16730">
        <v>1</v>
      </c>
      <c r="E16730">
        <v>0</v>
      </c>
      <c r="F16730">
        <v>5</v>
      </c>
      <c r="G16730">
        <v>5</v>
      </c>
      <c r="H16730">
        <v>0</v>
      </c>
      <c r="I16730" t="s">
        <v>894</v>
      </c>
      <c r="J16730">
        <v>0.28787120275225492</v>
      </c>
      <c r="K16730">
        <f t="shared" si="525"/>
        <v>-0.28787120275225492</v>
      </c>
      <c r="L16730">
        <f t="shared" si="526"/>
        <v>1</v>
      </c>
      <c r="Z16730" t="str">
        <v>A</v>
      </c>
      <c r="AA16730" t="str">
        <v>smitd009</v>
      </c>
      <c r="AB16730" t="str">
        <v>orter001</v>
      </c>
      <c r="AC16730">
        <v>1</v>
      </c>
      <c r="AD16730">
        <v>0</v>
      </c>
      <c r="AE16730">
        <v>5</v>
      </c>
      <c r="AF16730">
        <v>5</v>
      </c>
      <c r="AG16730">
        <v>0</v>
      </c>
      <c r="AH16730" t="str">
        <v>relief</v>
      </c>
      <c r="AI16730">
        <v>0.28787120275225492</v>
      </c>
      <c r="AJ16730">
        <v>-0.28787120275225492</v>
      </c>
    </row>
    <row r="16731" spans="1:36" x14ac:dyDescent="0.35">
      <c r="A16731" t="s">
        <v>286</v>
      </c>
      <c r="B16731" t="s">
        <v>459</v>
      </c>
      <c r="C16731" t="s">
        <v>68</v>
      </c>
      <c r="D16731">
        <v>2</v>
      </c>
      <c r="E16731">
        <v>0</v>
      </c>
      <c r="F16731">
        <v>4</v>
      </c>
      <c r="G16731">
        <v>9</v>
      </c>
      <c r="H16731">
        <v>0</v>
      </c>
      <c r="I16731" t="s">
        <v>894</v>
      </c>
      <c r="J16731">
        <v>0.28813148765261071</v>
      </c>
      <c r="K16731">
        <f t="shared" si="525"/>
        <v>-0.28813148765261071</v>
      </c>
      <c r="L16731">
        <f t="shared" si="526"/>
        <v>1</v>
      </c>
      <c r="Z16731" t="str">
        <v>A</v>
      </c>
      <c r="AA16731" t="str">
        <v>smitd009</v>
      </c>
      <c r="AB16731" t="str">
        <v>contw001</v>
      </c>
      <c r="AC16731">
        <v>2</v>
      </c>
      <c r="AD16731">
        <v>0</v>
      </c>
      <c r="AE16731">
        <v>4</v>
      </c>
      <c r="AF16731">
        <v>9</v>
      </c>
      <c r="AG16731">
        <v>0</v>
      </c>
      <c r="AH16731" t="str">
        <v>relief</v>
      </c>
      <c r="AI16731">
        <v>0.28813148765261071</v>
      </c>
      <c r="AJ16731">
        <v>-0.28813148765261071</v>
      </c>
    </row>
    <row r="16732" spans="1:36" x14ac:dyDescent="0.35">
      <c r="A16732" t="s">
        <v>286</v>
      </c>
      <c r="B16732" t="s">
        <v>459</v>
      </c>
      <c r="C16732" t="s">
        <v>72</v>
      </c>
      <c r="D16732">
        <v>3</v>
      </c>
      <c r="E16732">
        <v>0</v>
      </c>
      <c r="F16732">
        <v>2</v>
      </c>
      <c r="G16732">
        <v>11</v>
      </c>
      <c r="H16732">
        <v>0</v>
      </c>
      <c r="I16732" t="s">
        <v>894</v>
      </c>
      <c r="J16732">
        <v>0.39163949366929274</v>
      </c>
      <c r="K16732">
        <f t="shared" si="525"/>
        <v>-0.39163949366929274</v>
      </c>
      <c r="L16732">
        <f t="shared" si="526"/>
        <v>1</v>
      </c>
      <c r="Z16732" t="str">
        <v>A</v>
      </c>
      <c r="AA16732" t="str">
        <v>smitd009</v>
      </c>
      <c r="AB16732" t="str">
        <v>happi001</v>
      </c>
      <c r="AC16732">
        <v>3</v>
      </c>
      <c r="AD16732">
        <v>0</v>
      </c>
      <c r="AE16732">
        <v>2</v>
      </c>
      <c r="AF16732">
        <v>11</v>
      </c>
      <c r="AG16732">
        <v>0</v>
      </c>
      <c r="AH16732" t="str">
        <v>relief</v>
      </c>
      <c r="AI16732">
        <v>0.39163949366929274</v>
      </c>
      <c r="AJ16732">
        <v>-0.39163949366929274</v>
      </c>
    </row>
    <row r="16733" spans="1:36" x14ac:dyDescent="0.35">
      <c r="A16733" t="s">
        <v>286</v>
      </c>
      <c r="B16733" t="s">
        <v>453</v>
      </c>
      <c r="C16733" t="s">
        <v>66</v>
      </c>
      <c r="D16733">
        <v>4</v>
      </c>
      <c r="E16733">
        <v>0</v>
      </c>
      <c r="F16733">
        <v>4</v>
      </c>
      <c r="G16733">
        <v>4</v>
      </c>
      <c r="H16733">
        <v>0</v>
      </c>
      <c r="I16733" t="s">
        <v>894</v>
      </c>
      <c r="J16733">
        <v>0.28077494672493086</v>
      </c>
      <c r="K16733">
        <f t="shared" si="525"/>
        <v>-0.28077494672493086</v>
      </c>
      <c r="L16733">
        <f t="shared" si="526"/>
        <v>1</v>
      </c>
      <c r="Z16733" t="str">
        <v>A</v>
      </c>
      <c r="AA16733" t="str">
        <v>ottaa001</v>
      </c>
      <c r="AB16733" t="str">
        <v>suzus001</v>
      </c>
      <c r="AC16733">
        <v>4</v>
      </c>
      <c r="AD16733">
        <v>0</v>
      </c>
      <c r="AE16733">
        <v>4</v>
      </c>
      <c r="AF16733">
        <v>4</v>
      </c>
      <c r="AG16733">
        <v>0</v>
      </c>
      <c r="AH16733" t="str">
        <v>relief</v>
      </c>
      <c r="AI16733">
        <v>0.28077494672493086</v>
      </c>
      <c r="AJ16733">
        <v>-0.28077494672493086</v>
      </c>
    </row>
    <row r="16734" spans="1:36" x14ac:dyDescent="0.35">
      <c r="A16734" t="s">
        <v>286</v>
      </c>
      <c r="B16734" t="s">
        <v>453</v>
      </c>
      <c r="C16734" t="s">
        <v>73</v>
      </c>
      <c r="D16734">
        <v>5</v>
      </c>
      <c r="E16734">
        <v>0</v>
      </c>
      <c r="F16734">
        <v>7</v>
      </c>
      <c r="G16734">
        <v>11</v>
      </c>
      <c r="H16734">
        <v>2.0720000000000001</v>
      </c>
      <c r="I16734" t="s">
        <v>894</v>
      </c>
      <c r="J16734">
        <v>0.34533173225080888</v>
      </c>
      <c r="K16734">
        <f t="shared" si="525"/>
        <v>1.7266682677491911</v>
      </c>
      <c r="L16734">
        <f t="shared" si="526"/>
        <v>1</v>
      </c>
      <c r="Z16734" t="str">
        <v>A</v>
      </c>
      <c r="AA16734" t="str">
        <v>ottaa001</v>
      </c>
      <c r="AB16734" t="str">
        <v>hoern001</v>
      </c>
      <c r="AC16734">
        <v>5</v>
      </c>
      <c r="AD16734">
        <v>0</v>
      </c>
      <c r="AE16734">
        <v>7</v>
      </c>
      <c r="AF16734">
        <v>11</v>
      </c>
      <c r="AG16734">
        <v>2.0720000000000001</v>
      </c>
      <c r="AH16734" t="str">
        <v>relief</v>
      </c>
      <c r="AI16734">
        <v>0.34533173225080888</v>
      </c>
      <c r="AJ16734">
        <v>1.7266682677491911</v>
      </c>
    </row>
    <row r="16735" spans="1:36" x14ac:dyDescent="0.35">
      <c r="A16735" t="s">
        <v>286</v>
      </c>
      <c r="B16735" t="s">
        <v>453</v>
      </c>
      <c r="C16735" t="s">
        <v>69</v>
      </c>
      <c r="D16735">
        <v>6</v>
      </c>
      <c r="E16735">
        <v>0</v>
      </c>
      <c r="F16735">
        <v>2</v>
      </c>
      <c r="G16735">
        <v>13</v>
      </c>
      <c r="H16735">
        <v>0</v>
      </c>
      <c r="I16735" t="s">
        <v>894</v>
      </c>
      <c r="J16735">
        <v>0.36675222059964363</v>
      </c>
      <c r="K16735">
        <f t="shared" si="525"/>
        <v>-0.36675222059964363</v>
      </c>
      <c r="L16735">
        <f t="shared" si="526"/>
        <v>1</v>
      </c>
      <c r="Z16735" t="str">
        <v>A</v>
      </c>
      <c r="AA16735" t="str">
        <v>ottaa001</v>
      </c>
      <c r="AB16735" t="str">
        <v>schwf001</v>
      </c>
      <c r="AC16735">
        <v>6</v>
      </c>
      <c r="AD16735">
        <v>0</v>
      </c>
      <c r="AE16735">
        <v>2</v>
      </c>
      <c r="AF16735">
        <v>13</v>
      </c>
      <c r="AG16735">
        <v>0</v>
      </c>
      <c r="AH16735" t="str">
        <v>relief</v>
      </c>
      <c r="AI16735">
        <v>0.36675222059964363</v>
      </c>
      <c r="AJ16735">
        <v>-0.36675222059964363</v>
      </c>
    </row>
    <row r="16736" spans="1:36" x14ac:dyDescent="0.35">
      <c r="A16736" t="s">
        <v>286</v>
      </c>
      <c r="B16736" t="s">
        <v>452</v>
      </c>
      <c r="C16736" t="s">
        <v>75</v>
      </c>
      <c r="D16736">
        <v>1</v>
      </c>
      <c r="E16736">
        <v>0</v>
      </c>
      <c r="F16736">
        <v>3</v>
      </c>
      <c r="G16736">
        <v>3</v>
      </c>
      <c r="H16736">
        <v>0</v>
      </c>
      <c r="I16736" t="s">
        <v>895</v>
      </c>
      <c r="J16736">
        <v>0.28678788421129747</v>
      </c>
      <c r="K16736">
        <f t="shared" si="525"/>
        <v>-0.28678788421129747</v>
      </c>
      <c r="L16736">
        <f t="shared" si="526"/>
        <v>1</v>
      </c>
      <c r="Z16736" t="str">
        <v>A</v>
      </c>
      <c r="AA16736" t="str">
        <v>schem001</v>
      </c>
      <c r="AB16736" t="str">
        <v>orter001</v>
      </c>
      <c r="AC16736">
        <v>1</v>
      </c>
      <c r="AD16736">
        <v>0</v>
      </c>
      <c r="AE16736">
        <v>3</v>
      </c>
      <c r="AF16736">
        <v>3</v>
      </c>
      <c r="AG16736">
        <v>0</v>
      </c>
      <c r="AH16736" t="str">
        <v>starter</v>
      </c>
      <c r="AI16736">
        <v>0.28678788421129747</v>
      </c>
      <c r="AJ16736">
        <v>-0.28678788421129747</v>
      </c>
    </row>
    <row r="16737" spans="1:36" x14ac:dyDescent="0.35">
      <c r="A16737" t="s">
        <v>286</v>
      </c>
      <c r="B16737" t="s">
        <v>452</v>
      </c>
      <c r="C16737" t="s">
        <v>72</v>
      </c>
      <c r="D16737">
        <v>2</v>
      </c>
      <c r="E16737">
        <v>0</v>
      </c>
      <c r="F16737">
        <v>2</v>
      </c>
      <c r="G16737">
        <v>5</v>
      </c>
      <c r="H16737">
        <v>0</v>
      </c>
      <c r="I16737" t="s">
        <v>895</v>
      </c>
      <c r="J16737">
        <v>0.38720148618882538</v>
      </c>
      <c r="K16737">
        <f t="shared" si="525"/>
        <v>-0.38720148618882538</v>
      </c>
      <c r="L16737">
        <f t="shared" si="526"/>
        <v>1</v>
      </c>
      <c r="Z16737" t="str">
        <v>A</v>
      </c>
      <c r="AA16737" t="str">
        <v>schem001</v>
      </c>
      <c r="AB16737" t="str">
        <v>happi001</v>
      </c>
      <c r="AC16737">
        <v>2</v>
      </c>
      <c r="AD16737">
        <v>0</v>
      </c>
      <c r="AE16737">
        <v>2</v>
      </c>
      <c r="AF16737">
        <v>5</v>
      </c>
      <c r="AG16737">
        <v>0</v>
      </c>
      <c r="AH16737" t="str">
        <v>starter</v>
      </c>
      <c r="AI16737">
        <v>0.38720148618882538</v>
      </c>
      <c r="AJ16737">
        <v>-0.38720148618882538</v>
      </c>
    </row>
    <row r="16738" spans="1:36" x14ac:dyDescent="0.35">
      <c r="A16738" t="s">
        <v>286</v>
      </c>
      <c r="B16738" t="s">
        <v>452</v>
      </c>
      <c r="C16738" t="s">
        <v>66</v>
      </c>
      <c r="D16738">
        <v>3</v>
      </c>
      <c r="E16738">
        <v>0</v>
      </c>
      <c r="F16738">
        <v>3</v>
      </c>
      <c r="G16738">
        <v>8</v>
      </c>
      <c r="H16738">
        <v>0.88400000000000001</v>
      </c>
      <c r="I16738" t="s">
        <v>895</v>
      </c>
      <c r="J16738">
        <v>0.30203192612207685</v>
      </c>
      <c r="K16738">
        <f t="shared" si="525"/>
        <v>0.58196807387792315</v>
      </c>
      <c r="L16738">
        <f t="shared" si="526"/>
        <v>1</v>
      </c>
      <c r="Z16738" t="str">
        <v>A</v>
      </c>
      <c r="AA16738" t="str">
        <v>schem001</v>
      </c>
      <c r="AB16738" t="str">
        <v>suzus001</v>
      </c>
      <c r="AC16738">
        <v>3</v>
      </c>
      <c r="AD16738">
        <v>0</v>
      </c>
      <c r="AE16738">
        <v>3</v>
      </c>
      <c r="AF16738">
        <v>8</v>
      </c>
      <c r="AG16738">
        <v>0.88400000000000001</v>
      </c>
      <c r="AH16738" t="str">
        <v>starter</v>
      </c>
      <c r="AI16738">
        <v>0.30203192612207685</v>
      </c>
      <c r="AJ16738">
        <v>0.58196807387792315</v>
      </c>
    </row>
    <row r="16739" spans="1:36" x14ac:dyDescent="0.35">
      <c r="A16739" t="s">
        <v>286</v>
      </c>
      <c r="B16739" t="s">
        <v>452</v>
      </c>
      <c r="C16739" t="s">
        <v>73</v>
      </c>
      <c r="D16739">
        <v>4</v>
      </c>
      <c r="E16739">
        <v>0</v>
      </c>
      <c r="F16739">
        <v>3</v>
      </c>
      <c r="G16739">
        <v>11</v>
      </c>
      <c r="H16739">
        <v>0</v>
      </c>
      <c r="I16739" t="s">
        <v>895</v>
      </c>
      <c r="J16739">
        <v>0.29582097466659735</v>
      </c>
      <c r="K16739">
        <f t="shared" si="525"/>
        <v>-0.29582097466659735</v>
      </c>
      <c r="L16739">
        <f t="shared" si="526"/>
        <v>1</v>
      </c>
      <c r="Z16739" t="str">
        <v>A</v>
      </c>
      <c r="AA16739" t="str">
        <v>schem001</v>
      </c>
      <c r="AB16739" t="str">
        <v>hoern001</v>
      </c>
      <c r="AC16739">
        <v>4</v>
      </c>
      <c r="AD16739">
        <v>0</v>
      </c>
      <c r="AE16739">
        <v>3</v>
      </c>
      <c r="AF16739">
        <v>11</v>
      </c>
      <c r="AG16739">
        <v>0</v>
      </c>
      <c r="AH16739" t="str">
        <v>starter</v>
      </c>
      <c r="AI16739">
        <v>0.29582097466659735</v>
      </c>
      <c r="AJ16739">
        <v>-0.29582097466659735</v>
      </c>
    </row>
    <row r="16740" spans="1:36" x14ac:dyDescent="0.35">
      <c r="A16740" t="s">
        <v>286</v>
      </c>
      <c r="B16740" t="s">
        <v>452</v>
      </c>
      <c r="C16740" t="s">
        <v>69</v>
      </c>
      <c r="D16740">
        <v>5</v>
      </c>
      <c r="E16740">
        <v>0</v>
      </c>
      <c r="F16740">
        <v>1</v>
      </c>
      <c r="G16740">
        <v>12</v>
      </c>
      <c r="H16740">
        <v>1.2609999999999999</v>
      </c>
      <c r="I16740" t="s">
        <v>895</v>
      </c>
      <c r="J16740">
        <v>0.38411232046127375</v>
      </c>
      <c r="K16740">
        <f t="shared" si="525"/>
        <v>0.87688767953872615</v>
      </c>
      <c r="L16740">
        <f t="shared" si="526"/>
        <v>1</v>
      </c>
      <c r="Z16740" t="str">
        <v>A</v>
      </c>
      <c r="AA16740" t="str">
        <v>schem001</v>
      </c>
      <c r="AB16740" t="str">
        <v>schwf001</v>
      </c>
      <c r="AC16740">
        <v>5</v>
      </c>
      <c r="AD16740">
        <v>0</v>
      </c>
      <c r="AE16740">
        <v>1</v>
      </c>
      <c r="AF16740">
        <v>12</v>
      </c>
      <c r="AG16740">
        <v>1.2609999999999999</v>
      </c>
      <c r="AH16740" t="str">
        <v>starter</v>
      </c>
      <c r="AI16740">
        <v>0.38411232046127375</v>
      </c>
      <c r="AJ16740">
        <v>0.87688767953872615</v>
      </c>
    </row>
    <row r="16741" spans="1:36" x14ac:dyDescent="0.35">
      <c r="A16741" t="s">
        <v>286</v>
      </c>
      <c r="B16741" t="s">
        <v>452</v>
      </c>
      <c r="C16741" t="s">
        <v>67</v>
      </c>
      <c r="D16741">
        <v>6</v>
      </c>
      <c r="E16741">
        <v>0</v>
      </c>
      <c r="F16741">
        <v>4</v>
      </c>
      <c r="G16741">
        <v>16</v>
      </c>
      <c r="H16741">
        <v>0</v>
      </c>
      <c r="I16741" t="s">
        <v>895</v>
      </c>
      <c r="J16741">
        <v>0.25651502815809357</v>
      </c>
      <c r="K16741">
        <f t="shared" si="525"/>
        <v>-0.25651502815809357</v>
      </c>
      <c r="L16741">
        <f t="shared" si="526"/>
        <v>1</v>
      </c>
      <c r="Z16741" t="str">
        <v>A</v>
      </c>
      <c r="AA16741" t="str">
        <v>schem001</v>
      </c>
      <c r="AB16741" t="str">
        <v>wisdp001</v>
      </c>
      <c r="AC16741">
        <v>6</v>
      </c>
      <c r="AD16741">
        <v>0</v>
      </c>
      <c r="AE16741">
        <v>4</v>
      </c>
      <c r="AF16741">
        <v>16</v>
      </c>
      <c r="AG16741">
        <v>0</v>
      </c>
      <c r="AH16741" t="str">
        <v>starter</v>
      </c>
      <c r="AI16741">
        <v>0.25651502815809357</v>
      </c>
      <c r="AJ16741">
        <v>-0.25651502815809357</v>
      </c>
    </row>
    <row r="16742" spans="1:36" x14ac:dyDescent="0.35">
      <c r="A16742" t="s">
        <v>286</v>
      </c>
      <c r="B16742" t="s">
        <v>452</v>
      </c>
      <c r="C16742" t="s">
        <v>78</v>
      </c>
      <c r="D16742">
        <v>7</v>
      </c>
      <c r="E16742">
        <v>0</v>
      </c>
      <c r="F16742">
        <v>1</v>
      </c>
      <c r="G16742">
        <v>17</v>
      </c>
      <c r="H16742">
        <v>0.88400000000000001</v>
      </c>
      <c r="I16742" t="s">
        <v>895</v>
      </c>
      <c r="J16742">
        <v>0.3702497964709659</v>
      </c>
      <c r="K16742">
        <f t="shared" si="525"/>
        <v>0.51375020352903411</v>
      </c>
      <c r="L16742">
        <f t="shared" si="526"/>
        <v>1</v>
      </c>
      <c r="Z16742" t="str">
        <v>A</v>
      </c>
      <c r="AA16742" t="str">
        <v>schem001</v>
      </c>
      <c r="AB16742" t="str">
        <v>rivaa001</v>
      </c>
      <c r="AC16742">
        <v>7</v>
      </c>
      <c r="AD16742">
        <v>0</v>
      </c>
      <c r="AE16742">
        <v>1</v>
      </c>
      <c r="AF16742">
        <v>17</v>
      </c>
      <c r="AG16742">
        <v>0.88400000000000001</v>
      </c>
      <c r="AH16742" t="str">
        <v>starter</v>
      </c>
      <c r="AI16742">
        <v>0.3702497964709659</v>
      </c>
      <c r="AJ16742">
        <v>0.51375020352903411</v>
      </c>
    </row>
    <row r="16743" spans="1:36" x14ac:dyDescent="0.35">
      <c r="A16743" t="s">
        <v>286</v>
      </c>
      <c r="B16743" t="s">
        <v>452</v>
      </c>
      <c r="C16743" t="s">
        <v>70</v>
      </c>
      <c r="D16743">
        <v>8</v>
      </c>
      <c r="E16743">
        <v>0</v>
      </c>
      <c r="F16743">
        <v>3</v>
      </c>
      <c r="G16743">
        <v>20</v>
      </c>
      <c r="H16743">
        <v>1.2609999999999999</v>
      </c>
      <c r="I16743" t="s">
        <v>895</v>
      </c>
      <c r="J16743">
        <v>0.26110121511559364</v>
      </c>
      <c r="K16743">
        <f t="shared" si="525"/>
        <v>0.99989878488440631</v>
      </c>
      <c r="L16743">
        <f t="shared" si="526"/>
        <v>1</v>
      </c>
      <c r="Z16743" t="str">
        <v>A</v>
      </c>
      <c r="AA16743" t="str">
        <v>schem001</v>
      </c>
      <c r="AB16743" t="str">
        <v>gomey001</v>
      </c>
      <c r="AC16743">
        <v>8</v>
      </c>
      <c r="AD16743">
        <v>0</v>
      </c>
      <c r="AE16743">
        <v>3</v>
      </c>
      <c r="AF16743">
        <v>20</v>
      </c>
      <c r="AG16743">
        <v>1.2609999999999999</v>
      </c>
      <c r="AH16743" t="str">
        <v>starter</v>
      </c>
      <c r="AI16743">
        <v>0.26110121511559364</v>
      </c>
      <c r="AJ16743">
        <v>0.99989878488440631</v>
      </c>
    </row>
    <row r="16744" spans="1:36" x14ac:dyDescent="0.35">
      <c r="A16744" t="s">
        <v>286</v>
      </c>
      <c r="B16744" t="s">
        <v>452</v>
      </c>
      <c r="C16744" t="s">
        <v>839</v>
      </c>
      <c r="D16744">
        <v>9</v>
      </c>
      <c r="E16744">
        <v>0</v>
      </c>
      <c r="F16744">
        <v>5</v>
      </c>
      <c r="G16744">
        <v>25</v>
      </c>
      <c r="H16744">
        <v>0</v>
      </c>
      <c r="I16744" t="s">
        <v>895</v>
      </c>
      <c r="J16744">
        <v>0.24658812085794729</v>
      </c>
      <c r="K16744">
        <f t="shared" si="525"/>
        <v>-0.24658812085794729</v>
      </c>
      <c r="L16744">
        <f t="shared" si="526"/>
        <v>1</v>
      </c>
      <c r="Z16744" t="str">
        <v>A</v>
      </c>
      <c r="AA16744" t="str">
        <v>schem001</v>
      </c>
      <c r="AB16744" t="str">
        <v>boted002</v>
      </c>
      <c r="AC16744">
        <v>9</v>
      </c>
      <c r="AD16744">
        <v>0</v>
      </c>
      <c r="AE16744">
        <v>5</v>
      </c>
      <c r="AF16744">
        <v>25</v>
      </c>
      <c r="AG16744">
        <v>0</v>
      </c>
      <c r="AH16744" t="str">
        <v>starter</v>
      </c>
      <c r="AI16744">
        <v>0.24658812085794729</v>
      </c>
      <c r="AJ16744">
        <v>-0.24658812085794729</v>
      </c>
    </row>
    <row r="16745" spans="1:36" x14ac:dyDescent="0.35">
      <c r="A16745" t="s">
        <v>286</v>
      </c>
      <c r="B16745" t="s">
        <v>452</v>
      </c>
      <c r="C16745" t="s">
        <v>75</v>
      </c>
      <c r="D16745">
        <v>1</v>
      </c>
      <c r="E16745">
        <v>1</v>
      </c>
      <c r="F16745">
        <v>3</v>
      </c>
      <c r="G16745">
        <v>28</v>
      </c>
      <c r="H16745">
        <v>0</v>
      </c>
      <c r="I16745" t="s">
        <v>895</v>
      </c>
      <c r="J16745">
        <v>0.29831887766305565</v>
      </c>
      <c r="K16745">
        <f t="shared" si="525"/>
        <v>-0.29831887766305565</v>
      </c>
      <c r="L16745">
        <f t="shared" si="526"/>
        <v>1</v>
      </c>
      <c r="Z16745" t="str">
        <v>A</v>
      </c>
      <c r="AA16745" t="str">
        <v>schem001</v>
      </c>
      <c r="AB16745" t="str">
        <v>orter001</v>
      </c>
      <c r="AC16745">
        <v>1</v>
      </c>
      <c r="AD16745">
        <v>1</v>
      </c>
      <c r="AE16745">
        <v>3</v>
      </c>
      <c r="AF16745">
        <v>28</v>
      </c>
      <c r="AG16745">
        <v>0</v>
      </c>
      <c r="AH16745" t="str">
        <v>starter</v>
      </c>
      <c r="AI16745">
        <v>0.29831887766305565</v>
      </c>
      <c r="AJ16745">
        <v>-0.29831887766305565</v>
      </c>
    </row>
    <row r="16746" spans="1:36" x14ac:dyDescent="0.35">
      <c r="A16746" t="s">
        <v>286</v>
      </c>
      <c r="B16746" t="s">
        <v>452</v>
      </c>
      <c r="C16746" t="s">
        <v>72</v>
      </c>
      <c r="D16746">
        <v>2</v>
      </c>
      <c r="E16746">
        <v>1</v>
      </c>
      <c r="F16746">
        <v>9</v>
      </c>
      <c r="G16746">
        <v>37</v>
      </c>
      <c r="H16746">
        <v>0</v>
      </c>
      <c r="I16746" t="s">
        <v>895</v>
      </c>
      <c r="J16746">
        <v>0.37020059994537607</v>
      </c>
      <c r="K16746">
        <f t="shared" si="525"/>
        <v>-0.37020059994537607</v>
      </c>
      <c r="L16746">
        <f t="shared" si="526"/>
        <v>1</v>
      </c>
      <c r="Z16746" t="str">
        <v>A</v>
      </c>
      <c r="AA16746" t="str">
        <v>schem001</v>
      </c>
      <c r="AB16746" t="str">
        <v>happi001</v>
      </c>
      <c r="AC16746">
        <v>2</v>
      </c>
      <c r="AD16746">
        <v>1</v>
      </c>
      <c r="AE16746">
        <v>9</v>
      </c>
      <c r="AF16746">
        <v>37</v>
      </c>
      <c r="AG16746">
        <v>0</v>
      </c>
      <c r="AH16746" t="str">
        <v>starter</v>
      </c>
      <c r="AI16746">
        <v>0.37020059994537607</v>
      </c>
      <c r="AJ16746">
        <v>-0.37020059994537607</v>
      </c>
    </row>
    <row r="16747" spans="1:36" x14ac:dyDescent="0.35">
      <c r="A16747" t="s">
        <v>286</v>
      </c>
      <c r="B16747" t="s">
        <v>452</v>
      </c>
      <c r="C16747" t="s">
        <v>66</v>
      </c>
      <c r="D16747">
        <v>3</v>
      </c>
      <c r="E16747">
        <v>1</v>
      </c>
      <c r="F16747">
        <v>4</v>
      </c>
      <c r="G16747">
        <v>41</v>
      </c>
      <c r="H16747">
        <v>0</v>
      </c>
      <c r="I16747" t="s">
        <v>895</v>
      </c>
      <c r="J16747">
        <v>0.29293329467950086</v>
      </c>
      <c r="K16747">
        <f t="shared" si="525"/>
        <v>-0.29293329467950086</v>
      </c>
      <c r="L16747">
        <f t="shared" si="526"/>
        <v>1</v>
      </c>
      <c r="Z16747" t="str">
        <v>A</v>
      </c>
      <c r="AA16747" t="str">
        <v>schem001</v>
      </c>
      <c r="AB16747" t="str">
        <v>suzus001</v>
      </c>
      <c r="AC16747">
        <v>3</v>
      </c>
      <c r="AD16747">
        <v>1</v>
      </c>
      <c r="AE16747">
        <v>4</v>
      </c>
      <c r="AF16747">
        <v>41</v>
      </c>
      <c r="AG16747">
        <v>0</v>
      </c>
      <c r="AH16747" t="str">
        <v>starter</v>
      </c>
      <c r="AI16747">
        <v>0.29293329467950086</v>
      </c>
      <c r="AJ16747">
        <v>-0.29293329467950086</v>
      </c>
    </row>
    <row r="16748" spans="1:36" x14ac:dyDescent="0.35">
      <c r="A16748" t="s">
        <v>286</v>
      </c>
      <c r="B16748" t="s">
        <v>452</v>
      </c>
      <c r="C16748" t="s">
        <v>73</v>
      </c>
      <c r="D16748">
        <v>4</v>
      </c>
      <c r="E16748">
        <v>1</v>
      </c>
      <c r="F16748">
        <v>6</v>
      </c>
      <c r="G16748">
        <v>47</v>
      </c>
      <c r="H16748">
        <v>0</v>
      </c>
      <c r="I16748" t="s">
        <v>895</v>
      </c>
      <c r="J16748">
        <v>0.33213625302150518</v>
      </c>
      <c r="K16748">
        <f t="shared" si="525"/>
        <v>-0.33213625302150518</v>
      </c>
      <c r="L16748">
        <f t="shared" si="526"/>
        <v>1</v>
      </c>
      <c r="Z16748" t="str">
        <v>A</v>
      </c>
      <c r="AA16748" t="str">
        <v>schem001</v>
      </c>
      <c r="AB16748" t="str">
        <v>hoern001</v>
      </c>
      <c r="AC16748">
        <v>4</v>
      </c>
      <c r="AD16748">
        <v>1</v>
      </c>
      <c r="AE16748">
        <v>6</v>
      </c>
      <c r="AF16748">
        <v>47</v>
      </c>
      <c r="AG16748">
        <v>0</v>
      </c>
      <c r="AH16748" t="str">
        <v>starter</v>
      </c>
      <c r="AI16748">
        <v>0.33213625302150518</v>
      </c>
      <c r="AJ16748">
        <v>-0.33213625302150518</v>
      </c>
    </row>
    <row r="16749" spans="1:36" x14ac:dyDescent="0.35">
      <c r="A16749" t="s">
        <v>286</v>
      </c>
      <c r="B16749" t="s">
        <v>452</v>
      </c>
      <c r="C16749" t="s">
        <v>69</v>
      </c>
      <c r="D16749">
        <v>5</v>
      </c>
      <c r="E16749">
        <v>1</v>
      </c>
      <c r="F16749">
        <v>3</v>
      </c>
      <c r="G16749">
        <v>50</v>
      </c>
      <c r="H16749">
        <v>0</v>
      </c>
      <c r="I16749" t="s">
        <v>895</v>
      </c>
      <c r="J16749">
        <v>0.2915810835936295</v>
      </c>
      <c r="K16749">
        <f t="shared" si="525"/>
        <v>-0.2915810835936295</v>
      </c>
      <c r="L16749">
        <f t="shared" si="526"/>
        <v>1</v>
      </c>
      <c r="Z16749" t="str">
        <v>A</v>
      </c>
      <c r="AA16749" t="str">
        <v>schem001</v>
      </c>
      <c r="AB16749" t="str">
        <v>schwf001</v>
      </c>
      <c r="AC16749">
        <v>5</v>
      </c>
      <c r="AD16749">
        <v>1</v>
      </c>
      <c r="AE16749">
        <v>3</v>
      </c>
      <c r="AF16749">
        <v>50</v>
      </c>
      <c r="AG16749">
        <v>0</v>
      </c>
      <c r="AH16749" t="str">
        <v>starter</v>
      </c>
      <c r="AI16749">
        <v>0.2915810835936295</v>
      </c>
      <c r="AJ16749">
        <v>-0.2915810835936295</v>
      </c>
    </row>
    <row r="16750" spans="1:36" x14ac:dyDescent="0.35">
      <c r="A16750" t="s">
        <v>286</v>
      </c>
      <c r="B16750" t="s">
        <v>452</v>
      </c>
      <c r="C16750" t="s">
        <v>67</v>
      </c>
      <c r="D16750">
        <v>6</v>
      </c>
      <c r="E16750">
        <v>1</v>
      </c>
      <c r="F16750">
        <v>7</v>
      </c>
      <c r="G16750">
        <v>57</v>
      </c>
      <c r="H16750">
        <v>1.2609999999999999</v>
      </c>
      <c r="I16750" t="s">
        <v>895</v>
      </c>
      <c r="J16750">
        <v>0.34837369166045579</v>
      </c>
      <c r="K16750">
        <f t="shared" si="525"/>
        <v>0.91262630833954406</v>
      </c>
      <c r="L16750">
        <f t="shared" si="526"/>
        <v>1</v>
      </c>
      <c r="Z16750" t="str">
        <v>A</v>
      </c>
      <c r="AA16750" t="str">
        <v>schem001</v>
      </c>
      <c r="AB16750" t="str">
        <v>wisdp001</v>
      </c>
      <c r="AC16750">
        <v>6</v>
      </c>
      <c r="AD16750">
        <v>1</v>
      </c>
      <c r="AE16750">
        <v>7</v>
      </c>
      <c r="AF16750">
        <v>57</v>
      </c>
      <c r="AG16750">
        <v>1.2609999999999999</v>
      </c>
      <c r="AH16750" t="str">
        <v>starter</v>
      </c>
      <c r="AI16750">
        <v>0.34837369166045579</v>
      </c>
      <c r="AJ16750">
        <v>0.91262630833954406</v>
      </c>
    </row>
    <row r="16751" spans="1:36" x14ac:dyDescent="0.35">
      <c r="A16751" t="s">
        <v>286</v>
      </c>
      <c r="B16751" t="s">
        <v>452</v>
      </c>
      <c r="C16751" t="s">
        <v>78</v>
      </c>
      <c r="D16751">
        <v>7</v>
      </c>
      <c r="E16751">
        <v>1</v>
      </c>
      <c r="F16751">
        <v>6</v>
      </c>
      <c r="G16751">
        <v>63</v>
      </c>
      <c r="H16751">
        <v>0</v>
      </c>
      <c r="I16751" t="s">
        <v>895</v>
      </c>
      <c r="J16751">
        <v>0.3025028445064713</v>
      </c>
      <c r="K16751">
        <f t="shared" si="525"/>
        <v>-0.3025028445064713</v>
      </c>
      <c r="L16751">
        <f t="shared" si="526"/>
        <v>1</v>
      </c>
      <c r="Z16751" t="str">
        <v>A</v>
      </c>
      <c r="AA16751" t="str">
        <v>schem001</v>
      </c>
      <c r="AB16751" t="str">
        <v>rivaa001</v>
      </c>
      <c r="AC16751">
        <v>7</v>
      </c>
      <c r="AD16751">
        <v>1</v>
      </c>
      <c r="AE16751">
        <v>6</v>
      </c>
      <c r="AF16751">
        <v>63</v>
      </c>
      <c r="AG16751">
        <v>0</v>
      </c>
      <c r="AH16751" t="str">
        <v>starter</v>
      </c>
      <c r="AI16751">
        <v>0.3025028445064713</v>
      </c>
      <c r="AJ16751">
        <v>-0.3025028445064713</v>
      </c>
    </row>
    <row r="16752" spans="1:36" x14ac:dyDescent="0.35">
      <c r="A16752" t="s">
        <v>286</v>
      </c>
      <c r="B16752" t="s">
        <v>452</v>
      </c>
      <c r="C16752" t="s">
        <v>70</v>
      </c>
      <c r="D16752">
        <v>8</v>
      </c>
      <c r="E16752">
        <v>1</v>
      </c>
      <c r="F16752">
        <v>1</v>
      </c>
      <c r="G16752">
        <v>64</v>
      </c>
      <c r="H16752">
        <v>0.88400000000000001</v>
      </c>
      <c r="I16752" t="s">
        <v>895</v>
      </c>
      <c r="J16752">
        <v>0.37669443888675425</v>
      </c>
      <c r="K16752">
        <f t="shared" si="525"/>
        <v>0.50730556111324576</v>
      </c>
      <c r="L16752">
        <f t="shared" si="526"/>
        <v>1</v>
      </c>
      <c r="Z16752" t="str">
        <v>A</v>
      </c>
      <c r="AA16752" t="str">
        <v>schem001</v>
      </c>
      <c r="AB16752" t="str">
        <v>gomey001</v>
      </c>
      <c r="AC16752">
        <v>8</v>
      </c>
      <c r="AD16752">
        <v>1</v>
      </c>
      <c r="AE16752">
        <v>1</v>
      </c>
      <c r="AF16752">
        <v>64</v>
      </c>
      <c r="AG16752">
        <v>0.88400000000000001</v>
      </c>
      <c r="AH16752" t="str">
        <v>starter</v>
      </c>
      <c r="AI16752">
        <v>0.37669443888675425</v>
      </c>
      <c r="AJ16752">
        <v>0.50730556111324576</v>
      </c>
    </row>
    <row r="16753" spans="1:36" x14ac:dyDescent="0.35">
      <c r="A16753" t="s">
        <v>286</v>
      </c>
      <c r="B16753" t="s">
        <v>452</v>
      </c>
      <c r="C16753" t="s">
        <v>839</v>
      </c>
      <c r="D16753">
        <v>9</v>
      </c>
      <c r="E16753">
        <v>1</v>
      </c>
      <c r="F16753">
        <v>4</v>
      </c>
      <c r="G16753">
        <v>68</v>
      </c>
      <c r="H16753">
        <v>0</v>
      </c>
      <c r="I16753" t="s">
        <v>895</v>
      </c>
      <c r="J16753">
        <v>0.24198976782708154</v>
      </c>
      <c r="K16753">
        <f t="shared" si="525"/>
        <v>-0.24198976782708154</v>
      </c>
      <c r="L16753">
        <f t="shared" si="526"/>
        <v>1</v>
      </c>
      <c r="Z16753" t="str">
        <v>A</v>
      </c>
      <c r="AA16753" t="str">
        <v>schem001</v>
      </c>
      <c r="AB16753" t="str">
        <v>boted002</v>
      </c>
      <c r="AC16753">
        <v>9</v>
      </c>
      <c r="AD16753">
        <v>1</v>
      </c>
      <c r="AE16753">
        <v>4</v>
      </c>
      <c r="AF16753">
        <v>68</v>
      </c>
      <c r="AG16753">
        <v>0</v>
      </c>
      <c r="AH16753" t="str">
        <v>starter</v>
      </c>
      <c r="AI16753">
        <v>0.24198976782708154</v>
      </c>
      <c r="AJ16753">
        <v>-0.24198976782708154</v>
      </c>
    </row>
    <row r="16754" spans="1:36" x14ac:dyDescent="0.35">
      <c r="A16754" t="s">
        <v>286</v>
      </c>
      <c r="B16754" t="s">
        <v>452</v>
      </c>
      <c r="C16754" t="s">
        <v>75</v>
      </c>
      <c r="D16754">
        <v>1</v>
      </c>
      <c r="E16754">
        <v>2</v>
      </c>
      <c r="F16754">
        <v>7</v>
      </c>
      <c r="G16754">
        <v>75</v>
      </c>
      <c r="H16754">
        <v>0.72</v>
      </c>
      <c r="I16754" t="s">
        <v>895</v>
      </c>
      <c r="J16754">
        <v>0.37621572685998617</v>
      </c>
      <c r="K16754">
        <f t="shared" si="525"/>
        <v>0.34378427314001381</v>
      </c>
      <c r="L16754">
        <f t="shared" si="526"/>
        <v>1</v>
      </c>
      <c r="Z16754" t="str">
        <v>A</v>
      </c>
      <c r="AA16754" t="str">
        <v>schem001</v>
      </c>
      <c r="AB16754" t="str">
        <v>orter001</v>
      </c>
      <c r="AC16754">
        <v>1</v>
      </c>
      <c r="AD16754">
        <v>2</v>
      </c>
      <c r="AE16754">
        <v>7</v>
      </c>
      <c r="AF16754">
        <v>75</v>
      </c>
      <c r="AG16754">
        <v>0.72</v>
      </c>
      <c r="AH16754" t="str">
        <v>starter</v>
      </c>
      <c r="AI16754">
        <v>0.37621572685998617</v>
      </c>
      <c r="AJ16754">
        <v>0.34378427314001381</v>
      </c>
    </row>
    <row r="16755" spans="1:36" x14ac:dyDescent="0.35">
      <c r="A16755" t="s">
        <v>286</v>
      </c>
      <c r="B16755" t="s">
        <v>452</v>
      </c>
      <c r="C16755" t="s">
        <v>825</v>
      </c>
      <c r="D16755">
        <v>2</v>
      </c>
      <c r="E16755">
        <v>0</v>
      </c>
      <c r="F16755">
        <v>3</v>
      </c>
      <c r="G16755">
        <v>78</v>
      </c>
      <c r="H16755">
        <v>0</v>
      </c>
      <c r="I16755" t="s">
        <v>895</v>
      </c>
      <c r="J16755">
        <v>0.30317751559427719</v>
      </c>
      <c r="K16755">
        <f t="shared" si="525"/>
        <v>-0.30317751559427719</v>
      </c>
      <c r="L16755">
        <f t="shared" si="526"/>
        <v>1</v>
      </c>
      <c r="Z16755" t="str">
        <v>A</v>
      </c>
      <c r="AA16755" t="str">
        <v>schem001</v>
      </c>
      <c r="AB16755" t="str">
        <v>morec001</v>
      </c>
      <c r="AC16755">
        <v>2</v>
      </c>
      <c r="AD16755">
        <v>0</v>
      </c>
      <c r="AE16755">
        <v>3</v>
      </c>
      <c r="AF16755">
        <v>78</v>
      </c>
      <c r="AG16755">
        <v>0</v>
      </c>
      <c r="AH16755" t="str">
        <v>starter</v>
      </c>
      <c r="AI16755">
        <v>0.30317751559427719</v>
      </c>
      <c r="AJ16755">
        <v>-0.30317751559427719</v>
      </c>
    </row>
    <row r="16756" spans="1:36" x14ac:dyDescent="0.35">
      <c r="A16756" t="s">
        <v>286</v>
      </c>
      <c r="B16756" t="s">
        <v>452</v>
      </c>
      <c r="C16756" t="s">
        <v>825</v>
      </c>
      <c r="D16756">
        <v>2</v>
      </c>
      <c r="E16756">
        <v>1</v>
      </c>
      <c r="F16756">
        <v>4</v>
      </c>
      <c r="G16756">
        <v>82</v>
      </c>
      <c r="H16756">
        <v>0</v>
      </c>
      <c r="I16756" t="s">
        <v>895</v>
      </c>
      <c r="J16756">
        <v>0.29407888415170119</v>
      </c>
      <c r="K16756">
        <f t="shared" si="525"/>
        <v>-0.29407888415170119</v>
      </c>
      <c r="L16756">
        <f t="shared" si="526"/>
        <v>1</v>
      </c>
      <c r="Z16756" t="str">
        <v>A</v>
      </c>
      <c r="AA16756" t="str">
        <v>schem001</v>
      </c>
      <c r="AB16756" t="str">
        <v>morec001</v>
      </c>
      <c r="AC16756">
        <v>2</v>
      </c>
      <c r="AD16756">
        <v>1</v>
      </c>
      <c r="AE16756">
        <v>4</v>
      </c>
      <c r="AF16756">
        <v>82</v>
      </c>
      <c r="AG16756">
        <v>0</v>
      </c>
      <c r="AH16756" t="str">
        <v>starter</v>
      </c>
      <c r="AI16756">
        <v>0.29407888415170119</v>
      </c>
      <c r="AJ16756">
        <v>-0.29407888415170119</v>
      </c>
    </row>
    <row r="16757" spans="1:36" x14ac:dyDescent="0.35">
      <c r="A16757" t="s">
        <v>286</v>
      </c>
      <c r="B16757" t="s">
        <v>452</v>
      </c>
      <c r="C16757" t="s">
        <v>66</v>
      </c>
      <c r="D16757">
        <v>3</v>
      </c>
      <c r="E16757">
        <v>2</v>
      </c>
      <c r="F16757">
        <v>2</v>
      </c>
      <c r="G16757">
        <v>84</v>
      </c>
      <c r="H16757">
        <v>0.88400000000000001</v>
      </c>
      <c r="I16757" t="s">
        <v>895</v>
      </c>
      <c r="J16757">
        <v>0.41578569420904388</v>
      </c>
      <c r="K16757">
        <f t="shared" si="525"/>
        <v>0.46821430579095613</v>
      </c>
      <c r="L16757">
        <f t="shared" si="526"/>
        <v>1</v>
      </c>
      <c r="Z16757" t="str">
        <v>A</v>
      </c>
      <c r="AA16757" t="str">
        <v>schem001</v>
      </c>
      <c r="AB16757" t="str">
        <v>suzus001</v>
      </c>
      <c r="AC16757">
        <v>3</v>
      </c>
      <c r="AD16757">
        <v>2</v>
      </c>
      <c r="AE16757">
        <v>2</v>
      </c>
      <c r="AF16757">
        <v>84</v>
      </c>
      <c r="AG16757">
        <v>0.88400000000000001</v>
      </c>
      <c r="AH16757" t="str">
        <v>starter</v>
      </c>
      <c r="AI16757">
        <v>0.41578569420904388</v>
      </c>
      <c r="AJ16757">
        <v>0.46821430579095613</v>
      </c>
    </row>
    <row r="16758" spans="1:36" x14ac:dyDescent="0.35">
      <c r="A16758" t="s">
        <v>286</v>
      </c>
      <c r="B16758" t="s">
        <v>452</v>
      </c>
      <c r="C16758" t="s">
        <v>73</v>
      </c>
      <c r="D16758">
        <v>4</v>
      </c>
      <c r="E16758">
        <v>2</v>
      </c>
      <c r="F16758">
        <v>1</v>
      </c>
      <c r="G16758">
        <v>85</v>
      </c>
      <c r="H16758">
        <v>0</v>
      </c>
      <c r="I16758" t="s">
        <v>895</v>
      </c>
      <c r="J16758">
        <v>0.4296130024784186</v>
      </c>
      <c r="K16758">
        <f t="shared" si="525"/>
        <v>-0.4296130024784186</v>
      </c>
      <c r="L16758">
        <f t="shared" si="526"/>
        <v>1</v>
      </c>
      <c r="Z16758" t="str">
        <v>A</v>
      </c>
      <c r="AA16758" t="str">
        <v>schem001</v>
      </c>
      <c r="AB16758" t="str">
        <v>hoern001</v>
      </c>
      <c r="AC16758">
        <v>4</v>
      </c>
      <c r="AD16758">
        <v>2</v>
      </c>
      <c r="AE16758">
        <v>1</v>
      </c>
      <c r="AF16758">
        <v>85</v>
      </c>
      <c r="AG16758">
        <v>0</v>
      </c>
      <c r="AH16758" t="str">
        <v>starter</v>
      </c>
      <c r="AI16758">
        <v>0.4296130024784186</v>
      </c>
      <c r="AJ16758">
        <v>-0.4296130024784186</v>
      </c>
    </row>
    <row r="16759" spans="1:36" x14ac:dyDescent="0.35">
      <c r="A16759" t="s">
        <v>286</v>
      </c>
      <c r="B16759" t="s">
        <v>452</v>
      </c>
      <c r="C16759" t="s">
        <v>69</v>
      </c>
      <c r="D16759">
        <v>5</v>
      </c>
      <c r="E16759">
        <v>2</v>
      </c>
      <c r="F16759">
        <v>6</v>
      </c>
      <c r="G16759">
        <v>91</v>
      </c>
      <c r="H16759">
        <v>0</v>
      </c>
      <c r="I16759" t="s">
        <v>895</v>
      </c>
      <c r="J16759">
        <v>0.33456417253743981</v>
      </c>
      <c r="K16759">
        <f t="shared" si="525"/>
        <v>-0.33456417253743981</v>
      </c>
      <c r="L16759">
        <f t="shared" si="526"/>
        <v>1</v>
      </c>
      <c r="Z16759" t="str">
        <v>A</v>
      </c>
      <c r="AA16759" t="str">
        <v>schem001</v>
      </c>
      <c r="AB16759" t="str">
        <v>schwf001</v>
      </c>
      <c r="AC16759">
        <v>5</v>
      </c>
      <c r="AD16759">
        <v>2</v>
      </c>
      <c r="AE16759">
        <v>6</v>
      </c>
      <c r="AF16759">
        <v>91</v>
      </c>
      <c r="AG16759">
        <v>0</v>
      </c>
      <c r="AH16759" t="str">
        <v>starter</v>
      </c>
      <c r="AI16759">
        <v>0.33456417253743981</v>
      </c>
      <c r="AJ16759">
        <v>-0.33456417253743981</v>
      </c>
    </row>
    <row r="16760" spans="1:36" x14ac:dyDescent="0.35">
      <c r="A16760" t="s">
        <v>286</v>
      </c>
      <c r="B16760" t="s">
        <v>452</v>
      </c>
      <c r="C16760" t="s">
        <v>67</v>
      </c>
      <c r="D16760">
        <v>6</v>
      </c>
      <c r="E16760">
        <v>2</v>
      </c>
      <c r="F16760">
        <v>4</v>
      </c>
      <c r="G16760">
        <v>95</v>
      </c>
      <c r="H16760">
        <v>0</v>
      </c>
      <c r="I16760" t="s">
        <v>895</v>
      </c>
      <c r="J16760">
        <v>0.2862448256505124</v>
      </c>
      <c r="K16760">
        <f t="shared" si="525"/>
        <v>-0.2862448256505124</v>
      </c>
      <c r="L16760">
        <f t="shared" si="526"/>
        <v>1</v>
      </c>
      <c r="Z16760" t="str">
        <v>A</v>
      </c>
      <c r="AA16760" t="str">
        <v>schem001</v>
      </c>
      <c r="AB16760" t="str">
        <v>wisdp001</v>
      </c>
      <c r="AC16760">
        <v>6</v>
      </c>
      <c r="AD16760">
        <v>2</v>
      </c>
      <c r="AE16760">
        <v>4</v>
      </c>
      <c r="AF16760">
        <v>95</v>
      </c>
      <c r="AG16760">
        <v>0</v>
      </c>
      <c r="AH16760" t="str">
        <v>starter</v>
      </c>
      <c r="AI16760">
        <v>0.2862448256505124</v>
      </c>
      <c r="AJ16760">
        <v>-0.2862448256505124</v>
      </c>
    </row>
    <row r="16761" spans="1:36" x14ac:dyDescent="0.35">
      <c r="A16761" t="s">
        <v>286</v>
      </c>
      <c r="B16761" t="s">
        <v>452</v>
      </c>
      <c r="C16761" t="s">
        <v>78</v>
      </c>
      <c r="D16761">
        <v>7</v>
      </c>
      <c r="E16761">
        <v>2</v>
      </c>
      <c r="F16761">
        <v>4</v>
      </c>
      <c r="G16761">
        <v>99</v>
      </c>
      <c r="H16761">
        <v>0</v>
      </c>
      <c r="I16761" t="s">
        <v>895</v>
      </c>
      <c r="J16761">
        <v>0.27528773874964813</v>
      </c>
      <c r="K16761">
        <f t="shared" si="525"/>
        <v>-0.27528773874964813</v>
      </c>
      <c r="L16761">
        <f t="shared" si="526"/>
        <v>1</v>
      </c>
      <c r="Z16761" t="str">
        <v>A</v>
      </c>
      <c r="AA16761" t="str">
        <v>schem001</v>
      </c>
      <c r="AB16761" t="str">
        <v>rivaa001</v>
      </c>
      <c r="AC16761">
        <v>7</v>
      </c>
      <c r="AD16761">
        <v>2</v>
      </c>
      <c r="AE16761">
        <v>4</v>
      </c>
      <c r="AF16761">
        <v>99</v>
      </c>
      <c r="AG16761">
        <v>0</v>
      </c>
      <c r="AH16761" t="str">
        <v>starter</v>
      </c>
      <c r="AI16761">
        <v>0.27528773874964813</v>
      </c>
      <c r="AJ16761">
        <v>-0.27528773874964813</v>
      </c>
    </row>
    <row r="16762" spans="1:36" x14ac:dyDescent="0.35">
      <c r="A16762" t="s">
        <v>286</v>
      </c>
      <c r="B16762" t="s">
        <v>452</v>
      </c>
      <c r="C16762" t="s">
        <v>70</v>
      </c>
      <c r="D16762">
        <v>8</v>
      </c>
      <c r="E16762">
        <v>2</v>
      </c>
      <c r="F16762">
        <v>2</v>
      </c>
      <c r="G16762">
        <v>101</v>
      </c>
      <c r="H16762">
        <v>0</v>
      </c>
      <c r="I16762" t="s">
        <v>895</v>
      </c>
      <c r="J16762">
        <v>0.37485498320256067</v>
      </c>
      <c r="K16762">
        <f t="shared" si="525"/>
        <v>-0.37485498320256067</v>
      </c>
      <c r="L16762">
        <f t="shared" si="526"/>
        <v>1</v>
      </c>
      <c r="Z16762" t="str">
        <v>A</v>
      </c>
      <c r="AA16762" t="str">
        <v>schem001</v>
      </c>
      <c r="AB16762" t="str">
        <v>gomey001</v>
      </c>
      <c r="AC16762">
        <v>8</v>
      </c>
      <c r="AD16762">
        <v>2</v>
      </c>
      <c r="AE16762">
        <v>2</v>
      </c>
      <c r="AF16762">
        <v>101</v>
      </c>
      <c r="AG16762">
        <v>0</v>
      </c>
      <c r="AH16762" t="str">
        <v>starter</v>
      </c>
      <c r="AI16762">
        <v>0.37485498320256067</v>
      </c>
      <c r="AJ16762">
        <v>-0.37485498320256067</v>
      </c>
    </row>
    <row r="16763" spans="1:36" x14ac:dyDescent="0.35">
      <c r="A16763" t="s">
        <v>286</v>
      </c>
      <c r="B16763" t="s">
        <v>452</v>
      </c>
      <c r="C16763" t="s">
        <v>839</v>
      </c>
      <c r="D16763">
        <v>9</v>
      </c>
      <c r="E16763">
        <v>2</v>
      </c>
      <c r="F16763">
        <v>4</v>
      </c>
      <c r="G16763">
        <v>105</v>
      </c>
      <c r="H16763">
        <v>0.88400000000000001</v>
      </c>
      <c r="I16763" t="s">
        <v>895</v>
      </c>
      <c r="J16763">
        <v>0.26018857186774219</v>
      </c>
      <c r="K16763">
        <f t="shared" si="525"/>
        <v>0.62381142813225776</v>
      </c>
      <c r="L16763">
        <f t="shared" si="526"/>
        <v>1</v>
      </c>
      <c r="Z16763" t="str">
        <v>A</v>
      </c>
      <c r="AA16763" t="str">
        <v>schem001</v>
      </c>
      <c r="AB16763" t="str">
        <v>boted002</v>
      </c>
      <c r="AC16763">
        <v>9</v>
      </c>
      <c r="AD16763">
        <v>2</v>
      </c>
      <c r="AE16763">
        <v>4</v>
      </c>
      <c r="AF16763">
        <v>105</v>
      </c>
      <c r="AG16763">
        <v>0.88400000000000001</v>
      </c>
      <c r="AH16763" t="str">
        <v>starter</v>
      </c>
      <c r="AI16763">
        <v>0.26018857186774219</v>
      </c>
      <c r="AJ16763">
        <v>0.62381142813225776</v>
      </c>
    </row>
    <row r="16764" spans="1:36" x14ac:dyDescent="0.35">
      <c r="A16764" t="s">
        <v>286</v>
      </c>
      <c r="B16764" t="s">
        <v>457</v>
      </c>
      <c r="C16764" t="s">
        <v>828</v>
      </c>
      <c r="D16764">
        <v>1</v>
      </c>
      <c r="E16764">
        <v>0</v>
      </c>
      <c r="F16764">
        <v>3</v>
      </c>
      <c r="G16764">
        <v>3</v>
      </c>
      <c r="H16764">
        <v>0</v>
      </c>
      <c r="I16764" t="s">
        <v>894</v>
      </c>
      <c r="J16764">
        <v>0.29237148116396516</v>
      </c>
      <c r="K16764">
        <f t="shared" si="525"/>
        <v>-0.29237148116396516</v>
      </c>
      <c r="L16764">
        <f t="shared" si="526"/>
        <v>1</v>
      </c>
      <c r="Z16764" t="str">
        <v>A</v>
      </c>
      <c r="AA16764" t="str">
        <v>holdc001</v>
      </c>
      <c r="AB16764" t="str">
        <v>velan001</v>
      </c>
      <c r="AC16764">
        <v>1</v>
      </c>
      <c r="AD16764">
        <v>0</v>
      </c>
      <c r="AE16764">
        <v>3</v>
      </c>
      <c r="AF16764">
        <v>3</v>
      </c>
      <c r="AG16764">
        <v>0</v>
      </c>
      <c r="AH16764" t="str">
        <v>relief</v>
      </c>
      <c r="AI16764">
        <v>0.29237148116396516</v>
      </c>
      <c r="AJ16764">
        <v>-0.29237148116396516</v>
      </c>
    </row>
    <row r="16765" spans="1:36" x14ac:dyDescent="0.35">
      <c r="A16765" t="s">
        <v>286</v>
      </c>
      <c r="B16765" t="s">
        <v>457</v>
      </c>
      <c r="C16765" t="s">
        <v>825</v>
      </c>
      <c r="D16765">
        <v>2</v>
      </c>
      <c r="E16765">
        <v>0</v>
      </c>
      <c r="F16765">
        <v>2</v>
      </c>
      <c r="G16765">
        <v>5</v>
      </c>
      <c r="H16765">
        <v>0</v>
      </c>
      <c r="I16765" t="s">
        <v>894</v>
      </c>
      <c r="J16765">
        <v>0.39278508314149307</v>
      </c>
      <c r="K16765">
        <f t="shared" si="525"/>
        <v>-0.39278508314149307</v>
      </c>
      <c r="L16765">
        <f t="shared" si="526"/>
        <v>1</v>
      </c>
      <c r="Z16765" t="str">
        <v>A</v>
      </c>
      <c r="AA16765" t="str">
        <v>holdc001</v>
      </c>
      <c r="AB16765" t="str">
        <v>morec001</v>
      </c>
      <c r="AC16765">
        <v>2</v>
      </c>
      <c r="AD16765">
        <v>0</v>
      </c>
      <c r="AE16765">
        <v>2</v>
      </c>
      <c r="AF16765">
        <v>5</v>
      </c>
      <c r="AG16765">
        <v>0</v>
      </c>
      <c r="AH16765" t="str">
        <v>relief</v>
      </c>
      <c r="AI16765">
        <v>0.39278508314149307</v>
      </c>
      <c r="AJ16765">
        <v>-0.39278508314149307</v>
      </c>
    </row>
    <row r="16766" spans="1:36" x14ac:dyDescent="0.35">
      <c r="A16766" t="s">
        <v>286</v>
      </c>
      <c r="B16766" t="s">
        <v>457</v>
      </c>
      <c r="C16766" t="s">
        <v>66</v>
      </c>
      <c r="D16766">
        <v>3</v>
      </c>
      <c r="E16766">
        <v>0</v>
      </c>
      <c r="F16766">
        <v>3</v>
      </c>
      <c r="G16766">
        <v>8</v>
      </c>
      <c r="H16766">
        <v>0</v>
      </c>
      <c r="I16766" t="s">
        <v>894</v>
      </c>
      <c r="J16766">
        <v>0.30761552307474455</v>
      </c>
      <c r="K16766">
        <f t="shared" si="525"/>
        <v>-0.30761552307474455</v>
      </c>
      <c r="L16766">
        <f t="shared" si="526"/>
        <v>1</v>
      </c>
      <c r="Z16766" t="str">
        <v>A</v>
      </c>
      <c r="AA16766" t="str">
        <v>holdc001</v>
      </c>
      <c r="AB16766" t="str">
        <v>suzus001</v>
      </c>
      <c r="AC16766">
        <v>3</v>
      </c>
      <c r="AD16766">
        <v>0</v>
      </c>
      <c r="AE16766">
        <v>3</v>
      </c>
      <c r="AF16766">
        <v>8</v>
      </c>
      <c r="AG16766">
        <v>0</v>
      </c>
      <c r="AH16766" t="str">
        <v>relief</v>
      </c>
      <c r="AI16766">
        <v>0.30761552307474455</v>
      </c>
      <c r="AJ16766">
        <v>-0.30761552307474455</v>
      </c>
    </row>
    <row r="16767" spans="1:36" x14ac:dyDescent="0.35">
      <c r="A16767" t="s">
        <v>286</v>
      </c>
      <c r="B16767" t="s">
        <v>457</v>
      </c>
      <c r="C16767" t="s">
        <v>73</v>
      </c>
      <c r="D16767">
        <v>4</v>
      </c>
      <c r="E16767">
        <v>0</v>
      </c>
      <c r="F16767">
        <v>4</v>
      </c>
      <c r="G16767">
        <v>12</v>
      </c>
      <c r="H16767">
        <v>0</v>
      </c>
      <c r="I16767" t="s">
        <v>894</v>
      </c>
      <c r="J16767">
        <v>0.28077494672493086</v>
      </c>
      <c r="K16767">
        <f t="shared" si="525"/>
        <v>-0.28077494672493086</v>
      </c>
      <c r="L16767">
        <f t="shared" si="526"/>
        <v>1</v>
      </c>
      <c r="Z16767" t="str">
        <v>A</v>
      </c>
      <c r="AA16767" t="str">
        <v>holdc001</v>
      </c>
      <c r="AB16767" t="str">
        <v>hoern001</v>
      </c>
      <c r="AC16767">
        <v>4</v>
      </c>
      <c r="AD16767">
        <v>0</v>
      </c>
      <c r="AE16767">
        <v>4</v>
      </c>
      <c r="AF16767">
        <v>12</v>
      </c>
      <c r="AG16767">
        <v>0</v>
      </c>
      <c r="AH16767" t="str">
        <v>relief</v>
      </c>
      <c r="AI16767">
        <v>0.28077494672493086</v>
      </c>
      <c r="AJ16767">
        <v>-0.28077494672493086</v>
      </c>
    </row>
    <row r="16768" spans="1:36" x14ac:dyDescent="0.35">
      <c r="A16768" t="s">
        <v>286</v>
      </c>
      <c r="B16768" t="s">
        <v>457</v>
      </c>
      <c r="C16768" t="s">
        <v>69</v>
      </c>
      <c r="D16768">
        <v>5</v>
      </c>
      <c r="E16768">
        <v>0</v>
      </c>
      <c r="F16768">
        <v>2</v>
      </c>
      <c r="G16768">
        <v>14</v>
      </c>
      <c r="H16768">
        <v>0</v>
      </c>
      <c r="I16768" t="s">
        <v>894</v>
      </c>
      <c r="J16768">
        <v>0.3696576576890872</v>
      </c>
      <c r="K16768">
        <f t="shared" si="525"/>
        <v>-0.3696576576890872</v>
      </c>
      <c r="L16768">
        <f t="shared" si="526"/>
        <v>1</v>
      </c>
      <c r="Z16768" t="str">
        <v>A</v>
      </c>
      <c r="AA16768" t="str">
        <v>holdc001</v>
      </c>
      <c r="AB16768" t="str">
        <v>schwf001</v>
      </c>
      <c r="AC16768">
        <v>5</v>
      </c>
      <c r="AD16768">
        <v>0</v>
      </c>
      <c r="AE16768">
        <v>2</v>
      </c>
      <c r="AF16768">
        <v>14</v>
      </c>
      <c r="AG16768">
        <v>0</v>
      </c>
      <c r="AH16768" t="str">
        <v>relief</v>
      </c>
      <c r="AI16768">
        <v>0.3696576576890872</v>
      </c>
      <c r="AJ16768">
        <v>-0.3696576576890872</v>
      </c>
    </row>
    <row r="16769" spans="1:36" x14ac:dyDescent="0.35">
      <c r="A16769" t="s">
        <v>286</v>
      </c>
      <c r="B16769" t="s">
        <v>857</v>
      </c>
      <c r="C16769" t="s">
        <v>67</v>
      </c>
      <c r="D16769">
        <v>6</v>
      </c>
      <c r="E16769">
        <v>0</v>
      </c>
      <c r="F16769">
        <v>4</v>
      </c>
      <c r="G16769">
        <v>4</v>
      </c>
      <c r="H16769">
        <v>0</v>
      </c>
      <c r="I16769" t="s">
        <v>894</v>
      </c>
      <c r="J16769">
        <v>0.26209862511076126</v>
      </c>
      <c r="K16769">
        <f t="shared" si="525"/>
        <v>-0.26209862511076126</v>
      </c>
      <c r="L16769">
        <f t="shared" si="526"/>
        <v>1</v>
      </c>
      <c r="Z16769" t="str">
        <v>A</v>
      </c>
      <c r="AA16769" t="str">
        <v>lopey001</v>
      </c>
      <c r="AB16769" t="str">
        <v>wisdp001</v>
      </c>
      <c r="AC16769">
        <v>6</v>
      </c>
      <c r="AD16769">
        <v>0</v>
      </c>
      <c r="AE16769">
        <v>4</v>
      </c>
      <c r="AF16769">
        <v>4</v>
      </c>
      <c r="AG16769">
        <v>0</v>
      </c>
      <c r="AH16769" t="str">
        <v>relief</v>
      </c>
      <c r="AI16769">
        <v>0.26209862511076126</v>
      </c>
      <c r="AJ16769">
        <v>-0.26209862511076126</v>
      </c>
    </row>
    <row r="16770" spans="1:36" x14ac:dyDescent="0.35">
      <c r="A16770" t="s">
        <v>286</v>
      </c>
      <c r="B16770" t="s">
        <v>857</v>
      </c>
      <c r="C16770" t="s">
        <v>78</v>
      </c>
      <c r="D16770">
        <v>7</v>
      </c>
      <c r="E16770">
        <v>0</v>
      </c>
      <c r="F16770">
        <v>5</v>
      </c>
      <c r="G16770">
        <v>9</v>
      </c>
      <c r="H16770">
        <v>0</v>
      </c>
      <c r="I16770" t="s">
        <v>894</v>
      </c>
      <c r="J16770">
        <v>0.26727088469252092</v>
      </c>
      <c r="K16770">
        <f t="shared" si="525"/>
        <v>-0.26727088469252092</v>
      </c>
      <c r="L16770">
        <f t="shared" si="526"/>
        <v>1</v>
      </c>
      <c r="Z16770" t="str">
        <v>A</v>
      </c>
      <c r="AA16770" t="str">
        <v>lopey001</v>
      </c>
      <c r="AB16770" t="str">
        <v>rivaa001</v>
      </c>
      <c r="AC16770">
        <v>7</v>
      </c>
      <c r="AD16770">
        <v>0</v>
      </c>
      <c r="AE16770">
        <v>5</v>
      </c>
      <c r="AF16770">
        <v>9</v>
      </c>
      <c r="AG16770">
        <v>0</v>
      </c>
      <c r="AH16770" t="str">
        <v>relief</v>
      </c>
      <c r="AI16770">
        <v>0.26727088469252092</v>
      </c>
      <c r="AJ16770">
        <v>-0.26727088469252092</v>
      </c>
    </row>
    <row r="16771" spans="1:36" x14ac:dyDescent="0.35">
      <c r="A16771" t="s">
        <v>286</v>
      </c>
      <c r="B16771" t="s">
        <v>857</v>
      </c>
      <c r="C16771" t="s">
        <v>70</v>
      </c>
      <c r="D16771">
        <v>8</v>
      </c>
      <c r="E16771">
        <v>0</v>
      </c>
      <c r="F16771">
        <v>4</v>
      </c>
      <c r="G16771">
        <v>13</v>
      </c>
      <c r="H16771">
        <v>0.72</v>
      </c>
      <c r="I16771" t="s">
        <v>894</v>
      </c>
      <c r="J16771">
        <v>0.24605518717392716</v>
      </c>
      <c r="K16771">
        <f t="shared" ref="K16771:K16834" si="527">H16771-J16771</f>
        <v>0.47394481282607281</v>
      </c>
      <c r="L16771">
        <f t="shared" ref="L16771:L16834" si="528">IF(OR(ISTEXT(H16771),F16771=0),0,1)</f>
        <v>1</v>
      </c>
      <c r="Z16771" t="str">
        <v>A</v>
      </c>
      <c r="AA16771" t="str">
        <v>lopey001</v>
      </c>
      <c r="AB16771" t="str">
        <v>gomey001</v>
      </c>
      <c r="AC16771">
        <v>8</v>
      </c>
      <c r="AD16771">
        <v>0</v>
      </c>
      <c r="AE16771">
        <v>4</v>
      </c>
      <c r="AF16771">
        <v>13</v>
      </c>
      <c r="AG16771">
        <v>0.72</v>
      </c>
      <c r="AH16771" t="str">
        <v>relief</v>
      </c>
      <c r="AI16771">
        <v>0.24605518717392716</v>
      </c>
      <c r="AJ16771">
        <v>0.47394481282607281</v>
      </c>
    </row>
    <row r="16772" spans="1:36" x14ac:dyDescent="0.35">
      <c r="A16772" t="s">
        <v>286</v>
      </c>
      <c r="B16772" t="s">
        <v>857</v>
      </c>
      <c r="C16772" t="s">
        <v>839</v>
      </c>
      <c r="D16772">
        <v>9</v>
      </c>
      <c r="E16772">
        <v>0</v>
      </c>
      <c r="F16772">
        <v>3</v>
      </c>
      <c r="G16772">
        <v>16</v>
      </c>
      <c r="H16772">
        <v>0</v>
      </c>
      <c r="I16772" t="s">
        <v>894</v>
      </c>
      <c r="J16772">
        <v>0.25667199622232523</v>
      </c>
      <c r="K16772">
        <f t="shared" si="527"/>
        <v>-0.25667199622232523</v>
      </c>
      <c r="L16772">
        <f t="shared" si="528"/>
        <v>1</v>
      </c>
      <c r="Z16772" t="str">
        <v>A</v>
      </c>
      <c r="AA16772" t="str">
        <v>lopey001</v>
      </c>
      <c r="AB16772" t="str">
        <v>boted002</v>
      </c>
      <c r="AC16772">
        <v>9</v>
      </c>
      <c r="AD16772">
        <v>0</v>
      </c>
      <c r="AE16772">
        <v>3</v>
      </c>
      <c r="AF16772">
        <v>16</v>
      </c>
      <c r="AG16772">
        <v>0</v>
      </c>
      <c r="AH16772" t="str">
        <v>relief</v>
      </c>
      <c r="AI16772">
        <v>0.25667199622232523</v>
      </c>
      <c r="AJ16772">
        <v>-0.25667199622232523</v>
      </c>
    </row>
    <row r="16773" spans="1:36" x14ac:dyDescent="0.35">
      <c r="A16773" t="s">
        <v>286</v>
      </c>
      <c r="B16773" t="s">
        <v>455</v>
      </c>
      <c r="C16773" t="s">
        <v>825</v>
      </c>
      <c r="D16773">
        <v>1</v>
      </c>
      <c r="E16773">
        <v>0</v>
      </c>
      <c r="F16773">
        <v>2</v>
      </c>
      <c r="G16773">
        <v>2</v>
      </c>
      <c r="H16773">
        <v>0</v>
      </c>
      <c r="I16773" t="s">
        <v>895</v>
      </c>
      <c r="J16773">
        <v>0.37081185480584566</v>
      </c>
      <c r="K16773">
        <f t="shared" si="527"/>
        <v>-0.37081185480584566</v>
      </c>
      <c r="L16773">
        <f t="shared" si="528"/>
        <v>1</v>
      </c>
      <c r="Z16773" t="str">
        <v>A</v>
      </c>
      <c r="AA16773" t="str">
        <v>peted003</v>
      </c>
      <c r="AB16773" t="str">
        <v>morec001</v>
      </c>
      <c r="AC16773">
        <v>1</v>
      </c>
      <c r="AD16773">
        <v>0</v>
      </c>
      <c r="AE16773">
        <v>2</v>
      </c>
      <c r="AF16773">
        <v>2</v>
      </c>
      <c r="AG16773">
        <v>0</v>
      </c>
      <c r="AH16773" t="str">
        <v>starter</v>
      </c>
      <c r="AI16773">
        <v>0.37081185480584566</v>
      </c>
      <c r="AJ16773">
        <v>-0.37081185480584566</v>
      </c>
    </row>
    <row r="16774" spans="1:36" x14ac:dyDescent="0.35">
      <c r="A16774" t="s">
        <v>286</v>
      </c>
      <c r="B16774" t="s">
        <v>455</v>
      </c>
      <c r="C16774" t="s">
        <v>68</v>
      </c>
      <c r="D16774">
        <v>2</v>
      </c>
      <c r="E16774">
        <v>0</v>
      </c>
      <c r="F16774">
        <v>2</v>
      </c>
      <c r="G16774">
        <v>4</v>
      </c>
      <c r="H16774">
        <v>0</v>
      </c>
      <c r="I16774" t="s">
        <v>895</v>
      </c>
      <c r="J16774">
        <v>0.38720148618882538</v>
      </c>
      <c r="K16774">
        <f t="shared" si="527"/>
        <v>-0.38720148618882538</v>
      </c>
      <c r="L16774">
        <f t="shared" si="528"/>
        <v>1</v>
      </c>
      <c r="Z16774" t="str">
        <v>A</v>
      </c>
      <c r="AA16774" t="str">
        <v>peted003</v>
      </c>
      <c r="AB16774" t="str">
        <v>contw001</v>
      </c>
      <c r="AC16774">
        <v>2</v>
      </c>
      <c r="AD16774">
        <v>0</v>
      </c>
      <c r="AE16774">
        <v>2</v>
      </c>
      <c r="AF16774">
        <v>4</v>
      </c>
      <c r="AG16774">
        <v>0</v>
      </c>
      <c r="AH16774" t="str">
        <v>starter</v>
      </c>
      <c r="AI16774">
        <v>0.38720148618882538</v>
      </c>
      <c r="AJ16774">
        <v>-0.38720148618882538</v>
      </c>
    </row>
    <row r="16775" spans="1:36" x14ac:dyDescent="0.35">
      <c r="A16775" t="s">
        <v>286</v>
      </c>
      <c r="B16775" t="s">
        <v>455</v>
      </c>
      <c r="C16775" t="s">
        <v>72</v>
      </c>
      <c r="D16775">
        <v>3</v>
      </c>
      <c r="E16775">
        <v>0</v>
      </c>
      <c r="F16775">
        <v>7</v>
      </c>
      <c r="G16775">
        <v>11</v>
      </c>
      <c r="H16775">
        <v>0</v>
      </c>
      <c r="I16775" t="s">
        <v>895</v>
      </c>
      <c r="J16775">
        <v>0.36172997127834672</v>
      </c>
      <c r="K16775">
        <f t="shared" si="527"/>
        <v>-0.36172997127834672</v>
      </c>
      <c r="L16775">
        <f t="shared" si="528"/>
        <v>1</v>
      </c>
      <c r="Z16775" t="str">
        <v>A</v>
      </c>
      <c r="AA16775" t="str">
        <v>peted003</v>
      </c>
      <c r="AB16775" t="str">
        <v>happi001</v>
      </c>
      <c r="AC16775">
        <v>3</v>
      </c>
      <c r="AD16775">
        <v>0</v>
      </c>
      <c r="AE16775">
        <v>7</v>
      </c>
      <c r="AF16775">
        <v>11</v>
      </c>
      <c r="AG16775">
        <v>0</v>
      </c>
      <c r="AH16775" t="str">
        <v>starter</v>
      </c>
      <c r="AI16775">
        <v>0.36172997127834672</v>
      </c>
      <c r="AJ16775">
        <v>-0.36172997127834672</v>
      </c>
    </row>
    <row r="16776" spans="1:36" x14ac:dyDescent="0.35">
      <c r="A16776" t="s">
        <v>286</v>
      </c>
      <c r="B16776" t="s">
        <v>455</v>
      </c>
      <c r="C16776" t="s">
        <v>66</v>
      </c>
      <c r="D16776">
        <v>4</v>
      </c>
      <c r="E16776">
        <v>0</v>
      </c>
      <c r="F16776">
        <v>6</v>
      </c>
      <c r="G16776">
        <v>17</v>
      </c>
      <c r="H16776">
        <v>0.72</v>
      </c>
      <c r="I16776" t="s">
        <v>895</v>
      </c>
      <c r="J16776">
        <v>0.320605259569747</v>
      </c>
      <c r="K16776">
        <f t="shared" si="527"/>
        <v>0.39939474043025297</v>
      </c>
      <c r="L16776">
        <f t="shared" si="528"/>
        <v>1</v>
      </c>
      <c r="Z16776" t="str">
        <v>A</v>
      </c>
      <c r="AA16776" t="str">
        <v>peted003</v>
      </c>
      <c r="AB16776" t="str">
        <v>suzus001</v>
      </c>
      <c r="AC16776">
        <v>4</v>
      </c>
      <c r="AD16776">
        <v>0</v>
      </c>
      <c r="AE16776">
        <v>6</v>
      </c>
      <c r="AF16776">
        <v>17</v>
      </c>
      <c r="AG16776">
        <v>0.72</v>
      </c>
      <c r="AH16776" t="str">
        <v>starter</v>
      </c>
      <c r="AI16776">
        <v>0.320605259569747</v>
      </c>
      <c r="AJ16776">
        <v>0.39939474043025297</v>
      </c>
    </row>
    <row r="16777" spans="1:36" x14ac:dyDescent="0.35">
      <c r="A16777" t="s">
        <v>286</v>
      </c>
      <c r="B16777" t="s">
        <v>455</v>
      </c>
      <c r="C16777" t="s">
        <v>73</v>
      </c>
      <c r="D16777">
        <v>5</v>
      </c>
      <c r="E16777">
        <v>0</v>
      </c>
      <c r="F16777">
        <v>3</v>
      </c>
      <c r="G16777">
        <v>20</v>
      </c>
      <c r="H16777">
        <v>0.88400000000000001</v>
      </c>
      <c r="I16777" t="s">
        <v>895</v>
      </c>
      <c r="J16777">
        <v>0.28005009014187132</v>
      </c>
      <c r="K16777">
        <f t="shared" si="527"/>
        <v>0.60394990985812869</v>
      </c>
      <c r="L16777">
        <f t="shared" si="528"/>
        <v>1</v>
      </c>
      <c r="Z16777" t="str">
        <v>A</v>
      </c>
      <c r="AA16777" t="str">
        <v>peted003</v>
      </c>
      <c r="AB16777" t="str">
        <v>hoern001</v>
      </c>
      <c r="AC16777">
        <v>5</v>
      </c>
      <c r="AD16777">
        <v>0</v>
      </c>
      <c r="AE16777">
        <v>3</v>
      </c>
      <c r="AF16777">
        <v>20</v>
      </c>
      <c r="AG16777">
        <v>0.88400000000000001</v>
      </c>
      <c r="AH16777" t="str">
        <v>starter</v>
      </c>
      <c r="AI16777">
        <v>0.28005009014187132</v>
      </c>
      <c r="AJ16777">
        <v>0.60394990985812869</v>
      </c>
    </row>
    <row r="16778" spans="1:36" x14ac:dyDescent="0.35">
      <c r="A16778" t="s">
        <v>286</v>
      </c>
      <c r="B16778" t="s">
        <v>455</v>
      </c>
      <c r="C16778" t="s">
        <v>69</v>
      </c>
      <c r="D16778">
        <v>6</v>
      </c>
      <c r="E16778">
        <v>0</v>
      </c>
      <c r="F16778">
        <v>5</v>
      </c>
      <c r="G16778">
        <v>25</v>
      </c>
      <c r="H16778">
        <v>0</v>
      </c>
      <c r="I16778" t="s">
        <v>895</v>
      </c>
      <c r="J16778">
        <v>0.2726443746407175</v>
      </c>
      <c r="K16778">
        <f t="shared" si="527"/>
        <v>-0.2726443746407175</v>
      </c>
      <c r="L16778">
        <f t="shared" si="528"/>
        <v>1</v>
      </c>
      <c r="Z16778" t="str">
        <v>A</v>
      </c>
      <c r="AA16778" t="str">
        <v>peted003</v>
      </c>
      <c r="AB16778" t="str">
        <v>schwf001</v>
      </c>
      <c r="AC16778">
        <v>6</v>
      </c>
      <c r="AD16778">
        <v>0</v>
      </c>
      <c r="AE16778">
        <v>5</v>
      </c>
      <c r="AF16778">
        <v>25</v>
      </c>
      <c r="AG16778">
        <v>0</v>
      </c>
      <c r="AH16778" t="str">
        <v>starter</v>
      </c>
      <c r="AI16778">
        <v>0.2726443746407175</v>
      </c>
      <c r="AJ16778">
        <v>-0.2726443746407175</v>
      </c>
    </row>
    <row r="16779" spans="1:36" x14ac:dyDescent="0.35">
      <c r="A16779" t="s">
        <v>286</v>
      </c>
      <c r="B16779" t="s">
        <v>455</v>
      </c>
      <c r="C16779" t="s">
        <v>67</v>
      </c>
      <c r="D16779">
        <v>7</v>
      </c>
      <c r="E16779">
        <v>0</v>
      </c>
      <c r="F16779">
        <v>2</v>
      </c>
      <c r="G16779">
        <v>27</v>
      </c>
      <c r="H16779">
        <v>0</v>
      </c>
      <c r="I16779" t="s">
        <v>895</v>
      </c>
      <c r="J16779">
        <v>0.35021153674611166</v>
      </c>
      <c r="K16779">
        <f t="shared" si="527"/>
        <v>-0.35021153674611166</v>
      </c>
      <c r="L16779">
        <f t="shared" si="528"/>
        <v>1</v>
      </c>
      <c r="Z16779" t="str">
        <v>A</v>
      </c>
      <c r="AA16779" t="str">
        <v>peted003</v>
      </c>
      <c r="AB16779" t="str">
        <v>wisdp001</v>
      </c>
      <c r="AC16779">
        <v>7</v>
      </c>
      <c r="AD16779">
        <v>0</v>
      </c>
      <c r="AE16779">
        <v>2</v>
      </c>
      <c r="AF16779">
        <v>27</v>
      </c>
      <c r="AG16779">
        <v>0</v>
      </c>
      <c r="AH16779" t="str">
        <v>starter</v>
      </c>
      <c r="AI16779">
        <v>0.35021153674611166</v>
      </c>
      <c r="AJ16779">
        <v>-0.35021153674611166</v>
      </c>
    </row>
    <row r="16780" spans="1:36" x14ac:dyDescent="0.35">
      <c r="A16780" t="s">
        <v>286</v>
      </c>
      <c r="B16780" t="s">
        <v>455</v>
      </c>
      <c r="C16780" t="s">
        <v>839</v>
      </c>
      <c r="D16780">
        <v>8</v>
      </c>
      <c r="E16780">
        <v>0</v>
      </c>
      <c r="F16780">
        <v>6</v>
      </c>
      <c r="G16780">
        <v>33</v>
      </c>
      <c r="H16780">
        <v>0</v>
      </c>
      <c r="I16780" t="s">
        <v>895</v>
      </c>
      <c r="J16780">
        <v>0.2858855000187433</v>
      </c>
      <c r="K16780">
        <f t="shared" si="527"/>
        <v>-0.2858855000187433</v>
      </c>
      <c r="L16780">
        <f t="shared" si="528"/>
        <v>1</v>
      </c>
      <c r="Z16780" t="str">
        <v>A</v>
      </c>
      <c r="AA16780" t="str">
        <v>peted003</v>
      </c>
      <c r="AB16780" t="str">
        <v>boted002</v>
      </c>
      <c r="AC16780">
        <v>8</v>
      </c>
      <c r="AD16780">
        <v>0</v>
      </c>
      <c r="AE16780">
        <v>6</v>
      </c>
      <c r="AF16780">
        <v>33</v>
      </c>
      <c r="AG16780">
        <v>0</v>
      </c>
      <c r="AH16780" t="str">
        <v>starter</v>
      </c>
      <c r="AI16780">
        <v>0.2858855000187433</v>
      </c>
      <c r="AJ16780">
        <v>-0.2858855000187433</v>
      </c>
    </row>
    <row r="16781" spans="1:36" x14ac:dyDescent="0.35">
      <c r="A16781" t="s">
        <v>286</v>
      </c>
      <c r="B16781" t="s">
        <v>455</v>
      </c>
      <c r="C16781" t="s">
        <v>828</v>
      </c>
      <c r="D16781">
        <v>9</v>
      </c>
      <c r="E16781">
        <v>0</v>
      </c>
      <c r="F16781">
        <v>4</v>
      </c>
      <c r="G16781">
        <v>37</v>
      </c>
      <c r="H16781">
        <v>0</v>
      </c>
      <c r="I16781" t="s">
        <v>895</v>
      </c>
      <c r="J16781">
        <v>0.23045877437532336</v>
      </c>
      <c r="K16781">
        <f t="shared" si="527"/>
        <v>-0.23045877437532336</v>
      </c>
      <c r="L16781">
        <f t="shared" si="528"/>
        <v>1</v>
      </c>
      <c r="Z16781" t="str">
        <v>A</v>
      </c>
      <c r="AA16781" t="str">
        <v>peted003</v>
      </c>
      <c r="AB16781" t="str">
        <v>velan001</v>
      </c>
      <c r="AC16781">
        <v>9</v>
      </c>
      <c r="AD16781">
        <v>0</v>
      </c>
      <c r="AE16781">
        <v>4</v>
      </c>
      <c r="AF16781">
        <v>37</v>
      </c>
      <c r="AG16781">
        <v>0</v>
      </c>
      <c r="AH16781" t="str">
        <v>starter</v>
      </c>
      <c r="AI16781">
        <v>0.23045877437532336</v>
      </c>
      <c r="AJ16781">
        <v>-0.23045877437532336</v>
      </c>
    </row>
    <row r="16782" spans="1:36" x14ac:dyDescent="0.35">
      <c r="A16782" t="s">
        <v>286</v>
      </c>
      <c r="B16782" t="s">
        <v>455</v>
      </c>
      <c r="C16782" t="s">
        <v>825</v>
      </c>
      <c r="D16782">
        <v>1</v>
      </c>
      <c r="E16782">
        <v>1</v>
      </c>
      <c r="F16782">
        <v>5</v>
      </c>
      <c r="G16782">
        <v>42</v>
      </c>
      <c r="H16782">
        <v>0.72</v>
      </c>
      <c r="I16782" t="s">
        <v>895</v>
      </c>
      <c r="J16782">
        <v>0.2938185992513454</v>
      </c>
      <c r="K16782">
        <f t="shared" si="527"/>
        <v>0.42618140074865457</v>
      </c>
      <c r="L16782">
        <f t="shared" si="528"/>
        <v>1</v>
      </c>
      <c r="Z16782" t="str">
        <v>A</v>
      </c>
      <c r="AA16782" t="str">
        <v>peted003</v>
      </c>
      <c r="AB16782" t="str">
        <v>morec001</v>
      </c>
      <c r="AC16782">
        <v>1</v>
      </c>
      <c r="AD16782">
        <v>1</v>
      </c>
      <c r="AE16782">
        <v>5</v>
      </c>
      <c r="AF16782">
        <v>42</v>
      </c>
      <c r="AG16782">
        <v>0.72</v>
      </c>
      <c r="AH16782" t="str">
        <v>starter</v>
      </c>
      <c r="AI16782">
        <v>0.2938185992513454</v>
      </c>
      <c r="AJ16782">
        <v>0.42618140074865457</v>
      </c>
    </row>
    <row r="16783" spans="1:36" x14ac:dyDescent="0.35">
      <c r="A16783" t="s">
        <v>286</v>
      </c>
      <c r="B16783" t="s">
        <v>455</v>
      </c>
      <c r="C16783" t="s">
        <v>68</v>
      </c>
      <c r="D16783">
        <v>2</v>
      </c>
      <c r="E16783">
        <v>1</v>
      </c>
      <c r="F16783">
        <v>7</v>
      </c>
      <c r="G16783">
        <v>49</v>
      </c>
      <c r="H16783">
        <v>0</v>
      </c>
      <c r="I16783" t="s">
        <v>895</v>
      </c>
      <c r="J16783">
        <v>0.37440655420230523</v>
      </c>
      <c r="K16783">
        <f t="shared" si="527"/>
        <v>-0.37440655420230523</v>
      </c>
      <c r="L16783">
        <f t="shared" si="528"/>
        <v>1</v>
      </c>
      <c r="Z16783" t="str">
        <v>A</v>
      </c>
      <c r="AA16783" t="str">
        <v>peted003</v>
      </c>
      <c r="AB16783" t="str">
        <v>contw001</v>
      </c>
      <c r="AC16783">
        <v>2</v>
      </c>
      <c r="AD16783">
        <v>1</v>
      </c>
      <c r="AE16783">
        <v>7</v>
      </c>
      <c r="AF16783">
        <v>49</v>
      </c>
      <c r="AG16783">
        <v>0</v>
      </c>
      <c r="AH16783" t="str">
        <v>starter</v>
      </c>
      <c r="AI16783">
        <v>0.37440655420230523</v>
      </c>
      <c r="AJ16783">
        <v>-0.37440655420230523</v>
      </c>
    </row>
    <row r="16784" spans="1:36" x14ac:dyDescent="0.35">
      <c r="A16784" t="s">
        <v>286</v>
      </c>
      <c r="B16784" t="s">
        <v>455</v>
      </c>
      <c r="C16784" t="s">
        <v>72</v>
      </c>
      <c r="D16784">
        <v>3</v>
      </c>
      <c r="E16784">
        <v>1</v>
      </c>
      <c r="F16784">
        <v>3</v>
      </c>
      <c r="G16784">
        <v>52</v>
      </c>
      <c r="H16784">
        <v>0.88400000000000001</v>
      </c>
      <c r="I16784" t="s">
        <v>895</v>
      </c>
      <c r="J16784">
        <v>0.31356291957383503</v>
      </c>
      <c r="K16784">
        <f t="shared" si="527"/>
        <v>0.57043708042616492</v>
      </c>
      <c r="L16784">
        <f t="shared" si="528"/>
        <v>1</v>
      </c>
      <c r="Z16784" t="str">
        <v>A</v>
      </c>
      <c r="AA16784" t="str">
        <v>peted003</v>
      </c>
      <c r="AB16784" t="str">
        <v>happi001</v>
      </c>
      <c r="AC16784">
        <v>3</v>
      </c>
      <c r="AD16784">
        <v>1</v>
      </c>
      <c r="AE16784">
        <v>3</v>
      </c>
      <c r="AF16784">
        <v>52</v>
      </c>
      <c r="AG16784">
        <v>0.88400000000000001</v>
      </c>
      <c r="AH16784" t="str">
        <v>starter</v>
      </c>
      <c r="AI16784">
        <v>0.31356291957383503</v>
      </c>
      <c r="AJ16784">
        <v>0.57043708042616492</v>
      </c>
    </row>
    <row r="16785" spans="1:36" x14ac:dyDescent="0.35">
      <c r="A16785" t="s">
        <v>286</v>
      </c>
      <c r="B16785" t="s">
        <v>455</v>
      </c>
      <c r="C16785" t="s">
        <v>66</v>
      </c>
      <c r="D16785">
        <v>4</v>
      </c>
      <c r="E16785">
        <v>1</v>
      </c>
      <c r="F16785">
        <v>1</v>
      </c>
      <c r="G16785">
        <v>53</v>
      </c>
      <c r="H16785">
        <v>0</v>
      </c>
      <c r="I16785" t="s">
        <v>895</v>
      </c>
      <c r="J16785">
        <v>0.41141419843775795</v>
      </c>
      <c r="K16785">
        <f t="shared" si="527"/>
        <v>-0.41141419843775795</v>
      </c>
      <c r="L16785">
        <f t="shared" si="528"/>
        <v>1</v>
      </c>
      <c r="Z16785" t="str">
        <v>A</v>
      </c>
      <c r="AA16785" t="str">
        <v>peted003</v>
      </c>
      <c r="AB16785" t="str">
        <v>suzus001</v>
      </c>
      <c r="AC16785">
        <v>4</v>
      </c>
      <c r="AD16785">
        <v>1</v>
      </c>
      <c r="AE16785">
        <v>1</v>
      </c>
      <c r="AF16785">
        <v>53</v>
      </c>
      <c r="AG16785">
        <v>0</v>
      </c>
      <c r="AH16785" t="str">
        <v>starter</v>
      </c>
      <c r="AI16785">
        <v>0.41141419843775795</v>
      </c>
      <c r="AJ16785">
        <v>-0.41141419843775795</v>
      </c>
    </row>
    <row r="16786" spans="1:36" x14ac:dyDescent="0.35">
      <c r="A16786" t="s">
        <v>286</v>
      </c>
      <c r="B16786" t="s">
        <v>455</v>
      </c>
      <c r="C16786" t="s">
        <v>73</v>
      </c>
      <c r="D16786">
        <v>5</v>
      </c>
      <c r="E16786">
        <v>1</v>
      </c>
      <c r="F16786">
        <v>6</v>
      </c>
      <c r="G16786">
        <v>59</v>
      </c>
      <c r="H16786">
        <v>0.88400000000000001</v>
      </c>
      <c r="I16786" t="s">
        <v>895</v>
      </c>
      <c r="J16786">
        <v>0.31636536849677915</v>
      </c>
      <c r="K16786">
        <f t="shared" si="527"/>
        <v>0.5676346315032208</v>
      </c>
      <c r="L16786">
        <f t="shared" si="528"/>
        <v>1</v>
      </c>
      <c r="Z16786" t="str">
        <v>A</v>
      </c>
      <c r="AA16786" t="str">
        <v>peted003</v>
      </c>
      <c r="AB16786" t="str">
        <v>hoern001</v>
      </c>
      <c r="AC16786">
        <v>5</v>
      </c>
      <c r="AD16786">
        <v>1</v>
      </c>
      <c r="AE16786">
        <v>6</v>
      </c>
      <c r="AF16786">
        <v>59</v>
      </c>
      <c r="AG16786">
        <v>0.88400000000000001</v>
      </c>
      <c r="AH16786" t="str">
        <v>starter</v>
      </c>
      <c r="AI16786">
        <v>0.31636536849677915</v>
      </c>
      <c r="AJ16786">
        <v>0.5676346315032208</v>
      </c>
    </row>
    <row r="16787" spans="1:36" x14ac:dyDescent="0.35">
      <c r="A16787" t="s">
        <v>286</v>
      </c>
      <c r="B16787" t="s">
        <v>455</v>
      </c>
      <c r="C16787" t="s">
        <v>69</v>
      </c>
      <c r="D16787">
        <v>6</v>
      </c>
      <c r="E16787">
        <v>1</v>
      </c>
      <c r="F16787">
        <v>6</v>
      </c>
      <c r="G16787">
        <v>65</v>
      </c>
      <c r="H16787">
        <v>0</v>
      </c>
      <c r="I16787" t="s">
        <v>895</v>
      </c>
      <c r="J16787">
        <v>0.31345993140733558</v>
      </c>
      <c r="K16787">
        <f t="shared" si="527"/>
        <v>-0.31345993140733558</v>
      </c>
      <c r="L16787">
        <f t="shared" si="528"/>
        <v>1</v>
      </c>
      <c r="Z16787" t="str">
        <v>A</v>
      </c>
      <c r="AA16787" t="str">
        <v>peted003</v>
      </c>
      <c r="AB16787" t="str">
        <v>schwf001</v>
      </c>
      <c r="AC16787">
        <v>6</v>
      </c>
      <c r="AD16787">
        <v>1</v>
      </c>
      <c r="AE16787">
        <v>6</v>
      </c>
      <c r="AF16787">
        <v>65</v>
      </c>
      <c r="AG16787">
        <v>0</v>
      </c>
      <c r="AH16787" t="str">
        <v>starter</v>
      </c>
      <c r="AI16787">
        <v>0.31345993140733558</v>
      </c>
      <c r="AJ16787">
        <v>-0.31345993140733558</v>
      </c>
    </row>
    <row r="16788" spans="1:36" x14ac:dyDescent="0.35">
      <c r="A16788" t="s">
        <v>286</v>
      </c>
      <c r="B16788" t="s">
        <v>455</v>
      </c>
      <c r="C16788" t="s">
        <v>67</v>
      </c>
      <c r="D16788">
        <v>7</v>
      </c>
      <c r="E16788">
        <v>1</v>
      </c>
      <c r="F16788">
        <v>9</v>
      </c>
      <c r="G16788">
        <v>74</v>
      </c>
      <c r="H16788">
        <v>0.72</v>
      </c>
      <c r="I16788" t="s">
        <v>895</v>
      </c>
      <c r="J16788">
        <v>0.33321065050266235</v>
      </c>
      <c r="K16788">
        <f t="shared" si="527"/>
        <v>0.38678934949733762</v>
      </c>
      <c r="L16788">
        <f t="shared" si="528"/>
        <v>1</v>
      </c>
      <c r="Z16788" t="str">
        <v>A</v>
      </c>
      <c r="AA16788" t="str">
        <v>peted003</v>
      </c>
      <c r="AB16788" t="str">
        <v>wisdp001</v>
      </c>
      <c r="AC16788">
        <v>7</v>
      </c>
      <c r="AD16788">
        <v>1</v>
      </c>
      <c r="AE16788">
        <v>9</v>
      </c>
      <c r="AF16788">
        <v>74</v>
      </c>
      <c r="AG16788">
        <v>0.72</v>
      </c>
      <c r="AH16788" t="str">
        <v>starter</v>
      </c>
      <c r="AI16788">
        <v>0.33321065050266235</v>
      </c>
      <c r="AJ16788">
        <v>0.38678934949733762</v>
      </c>
    </row>
    <row r="16789" spans="1:36" x14ac:dyDescent="0.35">
      <c r="A16789" t="s">
        <v>286</v>
      </c>
      <c r="B16789" t="s">
        <v>455</v>
      </c>
      <c r="C16789" t="s">
        <v>839</v>
      </c>
      <c r="D16789">
        <v>8</v>
      </c>
      <c r="E16789">
        <v>1</v>
      </c>
      <c r="F16789">
        <v>6</v>
      </c>
      <c r="G16789">
        <v>80</v>
      </c>
      <c r="H16789">
        <v>0</v>
      </c>
      <c r="I16789" t="s">
        <v>895</v>
      </c>
      <c r="J16789">
        <v>0.29741649347050148</v>
      </c>
      <c r="K16789">
        <f t="shared" si="527"/>
        <v>-0.29741649347050148</v>
      </c>
      <c r="L16789">
        <f t="shared" si="528"/>
        <v>1</v>
      </c>
      <c r="Z16789" t="str">
        <v>A</v>
      </c>
      <c r="AA16789" t="str">
        <v>peted003</v>
      </c>
      <c r="AB16789" t="str">
        <v>boted002</v>
      </c>
      <c r="AC16789">
        <v>8</v>
      </c>
      <c r="AD16789">
        <v>1</v>
      </c>
      <c r="AE16789">
        <v>6</v>
      </c>
      <c r="AF16789">
        <v>80</v>
      </c>
      <c r="AG16789">
        <v>0</v>
      </c>
      <c r="AH16789" t="str">
        <v>starter</v>
      </c>
      <c r="AI16789">
        <v>0.29741649347050148</v>
      </c>
      <c r="AJ16789">
        <v>-0.29741649347050148</v>
      </c>
    </row>
    <row r="16790" spans="1:36" x14ac:dyDescent="0.35">
      <c r="A16790" t="s">
        <v>286</v>
      </c>
      <c r="B16790" t="s">
        <v>455</v>
      </c>
      <c r="C16790" t="s">
        <v>828</v>
      </c>
      <c r="D16790">
        <v>9</v>
      </c>
      <c r="E16790">
        <v>1</v>
      </c>
      <c r="F16790">
        <v>6</v>
      </c>
      <c r="G16790">
        <v>86</v>
      </c>
      <c r="H16790">
        <v>0</v>
      </c>
      <c r="I16790" t="s">
        <v>895</v>
      </c>
      <c r="J16790">
        <v>0.28740367762456537</v>
      </c>
      <c r="K16790">
        <f t="shared" si="527"/>
        <v>-0.28740367762456537</v>
      </c>
      <c r="L16790">
        <f t="shared" si="528"/>
        <v>1</v>
      </c>
      <c r="Z16790" t="str">
        <v>A</v>
      </c>
      <c r="AA16790" t="str">
        <v>peted003</v>
      </c>
      <c r="AB16790" t="str">
        <v>velan001</v>
      </c>
      <c r="AC16790">
        <v>9</v>
      </c>
      <c r="AD16790">
        <v>1</v>
      </c>
      <c r="AE16790">
        <v>6</v>
      </c>
      <c r="AF16790">
        <v>86</v>
      </c>
      <c r="AG16790">
        <v>0</v>
      </c>
      <c r="AH16790" t="str">
        <v>starter</v>
      </c>
      <c r="AI16790">
        <v>0.28740367762456537</v>
      </c>
      <c r="AJ16790">
        <v>-0.28740367762456537</v>
      </c>
    </row>
    <row r="16791" spans="1:36" x14ac:dyDescent="0.35">
      <c r="A16791" t="s">
        <v>286</v>
      </c>
      <c r="B16791" t="s">
        <v>455</v>
      </c>
      <c r="C16791" t="s">
        <v>825</v>
      </c>
      <c r="D16791">
        <v>1</v>
      </c>
      <c r="E16791">
        <v>2</v>
      </c>
      <c r="F16791">
        <v>5</v>
      </c>
      <c r="G16791">
        <v>91</v>
      </c>
      <c r="H16791">
        <v>0</v>
      </c>
      <c r="I16791" t="s">
        <v>895</v>
      </c>
      <c r="J16791">
        <v>0.31201740329200606</v>
      </c>
      <c r="K16791">
        <f t="shared" si="527"/>
        <v>-0.31201740329200606</v>
      </c>
      <c r="L16791">
        <f t="shared" si="528"/>
        <v>1</v>
      </c>
      <c r="Z16791" t="str">
        <v>A</v>
      </c>
      <c r="AA16791" t="str">
        <v>peted003</v>
      </c>
      <c r="AB16791" t="str">
        <v>morec001</v>
      </c>
      <c r="AC16791">
        <v>1</v>
      </c>
      <c r="AD16791">
        <v>2</v>
      </c>
      <c r="AE16791">
        <v>5</v>
      </c>
      <c r="AF16791">
        <v>91</v>
      </c>
      <c r="AG16791">
        <v>0</v>
      </c>
      <c r="AH16791" t="str">
        <v>starter</v>
      </c>
      <c r="AI16791">
        <v>0.31201740329200606</v>
      </c>
      <c r="AJ16791">
        <v>-0.31201740329200606</v>
      </c>
    </row>
    <row r="16792" spans="1:36" x14ac:dyDescent="0.35">
      <c r="A16792" t="s">
        <v>286</v>
      </c>
      <c r="B16792" t="s">
        <v>455</v>
      </c>
      <c r="C16792" t="s">
        <v>68</v>
      </c>
      <c r="D16792">
        <v>2</v>
      </c>
      <c r="E16792">
        <v>2</v>
      </c>
      <c r="F16792">
        <v>3</v>
      </c>
      <c r="G16792">
        <v>94</v>
      </c>
      <c r="H16792">
        <v>0</v>
      </c>
      <c r="I16792" t="s">
        <v>895</v>
      </c>
      <c r="J16792">
        <v>0.33290731308669602</v>
      </c>
      <c r="K16792">
        <f t="shared" si="527"/>
        <v>-0.33290731308669602</v>
      </c>
      <c r="L16792">
        <f t="shared" si="528"/>
        <v>1</v>
      </c>
      <c r="Z16792" t="str">
        <v>A</v>
      </c>
      <c r="AA16792" t="str">
        <v>peted003</v>
      </c>
      <c r="AB16792" t="str">
        <v>contw001</v>
      </c>
      <c r="AC16792">
        <v>2</v>
      </c>
      <c r="AD16792">
        <v>2</v>
      </c>
      <c r="AE16792">
        <v>3</v>
      </c>
      <c r="AF16792">
        <v>94</v>
      </c>
      <c r="AG16792">
        <v>0</v>
      </c>
      <c r="AH16792" t="str">
        <v>starter</v>
      </c>
      <c r="AI16792">
        <v>0.33290731308669602</v>
      </c>
      <c r="AJ16792">
        <v>-0.33290731308669602</v>
      </c>
    </row>
    <row r="16793" spans="1:36" x14ac:dyDescent="0.35">
      <c r="A16793" t="s">
        <v>286</v>
      </c>
      <c r="B16793" t="s">
        <v>455</v>
      </c>
      <c r="C16793" t="s">
        <v>72</v>
      </c>
      <c r="D16793">
        <v>3</v>
      </c>
      <c r="E16793">
        <v>2</v>
      </c>
      <c r="F16793">
        <v>3</v>
      </c>
      <c r="G16793">
        <v>97</v>
      </c>
      <c r="H16793">
        <v>0</v>
      </c>
      <c r="I16793" t="s">
        <v>895</v>
      </c>
      <c r="J16793">
        <v>0.33176172361449568</v>
      </c>
      <c r="K16793">
        <f t="shared" si="527"/>
        <v>-0.33176172361449568</v>
      </c>
      <c r="L16793">
        <f t="shared" si="528"/>
        <v>1</v>
      </c>
      <c r="Z16793" t="str">
        <v>A</v>
      </c>
      <c r="AA16793" t="str">
        <v>peted003</v>
      </c>
      <c r="AB16793" t="str">
        <v>happi001</v>
      </c>
      <c r="AC16793">
        <v>3</v>
      </c>
      <c r="AD16793">
        <v>2</v>
      </c>
      <c r="AE16793">
        <v>3</v>
      </c>
      <c r="AF16793">
        <v>97</v>
      </c>
      <c r="AG16793">
        <v>0</v>
      </c>
      <c r="AH16793" t="str">
        <v>starter</v>
      </c>
      <c r="AI16793">
        <v>0.33176172361449568</v>
      </c>
      <c r="AJ16793">
        <v>-0.33176172361449568</v>
      </c>
    </row>
    <row r="16794" spans="1:36" x14ac:dyDescent="0.35">
      <c r="A16794" t="s">
        <v>286</v>
      </c>
      <c r="B16794" t="s">
        <v>858</v>
      </c>
      <c r="C16794" t="s">
        <v>66</v>
      </c>
      <c r="D16794">
        <v>4</v>
      </c>
      <c r="E16794">
        <v>0</v>
      </c>
      <c r="F16794">
        <v>3</v>
      </c>
      <c r="G16794">
        <v>3</v>
      </c>
      <c r="H16794">
        <v>0.88400000000000001</v>
      </c>
      <c r="I16794" t="s">
        <v>894</v>
      </c>
      <c r="J16794">
        <v>0.30140457161926504</v>
      </c>
      <c r="K16794">
        <f t="shared" si="527"/>
        <v>0.58259542838073497</v>
      </c>
      <c r="L16794">
        <f t="shared" si="528"/>
        <v>1</v>
      </c>
      <c r="Z16794" t="str">
        <v>A</v>
      </c>
      <c r="AA16794" t="str">
        <v>huntt002</v>
      </c>
      <c r="AB16794" t="str">
        <v>suzus001</v>
      </c>
      <c r="AC16794">
        <v>4</v>
      </c>
      <c r="AD16794">
        <v>0</v>
      </c>
      <c r="AE16794">
        <v>3</v>
      </c>
      <c r="AF16794">
        <v>3</v>
      </c>
      <c r="AG16794">
        <v>0.88400000000000001</v>
      </c>
      <c r="AH16794" t="str">
        <v>relief</v>
      </c>
      <c r="AI16794">
        <v>0.30140457161926504</v>
      </c>
      <c r="AJ16794">
        <v>0.58259542838073497</v>
      </c>
    </row>
    <row r="16795" spans="1:36" x14ac:dyDescent="0.35">
      <c r="A16795" t="s">
        <v>286</v>
      </c>
      <c r="B16795" t="s">
        <v>858</v>
      </c>
      <c r="C16795" t="s">
        <v>73</v>
      </c>
      <c r="D16795">
        <v>5</v>
      </c>
      <c r="E16795">
        <v>0</v>
      </c>
      <c r="F16795">
        <v>6</v>
      </c>
      <c r="G16795">
        <v>9</v>
      </c>
      <c r="H16795">
        <v>0</v>
      </c>
      <c r="I16795" t="s">
        <v>894</v>
      </c>
      <c r="J16795">
        <v>0.31041797199768867</v>
      </c>
      <c r="K16795">
        <f t="shared" si="527"/>
        <v>-0.31041797199768867</v>
      </c>
      <c r="L16795">
        <f t="shared" si="528"/>
        <v>1</v>
      </c>
      <c r="Z16795" t="str">
        <v>A</v>
      </c>
      <c r="AA16795" t="str">
        <v>huntt002</v>
      </c>
      <c r="AB16795" t="str">
        <v>hoern001</v>
      </c>
      <c r="AC16795">
        <v>5</v>
      </c>
      <c r="AD16795">
        <v>0</v>
      </c>
      <c r="AE16795">
        <v>6</v>
      </c>
      <c r="AF16795">
        <v>9</v>
      </c>
      <c r="AG16795">
        <v>0</v>
      </c>
      <c r="AH16795" t="str">
        <v>relief</v>
      </c>
      <c r="AI16795">
        <v>0.31041797199768867</v>
      </c>
      <c r="AJ16795">
        <v>-0.31041797199768867</v>
      </c>
    </row>
    <row r="16796" spans="1:36" x14ac:dyDescent="0.35">
      <c r="A16796" t="s">
        <v>286</v>
      </c>
      <c r="B16796" t="s">
        <v>858</v>
      </c>
      <c r="C16796" t="s">
        <v>69</v>
      </c>
      <c r="D16796">
        <v>6</v>
      </c>
      <c r="E16796">
        <v>0</v>
      </c>
      <c r="F16796">
        <v>1</v>
      </c>
      <c r="G16796">
        <v>10</v>
      </c>
      <c r="H16796">
        <v>0</v>
      </c>
      <c r="I16796" t="s">
        <v>894</v>
      </c>
      <c r="J16796">
        <v>0.38679048032449787</v>
      </c>
      <c r="K16796">
        <f t="shared" si="527"/>
        <v>-0.38679048032449787</v>
      </c>
      <c r="L16796">
        <f t="shared" si="528"/>
        <v>1</v>
      </c>
      <c r="Z16796" t="str">
        <v>A</v>
      </c>
      <c r="AA16796" t="str">
        <v>huntt002</v>
      </c>
      <c r="AB16796" t="str">
        <v>schwf001</v>
      </c>
      <c r="AC16796">
        <v>6</v>
      </c>
      <c r="AD16796">
        <v>0</v>
      </c>
      <c r="AE16796">
        <v>1</v>
      </c>
      <c r="AF16796">
        <v>10</v>
      </c>
      <c r="AG16796">
        <v>0</v>
      </c>
      <c r="AH16796" t="str">
        <v>relief</v>
      </c>
      <c r="AI16796">
        <v>0.38679048032449787</v>
      </c>
      <c r="AJ16796">
        <v>-0.38679048032449787</v>
      </c>
    </row>
    <row r="16797" spans="1:36" x14ac:dyDescent="0.35">
      <c r="A16797" t="s">
        <v>286</v>
      </c>
      <c r="B16797" t="s">
        <v>858</v>
      </c>
      <c r="C16797" t="s">
        <v>67</v>
      </c>
      <c r="D16797">
        <v>7</v>
      </c>
      <c r="E16797">
        <v>0</v>
      </c>
      <c r="F16797">
        <v>2</v>
      </c>
      <c r="G16797">
        <v>12</v>
      </c>
      <c r="H16797">
        <v>0</v>
      </c>
      <c r="I16797" t="s">
        <v>894</v>
      </c>
      <c r="J16797">
        <v>0.35579513369877935</v>
      </c>
      <c r="K16797">
        <f t="shared" si="527"/>
        <v>-0.35579513369877935</v>
      </c>
      <c r="L16797">
        <f t="shared" si="528"/>
        <v>1</v>
      </c>
      <c r="Z16797" t="str">
        <v>A</v>
      </c>
      <c r="AA16797" t="str">
        <v>huntt002</v>
      </c>
      <c r="AB16797" t="str">
        <v>wisdp001</v>
      </c>
      <c r="AC16797">
        <v>7</v>
      </c>
      <c r="AD16797">
        <v>0</v>
      </c>
      <c r="AE16797">
        <v>2</v>
      </c>
      <c r="AF16797">
        <v>12</v>
      </c>
      <c r="AG16797">
        <v>0</v>
      </c>
      <c r="AH16797" t="str">
        <v>relief</v>
      </c>
      <c r="AI16797">
        <v>0.35579513369877935</v>
      </c>
      <c r="AJ16797">
        <v>-0.35579513369877935</v>
      </c>
    </row>
    <row r="16798" spans="1:36" x14ac:dyDescent="0.35">
      <c r="A16798" t="s">
        <v>286</v>
      </c>
      <c r="B16798" t="s">
        <v>858</v>
      </c>
      <c r="C16798" t="s">
        <v>839</v>
      </c>
      <c r="D16798">
        <v>8</v>
      </c>
      <c r="E16798">
        <v>0</v>
      </c>
      <c r="F16798">
        <v>4</v>
      </c>
      <c r="G16798">
        <v>16</v>
      </c>
      <c r="H16798">
        <v>0</v>
      </c>
      <c r="I16798" t="s">
        <v>894</v>
      </c>
      <c r="J16798">
        <v>0.24605518717392716</v>
      </c>
      <c r="K16798">
        <f t="shared" si="527"/>
        <v>-0.24605518717392716</v>
      </c>
      <c r="L16798">
        <f t="shared" si="528"/>
        <v>1</v>
      </c>
      <c r="Z16798" t="str">
        <v>A</v>
      </c>
      <c r="AA16798" t="str">
        <v>huntt002</v>
      </c>
      <c r="AB16798" t="str">
        <v>boted002</v>
      </c>
      <c r="AC16798">
        <v>8</v>
      </c>
      <c r="AD16798">
        <v>0</v>
      </c>
      <c r="AE16798">
        <v>4</v>
      </c>
      <c r="AF16798">
        <v>16</v>
      </c>
      <c r="AG16798">
        <v>0</v>
      </c>
      <c r="AH16798" t="str">
        <v>relief</v>
      </c>
      <c r="AI16798">
        <v>0.24605518717392716</v>
      </c>
      <c r="AJ16798">
        <v>-0.24605518717392716</v>
      </c>
    </row>
    <row r="16799" spans="1:36" x14ac:dyDescent="0.35">
      <c r="A16799" t="s">
        <v>286</v>
      </c>
      <c r="B16799" t="s">
        <v>858</v>
      </c>
      <c r="C16799" t="s">
        <v>828</v>
      </c>
      <c r="D16799">
        <v>9</v>
      </c>
      <c r="E16799">
        <v>0</v>
      </c>
      <c r="F16799">
        <v>1</v>
      </c>
      <c r="G16799">
        <v>17</v>
      </c>
      <c r="H16799">
        <v>0</v>
      </c>
      <c r="I16799" t="s">
        <v>894</v>
      </c>
      <c r="J16799">
        <v>0.36073422654172765</v>
      </c>
      <c r="K16799">
        <f t="shared" si="527"/>
        <v>-0.36073422654172765</v>
      </c>
      <c r="L16799">
        <f t="shared" si="528"/>
        <v>1</v>
      </c>
      <c r="Z16799" t="str">
        <v>A</v>
      </c>
      <c r="AA16799" t="str">
        <v>huntt002</v>
      </c>
      <c r="AB16799" t="str">
        <v>velan001</v>
      </c>
      <c r="AC16799">
        <v>9</v>
      </c>
      <c r="AD16799">
        <v>0</v>
      </c>
      <c r="AE16799">
        <v>1</v>
      </c>
      <c r="AF16799">
        <v>17</v>
      </c>
      <c r="AG16799">
        <v>0</v>
      </c>
      <c r="AH16799" t="str">
        <v>relief</v>
      </c>
      <c r="AI16799">
        <v>0.36073422654172765</v>
      </c>
      <c r="AJ16799">
        <v>-0.36073422654172765</v>
      </c>
    </row>
    <row r="16800" spans="1:36" x14ac:dyDescent="0.35">
      <c r="A16800" t="s">
        <v>286</v>
      </c>
      <c r="B16800" t="s">
        <v>459</v>
      </c>
      <c r="C16800" t="s">
        <v>825</v>
      </c>
      <c r="D16800">
        <v>1</v>
      </c>
      <c r="E16800">
        <v>0</v>
      </c>
      <c r="F16800">
        <v>6</v>
      </c>
      <c r="G16800">
        <v>6</v>
      </c>
      <c r="H16800">
        <v>0.88400000000000001</v>
      </c>
      <c r="I16800" t="s">
        <v>894</v>
      </c>
      <c r="J16800">
        <v>0.31715576606711482</v>
      </c>
      <c r="K16800">
        <f t="shared" si="527"/>
        <v>0.56684423393288519</v>
      </c>
      <c r="L16800">
        <f t="shared" si="528"/>
        <v>1</v>
      </c>
      <c r="Z16800" t="str">
        <v>A</v>
      </c>
      <c r="AA16800" t="str">
        <v>smitd009</v>
      </c>
      <c r="AB16800" t="str">
        <v>morec001</v>
      </c>
      <c r="AC16800">
        <v>1</v>
      </c>
      <c r="AD16800">
        <v>0</v>
      </c>
      <c r="AE16800">
        <v>6</v>
      </c>
      <c r="AF16800">
        <v>6</v>
      </c>
      <c r="AG16800">
        <v>0.88400000000000001</v>
      </c>
      <c r="AH16800" t="str">
        <v>relief</v>
      </c>
      <c r="AI16800">
        <v>0.31715576606711482</v>
      </c>
      <c r="AJ16800">
        <v>0.56684423393288519</v>
      </c>
    </row>
    <row r="16801" spans="1:36" x14ac:dyDescent="0.35">
      <c r="A16801" t="s">
        <v>286</v>
      </c>
      <c r="B16801" t="s">
        <v>459</v>
      </c>
      <c r="C16801" t="s">
        <v>68</v>
      </c>
      <c r="D16801">
        <v>2</v>
      </c>
      <c r="E16801">
        <v>0</v>
      </c>
      <c r="F16801">
        <v>3</v>
      </c>
      <c r="G16801">
        <v>9</v>
      </c>
      <c r="H16801">
        <v>0.88400000000000001</v>
      </c>
      <c r="I16801" t="s">
        <v>894</v>
      </c>
      <c r="J16801">
        <v>0.30876111254694488</v>
      </c>
      <c r="K16801">
        <f t="shared" si="527"/>
        <v>0.57523888745305518</v>
      </c>
      <c r="L16801">
        <f t="shared" si="528"/>
        <v>1</v>
      </c>
      <c r="Z16801" t="str">
        <v>A</v>
      </c>
      <c r="AA16801" t="str">
        <v>smitd009</v>
      </c>
      <c r="AB16801" t="str">
        <v>contw001</v>
      </c>
      <c r="AC16801">
        <v>2</v>
      </c>
      <c r="AD16801">
        <v>0</v>
      </c>
      <c r="AE16801">
        <v>3</v>
      </c>
      <c r="AF16801">
        <v>9</v>
      </c>
      <c r="AG16801">
        <v>0.88400000000000001</v>
      </c>
      <c r="AH16801" t="str">
        <v>relief</v>
      </c>
      <c r="AI16801">
        <v>0.30876111254694488</v>
      </c>
      <c r="AJ16801">
        <v>0.57523888745305518</v>
      </c>
    </row>
    <row r="16802" spans="1:36" x14ac:dyDescent="0.35">
      <c r="A16802" t="s">
        <v>286</v>
      </c>
      <c r="B16802" t="s">
        <v>459</v>
      </c>
      <c r="C16802" t="s">
        <v>72</v>
      </c>
      <c r="D16802">
        <v>3</v>
      </c>
      <c r="E16802">
        <v>0</v>
      </c>
      <c r="F16802">
        <v>7</v>
      </c>
      <c r="G16802">
        <v>16</v>
      </c>
      <c r="H16802">
        <v>0</v>
      </c>
      <c r="I16802" t="s">
        <v>894</v>
      </c>
      <c r="J16802">
        <v>0.36731356823101441</v>
      </c>
      <c r="K16802">
        <f t="shared" si="527"/>
        <v>-0.36731356823101441</v>
      </c>
      <c r="L16802">
        <f t="shared" si="528"/>
        <v>1</v>
      </c>
      <c r="Z16802" t="str">
        <v>A</v>
      </c>
      <c r="AA16802" t="str">
        <v>smitd009</v>
      </c>
      <c r="AB16802" t="str">
        <v>happi001</v>
      </c>
      <c r="AC16802">
        <v>3</v>
      </c>
      <c r="AD16802">
        <v>0</v>
      </c>
      <c r="AE16802">
        <v>7</v>
      </c>
      <c r="AF16802">
        <v>16</v>
      </c>
      <c r="AG16802">
        <v>0</v>
      </c>
      <c r="AH16802" t="str">
        <v>relief</v>
      </c>
      <c r="AI16802">
        <v>0.36731356823101441</v>
      </c>
      <c r="AJ16802">
        <v>-0.36731356823101441</v>
      </c>
    </row>
    <row r="16803" spans="1:36" x14ac:dyDescent="0.35">
      <c r="A16803" t="s">
        <v>286</v>
      </c>
      <c r="B16803" t="s">
        <v>459</v>
      </c>
      <c r="C16803" t="s">
        <v>66</v>
      </c>
      <c r="D16803">
        <v>4</v>
      </c>
      <c r="E16803">
        <v>0</v>
      </c>
      <c r="F16803">
        <v>7</v>
      </c>
      <c r="G16803">
        <v>23</v>
      </c>
      <c r="H16803">
        <v>0</v>
      </c>
      <c r="I16803" t="s">
        <v>894</v>
      </c>
      <c r="J16803">
        <v>0.3611026167755349</v>
      </c>
      <c r="K16803">
        <f t="shared" si="527"/>
        <v>-0.3611026167755349</v>
      </c>
      <c r="L16803">
        <f t="shared" si="528"/>
        <v>1</v>
      </c>
      <c r="Z16803" t="str">
        <v>A</v>
      </c>
      <c r="AA16803" t="str">
        <v>smitd009</v>
      </c>
      <c r="AB16803" t="str">
        <v>suzus001</v>
      </c>
      <c r="AC16803">
        <v>4</v>
      </c>
      <c r="AD16803">
        <v>0</v>
      </c>
      <c r="AE16803">
        <v>7</v>
      </c>
      <c r="AF16803">
        <v>23</v>
      </c>
      <c r="AG16803">
        <v>0</v>
      </c>
      <c r="AH16803" t="str">
        <v>relief</v>
      </c>
      <c r="AI16803">
        <v>0.3611026167755349</v>
      </c>
      <c r="AJ16803">
        <v>-0.3611026167755349</v>
      </c>
    </row>
    <row r="16804" spans="1:36" x14ac:dyDescent="0.35">
      <c r="A16804" t="s">
        <v>286</v>
      </c>
      <c r="B16804" t="s">
        <v>459</v>
      </c>
      <c r="C16804" t="s">
        <v>73</v>
      </c>
      <c r="D16804">
        <v>5</v>
      </c>
      <c r="E16804">
        <v>0</v>
      </c>
      <c r="F16804">
        <v>2</v>
      </c>
      <c r="G16804">
        <v>25</v>
      </c>
      <c r="H16804">
        <v>0.88400000000000001</v>
      </c>
      <c r="I16804" t="s">
        <v>894</v>
      </c>
      <c r="J16804">
        <v>0.3696576576890872</v>
      </c>
      <c r="K16804">
        <f t="shared" si="527"/>
        <v>0.5143423423109128</v>
      </c>
      <c r="L16804">
        <f t="shared" si="528"/>
        <v>1</v>
      </c>
      <c r="Z16804" t="str">
        <v>A</v>
      </c>
      <c r="AA16804" t="str">
        <v>smitd009</v>
      </c>
      <c r="AB16804" t="str">
        <v>hoern001</v>
      </c>
      <c r="AC16804">
        <v>5</v>
      </c>
      <c r="AD16804">
        <v>0</v>
      </c>
      <c r="AE16804">
        <v>2</v>
      </c>
      <c r="AF16804">
        <v>25</v>
      </c>
      <c r="AG16804">
        <v>0.88400000000000001</v>
      </c>
      <c r="AH16804" t="str">
        <v>relief</v>
      </c>
      <c r="AI16804">
        <v>0.3696576576890872</v>
      </c>
      <c r="AJ16804">
        <v>0.5143423423109128</v>
      </c>
    </row>
    <row r="16805" spans="1:36" x14ac:dyDescent="0.35">
      <c r="A16805" t="s">
        <v>286</v>
      </c>
      <c r="B16805" t="s">
        <v>456</v>
      </c>
      <c r="C16805" t="s">
        <v>69</v>
      </c>
      <c r="D16805">
        <v>6</v>
      </c>
      <c r="E16805">
        <v>0</v>
      </c>
      <c r="F16805">
        <v>9</v>
      </c>
      <c r="G16805">
        <v>9</v>
      </c>
      <c r="H16805">
        <v>0</v>
      </c>
      <c r="I16805" t="s">
        <v>894</v>
      </c>
      <c r="J16805">
        <v>0.33822034090443615</v>
      </c>
      <c r="K16805">
        <f t="shared" si="527"/>
        <v>-0.33822034090443615</v>
      </c>
      <c r="L16805">
        <f t="shared" si="528"/>
        <v>1</v>
      </c>
      <c r="Z16805" t="str">
        <v>A</v>
      </c>
      <c r="AA16805" t="str">
        <v>lugos001</v>
      </c>
      <c r="AB16805" t="str">
        <v>schwf001</v>
      </c>
      <c r="AC16805">
        <v>6</v>
      </c>
      <c r="AD16805">
        <v>0</v>
      </c>
      <c r="AE16805">
        <v>9</v>
      </c>
      <c r="AF16805">
        <v>9</v>
      </c>
      <c r="AG16805">
        <v>0</v>
      </c>
      <c r="AH16805" t="str">
        <v>relief</v>
      </c>
      <c r="AI16805">
        <v>0.33822034090443615</v>
      </c>
      <c r="AJ16805">
        <v>-0.33822034090443615</v>
      </c>
    </row>
    <row r="16806" spans="1:36" x14ac:dyDescent="0.35">
      <c r="A16806" t="s">
        <v>286</v>
      </c>
      <c r="B16806" t="s">
        <v>399</v>
      </c>
      <c r="C16806" t="s">
        <v>75</v>
      </c>
      <c r="D16806">
        <v>1</v>
      </c>
      <c r="E16806">
        <v>0</v>
      </c>
      <c r="F16806">
        <v>4</v>
      </c>
      <c r="G16806">
        <v>4</v>
      </c>
      <c r="H16806">
        <v>0.88400000000000001</v>
      </c>
      <c r="I16806" t="s">
        <v>895</v>
      </c>
      <c r="J16806">
        <v>0.2661582593169633</v>
      </c>
      <c r="K16806">
        <f t="shared" si="527"/>
        <v>0.61784174068303677</v>
      </c>
      <c r="L16806">
        <f t="shared" si="528"/>
        <v>1</v>
      </c>
      <c r="Z16806" t="str">
        <v>A</v>
      </c>
      <c r="AA16806" t="str">
        <v>brubj001</v>
      </c>
      <c r="AB16806" t="str">
        <v>orter001</v>
      </c>
      <c r="AC16806">
        <v>1</v>
      </c>
      <c r="AD16806">
        <v>0</v>
      </c>
      <c r="AE16806">
        <v>4</v>
      </c>
      <c r="AF16806">
        <v>4</v>
      </c>
      <c r="AG16806">
        <v>0.88400000000000001</v>
      </c>
      <c r="AH16806" t="str">
        <v>starter</v>
      </c>
      <c r="AI16806">
        <v>0.2661582593169633</v>
      </c>
      <c r="AJ16806">
        <v>0.61784174068303677</v>
      </c>
    </row>
    <row r="16807" spans="1:36" x14ac:dyDescent="0.35">
      <c r="A16807" t="s">
        <v>286</v>
      </c>
      <c r="B16807" t="s">
        <v>399</v>
      </c>
      <c r="C16807" t="s">
        <v>68</v>
      </c>
      <c r="D16807">
        <v>2</v>
      </c>
      <c r="E16807">
        <v>0</v>
      </c>
      <c r="F16807">
        <v>2</v>
      </c>
      <c r="G16807">
        <v>6</v>
      </c>
      <c r="H16807">
        <v>0</v>
      </c>
      <c r="I16807" t="s">
        <v>895</v>
      </c>
      <c r="J16807">
        <v>0.38720148618882538</v>
      </c>
      <c r="K16807">
        <f t="shared" si="527"/>
        <v>-0.38720148618882538</v>
      </c>
      <c r="L16807">
        <f t="shared" si="528"/>
        <v>1</v>
      </c>
      <c r="Z16807" t="str">
        <v>A</v>
      </c>
      <c r="AA16807" t="str">
        <v>brubj001</v>
      </c>
      <c r="AB16807" t="str">
        <v>contw001</v>
      </c>
      <c r="AC16807">
        <v>2</v>
      </c>
      <c r="AD16807">
        <v>0</v>
      </c>
      <c r="AE16807">
        <v>2</v>
      </c>
      <c r="AF16807">
        <v>6</v>
      </c>
      <c r="AG16807">
        <v>0</v>
      </c>
      <c r="AH16807" t="str">
        <v>starter</v>
      </c>
      <c r="AI16807">
        <v>0.38720148618882538</v>
      </c>
      <c r="AJ16807">
        <v>-0.38720148618882538</v>
      </c>
    </row>
    <row r="16808" spans="1:36" x14ac:dyDescent="0.35">
      <c r="A16808" t="s">
        <v>286</v>
      </c>
      <c r="B16808" t="s">
        <v>399</v>
      </c>
      <c r="C16808" t="s">
        <v>68</v>
      </c>
      <c r="D16808">
        <v>2</v>
      </c>
      <c r="E16808">
        <v>1</v>
      </c>
      <c r="F16808">
        <v>5</v>
      </c>
      <c r="G16808">
        <v>11</v>
      </c>
      <c r="H16808">
        <v>2.0720000000000001</v>
      </c>
      <c r="I16808" t="s">
        <v>895</v>
      </c>
      <c r="J16808">
        <v>0.31020823063432512</v>
      </c>
      <c r="K16808">
        <f t="shared" si="527"/>
        <v>1.7617917693656748</v>
      </c>
      <c r="L16808">
        <f t="shared" si="528"/>
        <v>1</v>
      </c>
      <c r="Z16808" t="str">
        <v>A</v>
      </c>
      <c r="AA16808" t="str">
        <v>brubj001</v>
      </c>
      <c r="AB16808" t="str">
        <v>contw001</v>
      </c>
      <c r="AC16808">
        <v>2</v>
      </c>
      <c r="AD16808">
        <v>1</v>
      </c>
      <c r="AE16808">
        <v>5</v>
      </c>
      <c r="AF16808">
        <v>11</v>
      </c>
      <c r="AG16808">
        <v>2.0720000000000001</v>
      </c>
      <c r="AH16808" t="str">
        <v>starter</v>
      </c>
      <c r="AI16808">
        <v>0.31020823063432512</v>
      </c>
      <c r="AJ16808">
        <v>1.7617917693656748</v>
      </c>
    </row>
    <row r="16809" spans="1:36" x14ac:dyDescent="0.35">
      <c r="A16809" t="s">
        <v>286</v>
      </c>
      <c r="B16809" t="s">
        <v>399</v>
      </c>
      <c r="C16809" t="s">
        <v>66</v>
      </c>
      <c r="D16809">
        <v>3</v>
      </c>
      <c r="E16809">
        <v>0</v>
      </c>
      <c r="F16809">
        <v>1</v>
      </c>
      <c r="G16809">
        <v>12</v>
      </c>
      <c r="H16809">
        <v>0</v>
      </c>
      <c r="I16809" t="s">
        <v>895</v>
      </c>
      <c r="J16809">
        <v>0.40609415644147928</v>
      </c>
      <c r="K16809">
        <f t="shared" si="527"/>
        <v>-0.40609415644147928</v>
      </c>
      <c r="L16809">
        <f t="shared" si="528"/>
        <v>1</v>
      </c>
      <c r="Z16809" t="str">
        <v>A</v>
      </c>
      <c r="AA16809" t="str">
        <v>brubj001</v>
      </c>
      <c r="AB16809" t="str">
        <v>suzus001</v>
      </c>
      <c r="AC16809">
        <v>3</v>
      </c>
      <c r="AD16809">
        <v>0</v>
      </c>
      <c r="AE16809">
        <v>1</v>
      </c>
      <c r="AF16809">
        <v>12</v>
      </c>
      <c r="AG16809">
        <v>0</v>
      </c>
      <c r="AH16809" t="str">
        <v>starter</v>
      </c>
      <c r="AI16809">
        <v>0.40609415644147928</v>
      </c>
      <c r="AJ16809">
        <v>-0.40609415644147928</v>
      </c>
    </row>
    <row r="16810" spans="1:36" x14ac:dyDescent="0.35">
      <c r="A16810" t="s">
        <v>286</v>
      </c>
      <c r="B16810" t="s">
        <v>399</v>
      </c>
      <c r="C16810" t="s">
        <v>72</v>
      </c>
      <c r="D16810">
        <v>4</v>
      </c>
      <c r="E16810">
        <v>0</v>
      </c>
      <c r="F16810">
        <v>5</v>
      </c>
      <c r="G16810">
        <v>17</v>
      </c>
      <c r="H16810">
        <v>1.2609999999999999</v>
      </c>
      <c r="I16810" t="s">
        <v>895</v>
      </c>
      <c r="J16810">
        <v>0.2913206962548871</v>
      </c>
      <c r="K16810">
        <f t="shared" si="527"/>
        <v>0.9696793037451128</v>
      </c>
      <c r="L16810">
        <f t="shared" si="528"/>
        <v>1</v>
      </c>
      <c r="Z16810" t="str">
        <v>A</v>
      </c>
      <c r="AA16810" t="str">
        <v>brubj001</v>
      </c>
      <c r="AB16810" t="str">
        <v>happi001</v>
      </c>
      <c r="AC16810">
        <v>4</v>
      </c>
      <c r="AD16810">
        <v>0</v>
      </c>
      <c r="AE16810">
        <v>5</v>
      </c>
      <c r="AF16810">
        <v>17</v>
      </c>
      <c r="AG16810">
        <v>1.2609999999999999</v>
      </c>
      <c r="AH16810" t="str">
        <v>starter</v>
      </c>
      <c r="AI16810">
        <v>0.2913206962548871</v>
      </c>
      <c r="AJ16810">
        <v>0.9696793037451128</v>
      </c>
    </row>
    <row r="16811" spans="1:36" x14ac:dyDescent="0.35">
      <c r="A16811" t="s">
        <v>286</v>
      </c>
      <c r="B16811" t="s">
        <v>399</v>
      </c>
      <c r="C16811" t="s">
        <v>73</v>
      </c>
      <c r="D16811">
        <v>5</v>
      </c>
      <c r="E16811">
        <v>0</v>
      </c>
      <c r="F16811">
        <v>3</v>
      </c>
      <c r="G16811">
        <v>20</v>
      </c>
      <c r="H16811">
        <v>0.88400000000000001</v>
      </c>
      <c r="I16811" t="s">
        <v>895</v>
      </c>
      <c r="J16811">
        <v>0.28005009014187132</v>
      </c>
      <c r="K16811">
        <f t="shared" si="527"/>
        <v>0.60394990985812869</v>
      </c>
      <c r="L16811">
        <f t="shared" si="528"/>
        <v>1</v>
      </c>
      <c r="Z16811" t="str">
        <v>A</v>
      </c>
      <c r="AA16811" t="str">
        <v>brubj001</v>
      </c>
      <c r="AB16811" t="str">
        <v>hoern001</v>
      </c>
      <c r="AC16811">
        <v>5</v>
      </c>
      <c r="AD16811">
        <v>0</v>
      </c>
      <c r="AE16811">
        <v>3</v>
      </c>
      <c r="AF16811">
        <v>20</v>
      </c>
      <c r="AG16811">
        <v>0.88400000000000001</v>
      </c>
      <c r="AH16811" t="str">
        <v>starter</v>
      </c>
      <c r="AI16811">
        <v>0.28005009014187132</v>
      </c>
      <c r="AJ16811">
        <v>0.60394990985812869</v>
      </c>
    </row>
    <row r="16812" spans="1:36" x14ac:dyDescent="0.35">
      <c r="A16812" t="s">
        <v>286</v>
      </c>
      <c r="B16812" t="s">
        <v>399</v>
      </c>
      <c r="C16812" t="s">
        <v>67</v>
      </c>
      <c r="D16812">
        <v>6</v>
      </c>
      <c r="E16812">
        <v>0</v>
      </c>
      <c r="F16812">
        <v>3</v>
      </c>
      <c r="G16812">
        <v>23</v>
      </c>
      <c r="H16812">
        <v>0</v>
      </c>
      <c r="I16812" t="s">
        <v>895</v>
      </c>
      <c r="J16812">
        <v>0.27714465305242775</v>
      </c>
      <c r="K16812">
        <f t="shared" si="527"/>
        <v>-0.27714465305242775</v>
      </c>
      <c r="L16812">
        <f t="shared" si="528"/>
        <v>1</v>
      </c>
      <c r="Z16812" t="str">
        <v>A</v>
      </c>
      <c r="AA16812" t="str">
        <v>brubj001</v>
      </c>
      <c r="AB16812" t="str">
        <v>wisdp001</v>
      </c>
      <c r="AC16812">
        <v>6</v>
      </c>
      <c r="AD16812">
        <v>0</v>
      </c>
      <c r="AE16812">
        <v>3</v>
      </c>
      <c r="AF16812">
        <v>23</v>
      </c>
      <c r="AG16812">
        <v>0</v>
      </c>
      <c r="AH16812" t="str">
        <v>starter</v>
      </c>
      <c r="AI16812">
        <v>0.27714465305242775</v>
      </c>
      <c r="AJ16812">
        <v>-0.27714465305242775</v>
      </c>
    </row>
    <row r="16813" spans="1:36" x14ac:dyDescent="0.35">
      <c r="A16813" t="s">
        <v>286</v>
      </c>
      <c r="B16813" t="s">
        <v>399</v>
      </c>
      <c r="C16813" t="s">
        <v>69</v>
      </c>
      <c r="D16813">
        <v>7</v>
      </c>
      <c r="E16813">
        <v>0</v>
      </c>
      <c r="F16813">
        <v>6</v>
      </c>
      <c r="G16813">
        <v>29</v>
      </c>
      <c r="H16813">
        <v>0</v>
      </c>
      <c r="I16813" t="s">
        <v>895</v>
      </c>
      <c r="J16813">
        <v>0.29097185105471313</v>
      </c>
      <c r="K16813">
        <f t="shared" si="527"/>
        <v>-0.29097185105471313</v>
      </c>
      <c r="L16813">
        <f t="shared" si="528"/>
        <v>1</v>
      </c>
      <c r="Z16813" t="str">
        <v>A</v>
      </c>
      <c r="AA16813" t="str">
        <v>brubj001</v>
      </c>
      <c r="AB16813" t="str">
        <v>schwf001</v>
      </c>
      <c r="AC16813">
        <v>7</v>
      </c>
      <c r="AD16813">
        <v>0</v>
      </c>
      <c r="AE16813">
        <v>6</v>
      </c>
      <c r="AF16813">
        <v>29</v>
      </c>
      <c r="AG16813">
        <v>0</v>
      </c>
      <c r="AH16813" t="str">
        <v>starter</v>
      </c>
      <c r="AI16813">
        <v>0.29097185105471313</v>
      </c>
      <c r="AJ16813">
        <v>-0.29097185105471313</v>
      </c>
    </row>
    <row r="16814" spans="1:36" x14ac:dyDescent="0.35">
      <c r="A16814" t="s">
        <v>286</v>
      </c>
      <c r="B16814" t="s">
        <v>399</v>
      </c>
      <c r="C16814" t="s">
        <v>78</v>
      </c>
      <c r="D16814">
        <v>8</v>
      </c>
      <c r="E16814">
        <v>0</v>
      </c>
      <c r="F16814">
        <v>4</v>
      </c>
      <c r="G16814">
        <v>33</v>
      </c>
      <c r="H16814">
        <v>0</v>
      </c>
      <c r="I16814" t="s">
        <v>895</v>
      </c>
      <c r="J16814">
        <v>0.24047159022125947</v>
      </c>
      <c r="K16814">
        <f t="shared" si="527"/>
        <v>-0.24047159022125947</v>
      </c>
      <c r="L16814">
        <f t="shared" si="528"/>
        <v>1</v>
      </c>
      <c r="Z16814" t="str">
        <v>A</v>
      </c>
      <c r="AA16814" t="str">
        <v>brubj001</v>
      </c>
      <c r="AB16814" t="str">
        <v>rivaa001</v>
      </c>
      <c r="AC16814">
        <v>8</v>
      </c>
      <c r="AD16814">
        <v>0</v>
      </c>
      <c r="AE16814">
        <v>4</v>
      </c>
      <c r="AF16814">
        <v>33</v>
      </c>
      <c r="AG16814">
        <v>0</v>
      </c>
      <c r="AH16814" t="str">
        <v>starter</v>
      </c>
      <c r="AI16814">
        <v>0.24047159022125947</v>
      </c>
      <c r="AJ16814">
        <v>-0.24047159022125947</v>
      </c>
    </row>
    <row r="16815" spans="1:36" x14ac:dyDescent="0.35">
      <c r="A16815" t="s">
        <v>286</v>
      </c>
      <c r="B16815" t="s">
        <v>399</v>
      </c>
      <c r="C16815" t="s">
        <v>825</v>
      </c>
      <c r="D16815">
        <v>9</v>
      </c>
      <c r="E16815">
        <v>0</v>
      </c>
      <c r="F16815">
        <v>1</v>
      </c>
      <c r="G16815">
        <v>34</v>
      </c>
      <c r="H16815">
        <v>0</v>
      </c>
      <c r="I16815" t="s">
        <v>895</v>
      </c>
      <c r="J16815">
        <v>0.35515062958905996</v>
      </c>
      <c r="K16815">
        <f t="shared" si="527"/>
        <v>-0.35515062958905996</v>
      </c>
      <c r="L16815">
        <f t="shared" si="528"/>
        <v>1</v>
      </c>
      <c r="Z16815" t="str">
        <v>A</v>
      </c>
      <c r="AA16815" t="str">
        <v>brubj001</v>
      </c>
      <c r="AB16815" t="str">
        <v>morec001</v>
      </c>
      <c r="AC16815">
        <v>9</v>
      </c>
      <c r="AD16815">
        <v>0</v>
      </c>
      <c r="AE16815">
        <v>1</v>
      </c>
      <c r="AF16815">
        <v>34</v>
      </c>
      <c r="AG16815">
        <v>0</v>
      </c>
      <c r="AH16815" t="str">
        <v>starter</v>
      </c>
      <c r="AI16815">
        <v>0.35515062958905996</v>
      </c>
      <c r="AJ16815">
        <v>-0.35515062958905996</v>
      </c>
    </row>
    <row r="16816" spans="1:36" x14ac:dyDescent="0.35">
      <c r="A16816" t="s">
        <v>286</v>
      </c>
      <c r="B16816" t="s">
        <v>399</v>
      </c>
      <c r="C16816" t="s">
        <v>75</v>
      </c>
      <c r="D16816">
        <v>1</v>
      </c>
      <c r="E16816">
        <v>1</v>
      </c>
      <c r="F16816">
        <v>3</v>
      </c>
      <c r="G16816">
        <v>37</v>
      </c>
      <c r="H16816">
        <v>2.0720000000000001</v>
      </c>
      <c r="I16816" t="s">
        <v>895</v>
      </c>
      <c r="J16816">
        <v>0.29831887766305565</v>
      </c>
      <c r="K16816">
        <f t="shared" si="527"/>
        <v>1.7736811223369444</v>
      </c>
      <c r="L16816">
        <f t="shared" si="528"/>
        <v>1</v>
      </c>
      <c r="Z16816" t="str">
        <v>A</v>
      </c>
      <c r="AA16816" t="str">
        <v>brubj001</v>
      </c>
      <c r="AB16816" t="str">
        <v>orter001</v>
      </c>
      <c r="AC16816">
        <v>1</v>
      </c>
      <c r="AD16816">
        <v>1</v>
      </c>
      <c r="AE16816">
        <v>3</v>
      </c>
      <c r="AF16816">
        <v>37</v>
      </c>
      <c r="AG16816">
        <v>2.0720000000000001</v>
      </c>
      <c r="AH16816" t="str">
        <v>starter</v>
      </c>
      <c r="AI16816">
        <v>0.29831887766305565</v>
      </c>
      <c r="AJ16816">
        <v>1.7736811223369444</v>
      </c>
    </row>
    <row r="16817" spans="1:36" x14ac:dyDescent="0.35">
      <c r="A16817" t="s">
        <v>286</v>
      </c>
      <c r="B16817" t="s">
        <v>399</v>
      </c>
      <c r="C16817" t="s">
        <v>68</v>
      </c>
      <c r="D16817">
        <v>2</v>
      </c>
      <c r="E16817">
        <v>2</v>
      </c>
      <c r="F16817">
        <v>3</v>
      </c>
      <c r="G16817">
        <v>40</v>
      </c>
      <c r="H16817">
        <v>1.2609999999999999</v>
      </c>
      <c r="I16817" t="s">
        <v>895</v>
      </c>
      <c r="J16817">
        <v>0.33290731308669602</v>
      </c>
      <c r="K16817">
        <f t="shared" si="527"/>
        <v>0.92809268691330393</v>
      </c>
      <c r="L16817">
        <f t="shared" si="528"/>
        <v>1</v>
      </c>
      <c r="Z16817" t="str">
        <v>A</v>
      </c>
      <c r="AA16817" t="str">
        <v>brubj001</v>
      </c>
      <c r="AB16817" t="str">
        <v>contw001</v>
      </c>
      <c r="AC16817">
        <v>2</v>
      </c>
      <c r="AD16817">
        <v>2</v>
      </c>
      <c r="AE16817">
        <v>3</v>
      </c>
      <c r="AF16817">
        <v>40</v>
      </c>
      <c r="AG16817">
        <v>1.2609999999999999</v>
      </c>
      <c r="AH16817" t="str">
        <v>starter</v>
      </c>
      <c r="AI16817">
        <v>0.33290731308669602</v>
      </c>
      <c r="AJ16817">
        <v>0.92809268691330393</v>
      </c>
    </row>
    <row r="16818" spans="1:36" x14ac:dyDescent="0.35">
      <c r="A16818" t="s">
        <v>286</v>
      </c>
      <c r="B16818" t="s">
        <v>399</v>
      </c>
      <c r="C16818" t="s">
        <v>66</v>
      </c>
      <c r="D16818">
        <v>3</v>
      </c>
      <c r="E16818">
        <v>1</v>
      </c>
      <c r="F16818">
        <v>3</v>
      </c>
      <c r="G16818">
        <v>43</v>
      </c>
      <c r="H16818">
        <v>0</v>
      </c>
      <c r="I16818" t="s">
        <v>895</v>
      </c>
      <c r="J16818">
        <v>0.31356291957383503</v>
      </c>
      <c r="K16818">
        <f t="shared" si="527"/>
        <v>-0.31356291957383503</v>
      </c>
      <c r="L16818">
        <f t="shared" si="528"/>
        <v>1</v>
      </c>
      <c r="Z16818" t="str">
        <v>A</v>
      </c>
      <c r="AA16818" t="str">
        <v>brubj001</v>
      </c>
      <c r="AB16818" t="str">
        <v>suzus001</v>
      </c>
      <c r="AC16818">
        <v>3</v>
      </c>
      <c r="AD16818">
        <v>1</v>
      </c>
      <c r="AE16818">
        <v>3</v>
      </c>
      <c r="AF16818">
        <v>43</v>
      </c>
      <c r="AG16818">
        <v>0</v>
      </c>
      <c r="AH16818" t="str">
        <v>starter</v>
      </c>
      <c r="AI16818">
        <v>0.31356291957383503</v>
      </c>
      <c r="AJ16818">
        <v>-0.31356291957383503</v>
      </c>
    </row>
    <row r="16819" spans="1:36" x14ac:dyDescent="0.35">
      <c r="A16819" t="s">
        <v>286</v>
      </c>
      <c r="B16819" t="s">
        <v>399</v>
      </c>
      <c r="C16819" t="s">
        <v>72</v>
      </c>
      <c r="D16819">
        <v>4</v>
      </c>
      <c r="E16819">
        <v>1</v>
      </c>
      <c r="F16819">
        <v>2</v>
      </c>
      <c r="G16819">
        <v>45</v>
      </c>
      <c r="H16819">
        <v>0</v>
      </c>
      <c r="I16819" t="s">
        <v>895</v>
      </c>
      <c r="J16819">
        <v>0.39137593871290371</v>
      </c>
      <c r="K16819">
        <f t="shared" si="527"/>
        <v>-0.39137593871290371</v>
      </c>
      <c r="L16819">
        <f t="shared" si="528"/>
        <v>1</v>
      </c>
      <c r="Z16819" t="str">
        <v>A</v>
      </c>
      <c r="AA16819" t="str">
        <v>brubj001</v>
      </c>
      <c r="AB16819" t="str">
        <v>happi001</v>
      </c>
      <c r="AC16819">
        <v>4</v>
      </c>
      <c r="AD16819">
        <v>1</v>
      </c>
      <c r="AE16819">
        <v>2</v>
      </c>
      <c r="AF16819">
        <v>45</v>
      </c>
      <c r="AG16819">
        <v>0</v>
      </c>
      <c r="AH16819" t="str">
        <v>starter</v>
      </c>
      <c r="AI16819">
        <v>0.39137593871290371</v>
      </c>
      <c r="AJ16819">
        <v>-0.39137593871290371</v>
      </c>
    </row>
    <row r="16820" spans="1:36" x14ac:dyDescent="0.35">
      <c r="A16820" t="s">
        <v>286</v>
      </c>
      <c r="B16820" t="s">
        <v>399</v>
      </c>
      <c r="C16820" t="s">
        <v>73</v>
      </c>
      <c r="D16820">
        <v>5</v>
      </c>
      <c r="E16820">
        <v>1</v>
      </c>
      <c r="F16820">
        <v>6</v>
      </c>
      <c r="G16820">
        <v>51</v>
      </c>
      <c r="H16820">
        <v>0.72</v>
      </c>
      <c r="I16820" t="s">
        <v>895</v>
      </c>
      <c r="J16820">
        <v>0.31636536849677915</v>
      </c>
      <c r="K16820">
        <f t="shared" si="527"/>
        <v>0.40363463150322082</v>
      </c>
      <c r="L16820">
        <f t="shared" si="528"/>
        <v>1</v>
      </c>
      <c r="Z16820" t="str">
        <v>A</v>
      </c>
      <c r="AA16820" t="str">
        <v>brubj001</v>
      </c>
      <c r="AB16820" t="str">
        <v>hoern001</v>
      </c>
      <c r="AC16820">
        <v>5</v>
      </c>
      <c r="AD16820">
        <v>1</v>
      </c>
      <c r="AE16820">
        <v>6</v>
      </c>
      <c r="AF16820">
        <v>51</v>
      </c>
      <c r="AG16820">
        <v>0.72</v>
      </c>
      <c r="AH16820" t="str">
        <v>starter</v>
      </c>
      <c r="AI16820">
        <v>0.31636536849677915</v>
      </c>
      <c r="AJ16820">
        <v>0.40363463150322082</v>
      </c>
    </row>
    <row r="16821" spans="1:36" x14ac:dyDescent="0.35">
      <c r="A16821" t="s">
        <v>286</v>
      </c>
      <c r="B16821" t="s">
        <v>399</v>
      </c>
      <c r="C16821" t="s">
        <v>67</v>
      </c>
      <c r="D16821">
        <v>6</v>
      </c>
      <c r="E16821">
        <v>1</v>
      </c>
      <c r="F16821">
        <v>2</v>
      </c>
      <c r="G16821">
        <v>53</v>
      </c>
      <c r="H16821">
        <v>1.2609999999999999</v>
      </c>
      <c r="I16821" t="s">
        <v>895</v>
      </c>
      <c r="J16821">
        <v>0.37269961709873412</v>
      </c>
      <c r="K16821">
        <f t="shared" si="527"/>
        <v>0.88830038290126578</v>
      </c>
      <c r="L16821">
        <f t="shared" si="528"/>
        <v>1</v>
      </c>
      <c r="Z16821" t="str">
        <v>A</v>
      </c>
      <c r="AA16821" t="str">
        <v>brubj001</v>
      </c>
      <c r="AB16821" t="str">
        <v>wisdp001</v>
      </c>
      <c r="AC16821">
        <v>6</v>
      </c>
      <c r="AD16821">
        <v>1</v>
      </c>
      <c r="AE16821">
        <v>2</v>
      </c>
      <c r="AF16821">
        <v>53</v>
      </c>
      <c r="AG16821">
        <v>1.2609999999999999</v>
      </c>
      <c r="AH16821" t="str">
        <v>starter</v>
      </c>
      <c r="AI16821">
        <v>0.37269961709873412</v>
      </c>
      <c r="AJ16821">
        <v>0.88830038290126578</v>
      </c>
    </row>
    <row r="16822" spans="1:36" x14ac:dyDescent="0.35">
      <c r="A16822" t="s">
        <v>286</v>
      </c>
      <c r="B16822" t="s">
        <v>399</v>
      </c>
      <c r="C16822" t="s">
        <v>69</v>
      </c>
      <c r="D16822">
        <v>7</v>
      </c>
      <c r="E16822">
        <v>1</v>
      </c>
      <c r="F16822">
        <v>1</v>
      </c>
      <c r="G16822">
        <v>54</v>
      </c>
      <c r="H16822">
        <v>0</v>
      </c>
      <c r="I16822" t="s">
        <v>895</v>
      </c>
      <c r="J16822">
        <v>0.38178078992272407</v>
      </c>
      <c r="K16822">
        <f t="shared" si="527"/>
        <v>-0.38178078992272407</v>
      </c>
      <c r="L16822">
        <f t="shared" si="528"/>
        <v>1</v>
      </c>
      <c r="Z16822" t="str">
        <v>A</v>
      </c>
      <c r="AA16822" t="str">
        <v>brubj001</v>
      </c>
      <c r="AB16822" t="str">
        <v>schwf001</v>
      </c>
      <c r="AC16822">
        <v>7</v>
      </c>
      <c r="AD16822">
        <v>1</v>
      </c>
      <c r="AE16822">
        <v>1</v>
      </c>
      <c r="AF16822">
        <v>54</v>
      </c>
      <c r="AG16822">
        <v>0</v>
      </c>
      <c r="AH16822" t="str">
        <v>starter</v>
      </c>
      <c r="AI16822">
        <v>0.38178078992272407</v>
      </c>
      <c r="AJ16822">
        <v>-0.38178078992272407</v>
      </c>
    </row>
    <row r="16823" spans="1:36" x14ac:dyDescent="0.35">
      <c r="A16823" t="s">
        <v>286</v>
      </c>
      <c r="B16823" t="s">
        <v>399</v>
      </c>
      <c r="C16823" t="s">
        <v>69</v>
      </c>
      <c r="D16823">
        <v>7</v>
      </c>
      <c r="E16823">
        <v>2</v>
      </c>
      <c r="F16823">
        <v>6</v>
      </c>
      <c r="G16823">
        <v>60</v>
      </c>
      <c r="H16823">
        <v>0.72</v>
      </c>
      <c r="I16823" t="s">
        <v>895</v>
      </c>
      <c r="J16823">
        <v>0.32070164854713196</v>
      </c>
      <c r="K16823">
        <f t="shared" si="527"/>
        <v>0.39929835145286802</v>
      </c>
      <c r="L16823">
        <f t="shared" si="528"/>
        <v>1</v>
      </c>
      <c r="Z16823" t="str">
        <v>A</v>
      </c>
      <c r="AA16823" t="str">
        <v>brubj001</v>
      </c>
      <c r="AB16823" t="str">
        <v>schwf001</v>
      </c>
      <c r="AC16823">
        <v>7</v>
      </c>
      <c r="AD16823">
        <v>2</v>
      </c>
      <c r="AE16823">
        <v>6</v>
      </c>
      <c r="AF16823">
        <v>60</v>
      </c>
      <c r="AG16823">
        <v>0.72</v>
      </c>
      <c r="AH16823" t="str">
        <v>starter</v>
      </c>
      <c r="AI16823">
        <v>0.32070164854713196</v>
      </c>
      <c r="AJ16823">
        <v>0.39929835145286802</v>
      </c>
    </row>
    <row r="16824" spans="1:36" x14ac:dyDescent="0.35">
      <c r="A16824" t="s">
        <v>286</v>
      </c>
      <c r="B16824" t="s">
        <v>399</v>
      </c>
      <c r="C16824" t="s">
        <v>78</v>
      </c>
      <c r="D16824">
        <v>8</v>
      </c>
      <c r="E16824">
        <v>1</v>
      </c>
      <c r="F16824">
        <v>3</v>
      </c>
      <c r="G16824">
        <v>63</v>
      </c>
      <c r="H16824">
        <v>0</v>
      </c>
      <c r="I16824" t="s">
        <v>895</v>
      </c>
      <c r="J16824">
        <v>0.27263220856735182</v>
      </c>
      <c r="K16824">
        <f t="shared" si="527"/>
        <v>-0.27263220856735182</v>
      </c>
      <c r="L16824">
        <f t="shared" si="528"/>
        <v>1</v>
      </c>
      <c r="Z16824" t="str">
        <v>A</v>
      </c>
      <c r="AA16824" t="str">
        <v>brubj001</v>
      </c>
      <c r="AB16824" t="str">
        <v>rivaa001</v>
      </c>
      <c r="AC16824">
        <v>8</v>
      </c>
      <c r="AD16824">
        <v>1</v>
      </c>
      <c r="AE16824">
        <v>3</v>
      </c>
      <c r="AF16824">
        <v>63</v>
      </c>
      <c r="AG16824">
        <v>0</v>
      </c>
      <c r="AH16824" t="str">
        <v>starter</v>
      </c>
      <c r="AI16824">
        <v>0.27263220856735182</v>
      </c>
      <c r="AJ16824">
        <v>-0.27263220856735182</v>
      </c>
    </row>
    <row r="16825" spans="1:36" x14ac:dyDescent="0.35">
      <c r="A16825" t="s">
        <v>286</v>
      </c>
      <c r="B16825" t="s">
        <v>399</v>
      </c>
      <c r="C16825" t="s">
        <v>825</v>
      </c>
      <c r="D16825">
        <v>9</v>
      </c>
      <c r="E16825">
        <v>1</v>
      </c>
      <c r="F16825">
        <v>3</v>
      </c>
      <c r="G16825">
        <v>66</v>
      </c>
      <c r="H16825">
        <v>0</v>
      </c>
      <c r="I16825" t="s">
        <v>895</v>
      </c>
      <c r="J16825">
        <v>0.26261939272141571</v>
      </c>
      <c r="K16825">
        <f t="shared" si="527"/>
        <v>-0.26261939272141571</v>
      </c>
      <c r="L16825">
        <f t="shared" si="528"/>
        <v>1</v>
      </c>
      <c r="Z16825" t="str">
        <v>A</v>
      </c>
      <c r="AA16825" t="str">
        <v>brubj001</v>
      </c>
      <c r="AB16825" t="str">
        <v>morec001</v>
      </c>
      <c r="AC16825">
        <v>9</v>
      </c>
      <c r="AD16825">
        <v>1</v>
      </c>
      <c r="AE16825">
        <v>3</v>
      </c>
      <c r="AF16825">
        <v>66</v>
      </c>
      <c r="AG16825">
        <v>0</v>
      </c>
      <c r="AH16825" t="str">
        <v>starter</v>
      </c>
      <c r="AI16825">
        <v>0.26261939272141571</v>
      </c>
      <c r="AJ16825">
        <v>-0.26261939272141571</v>
      </c>
    </row>
    <row r="16826" spans="1:36" x14ac:dyDescent="0.35">
      <c r="A16826" t="s">
        <v>286</v>
      </c>
      <c r="B16826" t="s">
        <v>399</v>
      </c>
      <c r="C16826" t="s">
        <v>75</v>
      </c>
      <c r="D16826">
        <v>1</v>
      </c>
      <c r="E16826">
        <v>2</v>
      </c>
      <c r="F16826">
        <v>5</v>
      </c>
      <c r="G16826">
        <v>71</v>
      </c>
      <c r="H16826">
        <v>0</v>
      </c>
      <c r="I16826" t="s">
        <v>895</v>
      </c>
      <c r="J16826">
        <v>0.31201740329200606</v>
      </c>
      <c r="K16826">
        <f t="shared" si="527"/>
        <v>-0.31201740329200606</v>
      </c>
      <c r="L16826">
        <f t="shared" si="528"/>
        <v>1</v>
      </c>
      <c r="Z16826" t="str">
        <v>A</v>
      </c>
      <c r="AA16826" t="str">
        <v>brubj001</v>
      </c>
      <c r="AB16826" t="str">
        <v>orter001</v>
      </c>
      <c r="AC16826">
        <v>1</v>
      </c>
      <c r="AD16826">
        <v>2</v>
      </c>
      <c r="AE16826">
        <v>5</v>
      </c>
      <c r="AF16826">
        <v>71</v>
      </c>
      <c r="AG16826">
        <v>0</v>
      </c>
      <c r="AH16826" t="str">
        <v>starter</v>
      </c>
      <c r="AI16826">
        <v>0.31201740329200606</v>
      </c>
      <c r="AJ16826">
        <v>-0.31201740329200606</v>
      </c>
    </row>
    <row r="16827" spans="1:36" x14ac:dyDescent="0.35">
      <c r="A16827" t="s">
        <v>286</v>
      </c>
      <c r="B16827" t="s">
        <v>399</v>
      </c>
      <c r="C16827" t="s">
        <v>68</v>
      </c>
      <c r="D16827">
        <v>2</v>
      </c>
      <c r="E16827">
        <v>3</v>
      </c>
      <c r="F16827">
        <v>2</v>
      </c>
      <c r="G16827">
        <v>73</v>
      </c>
      <c r="H16827">
        <v>0</v>
      </c>
      <c r="I16827" t="s">
        <v>895</v>
      </c>
      <c r="J16827">
        <v>0.41105232171873823</v>
      </c>
      <c r="K16827">
        <f t="shared" si="527"/>
        <v>-0.41105232171873823</v>
      </c>
      <c r="L16827">
        <f t="shared" si="528"/>
        <v>1</v>
      </c>
      <c r="Z16827" t="str">
        <v>A</v>
      </c>
      <c r="AA16827" t="str">
        <v>brubj001</v>
      </c>
      <c r="AB16827" t="str">
        <v>contw001</v>
      </c>
      <c r="AC16827">
        <v>2</v>
      </c>
      <c r="AD16827">
        <v>3</v>
      </c>
      <c r="AE16827">
        <v>2</v>
      </c>
      <c r="AF16827">
        <v>73</v>
      </c>
      <c r="AG16827">
        <v>0</v>
      </c>
      <c r="AH16827" t="str">
        <v>starter</v>
      </c>
      <c r="AI16827">
        <v>0.41105232171873823</v>
      </c>
      <c r="AJ16827">
        <v>-0.41105232171873823</v>
      </c>
    </row>
    <row r="16828" spans="1:36" x14ac:dyDescent="0.35">
      <c r="A16828" t="s">
        <v>286</v>
      </c>
      <c r="B16828" t="s">
        <v>399</v>
      </c>
      <c r="C16828" t="s">
        <v>66</v>
      </c>
      <c r="D16828">
        <v>3</v>
      </c>
      <c r="E16828">
        <v>2</v>
      </c>
      <c r="F16828">
        <v>3</v>
      </c>
      <c r="G16828">
        <v>76</v>
      </c>
      <c r="H16828">
        <v>0</v>
      </c>
      <c r="I16828" t="s">
        <v>895</v>
      </c>
      <c r="J16828">
        <v>0.33176172361449568</v>
      </c>
      <c r="K16828">
        <f t="shared" si="527"/>
        <v>-0.33176172361449568</v>
      </c>
      <c r="L16828">
        <f t="shared" si="528"/>
        <v>1</v>
      </c>
      <c r="Z16828" t="str">
        <v>A</v>
      </c>
      <c r="AA16828" t="str">
        <v>brubj001</v>
      </c>
      <c r="AB16828" t="str">
        <v>suzus001</v>
      </c>
      <c r="AC16828">
        <v>3</v>
      </c>
      <c r="AD16828">
        <v>2</v>
      </c>
      <c r="AE16828">
        <v>3</v>
      </c>
      <c r="AF16828">
        <v>76</v>
      </c>
      <c r="AG16828">
        <v>0</v>
      </c>
      <c r="AH16828" t="str">
        <v>starter</v>
      </c>
      <c r="AI16828">
        <v>0.33176172361449568</v>
      </c>
      <c r="AJ16828">
        <v>-0.33176172361449568</v>
      </c>
    </row>
    <row r="16829" spans="1:36" x14ac:dyDescent="0.35">
      <c r="A16829" t="s">
        <v>286</v>
      </c>
      <c r="B16829" t="s">
        <v>399</v>
      </c>
      <c r="C16829" t="s">
        <v>72</v>
      </c>
      <c r="D16829">
        <v>4</v>
      </c>
      <c r="E16829">
        <v>2</v>
      </c>
      <c r="F16829">
        <v>2</v>
      </c>
      <c r="G16829">
        <v>78</v>
      </c>
      <c r="H16829">
        <v>0.88400000000000001</v>
      </c>
      <c r="I16829" t="s">
        <v>895</v>
      </c>
      <c r="J16829">
        <v>0.40957474275356437</v>
      </c>
      <c r="K16829">
        <f t="shared" si="527"/>
        <v>0.47442525724643564</v>
      </c>
      <c r="L16829">
        <f t="shared" si="528"/>
        <v>1</v>
      </c>
      <c r="Z16829" t="str">
        <v>A</v>
      </c>
      <c r="AA16829" t="str">
        <v>brubj001</v>
      </c>
      <c r="AB16829" t="str">
        <v>happi001</v>
      </c>
      <c r="AC16829">
        <v>4</v>
      </c>
      <c r="AD16829">
        <v>2</v>
      </c>
      <c r="AE16829">
        <v>2</v>
      </c>
      <c r="AF16829">
        <v>78</v>
      </c>
      <c r="AG16829">
        <v>0.88400000000000001</v>
      </c>
      <c r="AH16829" t="str">
        <v>starter</v>
      </c>
      <c r="AI16829">
        <v>0.40957474275356437</v>
      </c>
      <c r="AJ16829">
        <v>0.47442525724643564</v>
      </c>
    </row>
    <row r="16830" spans="1:36" x14ac:dyDescent="0.35">
      <c r="A16830" t="s">
        <v>286</v>
      </c>
      <c r="B16830" t="s">
        <v>399</v>
      </c>
      <c r="C16830" t="s">
        <v>73</v>
      </c>
      <c r="D16830">
        <v>5</v>
      </c>
      <c r="E16830">
        <v>2</v>
      </c>
      <c r="F16830">
        <v>4</v>
      </c>
      <c r="G16830">
        <v>82</v>
      </c>
      <c r="H16830">
        <v>0</v>
      </c>
      <c r="I16830" t="s">
        <v>895</v>
      </c>
      <c r="J16830">
        <v>0.28915026273995598</v>
      </c>
      <c r="K16830">
        <f t="shared" si="527"/>
        <v>-0.28915026273995598</v>
      </c>
      <c r="L16830">
        <f t="shared" si="528"/>
        <v>1</v>
      </c>
      <c r="Z16830" t="str">
        <v>A</v>
      </c>
      <c r="AA16830" t="str">
        <v>brubj001</v>
      </c>
      <c r="AB16830" t="str">
        <v>hoern001</v>
      </c>
      <c r="AC16830">
        <v>5</v>
      </c>
      <c r="AD16830">
        <v>2</v>
      </c>
      <c r="AE16830">
        <v>4</v>
      </c>
      <c r="AF16830">
        <v>82</v>
      </c>
      <c r="AG16830">
        <v>0</v>
      </c>
      <c r="AH16830" t="str">
        <v>starter</v>
      </c>
      <c r="AI16830">
        <v>0.28915026273995598</v>
      </c>
      <c r="AJ16830">
        <v>-0.28915026273995598</v>
      </c>
    </row>
    <row r="16831" spans="1:36" x14ac:dyDescent="0.35">
      <c r="A16831" t="s">
        <v>286</v>
      </c>
      <c r="B16831" t="s">
        <v>399</v>
      </c>
      <c r="C16831" t="s">
        <v>67</v>
      </c>
      <c r="D16831">
        <v>6</v>
      </c>
      <c r="E16831">
        <v>2</v>
      </c>
      <c r="F16831">
        <v>5</v>
      </c>
      <c r="G16831">
        <v>87</v>
      </c>
      <c r="H16831">
        <v>0</v>
      </c>
      <c r="I16831" t="s">
        <v>895</v>
      </c>
      <c r="J16831">
        <v>0.30237417213313633</v>
      </c>
      <c r="K16831">
        <f t="shared" si="527"/>
        <v>-0.30237417213313633</v>
      </c>
      <c r="L16831">
        <f t="shared" si="528"/>
        <v>1</v>
      </c>
      <c r="Z16831" t="str">
        <v>A</v>
      </c>
      <c r="AA16831" t="str">
        <v>brubj001</v>
      </c>
      <c r="AB16831" t="str">
        <v>wisdp001</v>
      </c>
      <c r="AC16831">
        <v>6</v>
      </c>
      <c r="AD16831">
        <v>2</v>
      </c>
      <c r="AE16831">
        <v>5</v>
      </c>
      <c r="AF16831">
        <v>87</v>
      </c>
      <c r="AG16831">
        <v>0</v>
      </c>
      <c r="AH16831" t="str">
        <v>starter</v>
      </c>
      <c r="AI16831">
        <v>0.30237417213313633</v>
      </c>
      <c r="AJ16831">
        <v>-0.30237417213313633</v>
      </c>
    </row>
    <row r="16832" spans="1:36" x14ac:dyDescent="0.35">
      <c r="A16832" t="s">
        <v>286</v>
      </c>
      <c r="B16832" t="s">
        <v>399</v>
      </c>
      <c r="C16832" t="s">
        <v>69</v>
      </c>
      <c r="D16832">
        <v>7</v>
      </c>
      <c r="E16832">
        <v>3</v>
      </c>
      <c r="F16832">
        <v>2</v>
      </c>
      <c r="G16832">
        <v>89</v>
      </c>
      <c r="H16832">
        <v>0.88400000000000001</v>
      </c>
      <c r="I16832" t="s">
        <v>895</v>
      </c>
      <c r="J16832">
        <v>0.37406237227602451</v>
      </c>
      <c r="K16832">
        <f t="shared" si="527"/>
        <v>0.50993762772397555</v>
      </c>
      <c r="L16832">
        <f t="shared" si="528"/>
        <v>1</v>
      </c>
      <c r="Z16832" t="str">
        <v>A</v>
      </c>
      <c r="AA16832" t="str">
        <v>brubj001</v>
      </c>
      <c r="AB16832" t="str">
        <v>schwf001</v>
      </c>
      <c r="AC16832">
        <v>7</v>
      </c>
      <c r="AD16832">
        <v>3</v>
      </c>
      <c r="AE16832">
        <v>2</v>
      </c>
      <c r="AF16832">
        <v>89</v>
      </c>
      <c r="AG16832">
        <v>0.88400000000000001</v>
      </c>
      <c r="AH16832" t="str">
        <v>starter</v>
      </c>
      <c r="AI16832">
        <v>0.37406237227602451</v>
      </c>
      <c r="AJ16832">
        <v>0.50993762772397555</v>
      </c>
    </row>
    <row r="16833" spans="1:36" x14ac:dyDescent="0.35">
      <c r="A16833" t="s">
        <v>286</v>
      </c>
      <c r="B16833" t="s">
        <v>405</v>
      </c>
      <c r="C16833" t="s">
        <v>78</v>
      </c>
      <c r="D16833">
        <v>8</v>
      </c>
      <c r="E16833">
        <v>0</v>
      </c>
      <c r="F16833">
        <v>3</v>
      </c>
      <c r="G16833">
        <v>3</v>
      </c>
      <c r="H16833">
        <v>0</v>
      </c>
      <c r="I16833" t="s">
        <v>894</v>
      </c>
      <c r="J16833">
        <v>0.26668481206826133</v>
      </c>
      <c r="K16833">
        <f t="shared" si="527"/>
        <v>-0.26668481206826133</v>
      </c>
      <c r="L16833">
        <f t="shared" si="528"/>
        <v>1</v>
      </c>
      <c r="Z16833" t="str">
        <v>A</v>
      </c>
      <c r="AA16833" t="str">
        <v>unded001</v>
      </c>
      <c r="AB16833" t="str">
        <v>rivaa001</v>
      </c>
      <c r="AC16833">
        <v>8</v>
      </c>
      <c r="AD16833">
        <v>0</v>
      </c>
      <c r="AE16833">
        <v>3</v>
      </c>
      <c r="AF16833">
        <v>3</v>
      </c>
      <c r="AG16833">
        <v>0</v>
      </c>
      <c r="AH16833" t="str">
        <v>relief</v>
      </c>
      <c r="AI16833">
        <v>0.26668481206826133</v>
      </c>
      <c r="AJ16833">
        <v>-0.26668481206826133</v>
      </c>
    </row>
    <row r="16834" spans="1:36" x14ac:dyDescent="0.35">
      <c r="A16834" t="s">
        <v>286</v>
      </c>
      <c r="B16834" t="s">
        <v>405</v>
      </c>
      <c r="C16834" t="s">
        <v>825</v>
      </c>
      <c r="D16834">
        <v>9</v>
      </c>
      <c r="E16834">
        <v>0</v>
      </c>
      <c r="F16834">
        <v>5</v>
      </c>
      <c r="G16834">
        <v>8</v>
      </c>
      <c r="H16834">
        <v>0</v>
      </c>
      <c r="I16834" t="s">
        <v>894</v>
      </c>
      <c r="J16834">
        <v>0.25217171781061498</v>
      </c>
      <c r="K16834">
        <f t="shared" si="527"/>
        <v>-0.25217171781061498</v>
      </c>
      <c r="L16834">
        <f t="shared" si="528"/>
        <v>1</v>
      </c>
      <c r="Z16834" t="str">
        <v>A</v>
      </c>
      <c r="AA16834" t="str">
        <v>unded001</v>
      </c>
      <c r="AB16834" t="str">
        <v>morec001</v>
      </c>
      <c r="AC16834">
        <v>9</v>
      </c>
      <c r="AD16834">
        <v>0</v>
      </c>
      <c r="AE16834">
        <v>5</v>
      </c>
      <c r="AF16834">
        <v>8</v>
      </c>
      <c r="AG16834">
        <v>0</v>
      </c>
      <c r="AH16834" t="str">
        <v>relief</v>
      </c>
      <c r="AI16834">
        <v>0.25217171781061498</v>
      </c>
      <c r="AJ16834">
        <v>-0.25217171781061498</v>
      </c>
    </row>
    <row r="16835" spans="1:36" x14ac:dyDescent="0.35">
      <c r="A16835" t="s">
        <v>286</v>
      </c>
      <c r="B16835" t="s">
        <v>405</v>
      </c>
      <c r="C16835" t="s">
        <v>825</v>
      </c>
      <c r="D16835">
        <v>9</v>
      </c>
      <c r="E16835">
        <v>1</v>
      </c>
      <c r="F16835">
        <v>7</v>
      </c>
      <c r="G16835">
        <v>15</v>
      </c>
      <c r="H16835">
        <v>0.72</v>
      </c>
      <c r="I16835" t="s">
        <v>894</v>
      </c>
      <c r="J16835">
        <v>0.35223345595786654</v>
      </c>
      <c r="K16835">
        <f t="shared" ref="K16835:K16898" si="529">H16835-J16835</f>
        <v>0.36776654404213344</v>
      </c>
      <c r="L16835">
        <f t="shared" ref="L16835:L16898" si="530">IF(OR(ISTEXT(H16835),F16835=0),0,1)</f>
        <v>1</v>
      </c>
      <c r="Z16835" t="str">
        <v>A</v>
      </c>
      <c r="AA16835" t="str">
        <v>unded001</v>
      </c>
      <c r="AB16835" t="str">
        <v>morec001</v>
      </c>
      <c r="AC16835">
        <v>9</v>
      </c>
      <c r="AD16835">
        <v>1</v>
      </c>
      <c r="AE16835">
        <v>7</v>
      </c>
      <c r="AF16835">
        <v>15</v>
      </c>
      <c r="AG16835">
        <v>0.72</v>
      </c>
      <c r="AH16835" t="str">
        <v>relief</v>
      </c>
      <c r="AI16835">
        <v>0.35223345595786654</v>
      </c>
      <c r="AJ16835">
        <v>0.36776654404213344</v>
      </c>
    </row>
    <row r="16836" spans="1:36" x14ac:dyDescent="0.35">
      <c r="A16836" t="s">
        <v>286</v>
      </c>
      <c r="B16836" t="s">
        <v>405</v>
      </c>
      <c r="C16836" t="s">
        <v>75</v>
      </c>
      <c r="D16836">
        <v>1</v>
      </c>
      <c r="E16836">
        <v>0</v>
      </c>
      <c r="F16836">
        <v>3</v>
      </c>
      <c r="G16836">
        <v>18</v>
      </c>
      <c r="H16836">
        <v>0</v>
      </c>
      <c r="I16836" t="s">
        <v>894</v>
      </c>
      <c r="J16836">
        <v>0.29237148116396516</v>
      </c>
      <c r="K16836">
        <f t="shared" si="529"/>
        <v>-0.29237148116396516</v>
      </c>
      <c r="L16836">
        <f t="shared" si="530"/>
        <v>1</v>
      </c>
      <c r="Z16836" t="str">
        <v>A</v>
      </c>
      <c r="AA16836" t="str">
        <v>unded001</v>
      </c>
      <c r="AB16836" t="str">
        <v>orter001</v>
      </c>
      <c r="AC16836">
        <v>1</v>
      </c>
      <c r="AD16836">
        <v>0</v>
      </c>
      <c r="AE16836">
        <v>3</v>
      </c>
      <c r="AF16836">
        <v>18</v>
      </c>
      <c r="AG16836">
        <v>0</v>
      </c>
      <c r="AH16836" t="str">
        <v>relief</v>
      </c>
      <c r="AI16836">
        <v>0.29237148116396516</v>
      </c>
      <c r="AJ16836">
        <v>-0.29237148116396516</v>
      </c>
    </row>
    <row r="16837" spans="1:36" x14ac:dyDescent="0.35">
      <c r="A16837" t="s">
        <v>286</v>
      </c>
      <c r="B16837" t="s">
        <v>403</v>
      </c>
      <c r="C16837" t="s">
        <v>68</v>
      </c>
      <c r="D16837">
        <v>2</v>
      </c>
      <c r="E16837">
        <v>0</v>
      </c>
      <c r="F16837">
        <v>4</v>
      </c>
      <c r="G16837">
        <v>4</v>
      </c>
      <c r="H16837">
        <v>0</v>
      </c>
      <c r="I16837" t="s">
        <v>894</v>
      </c>
      <c r="J16837">
        <v>0.28813148765261071</v>
      </c>
      <c r="K16837">
        <f t="shared" si="529"/>
        <v>-0.28813148765261071</v>
      </c>
      <c r="L16837">
        <f t="shared" si="530"/>
        <v>1</v>
      </c>
      <c r="Z16837" t="str">
        <v>A</v>
      </c>
      <c r="AA16837" t="str">
        <v>deloy001</v>
      </c>
      <c r="AB16837" t="str">
        <v>contw001</v>
      </c>
      <c r="AC16837">
        <v>2</v>
      </c>
      <c r="AD16837">
        <v>0</v>
      </c>
      <c r="AE16837">
        <v>4</v>
      </c>
      <c r="AF16837">
        <v>4</v>
      </c>
      <c r="AG16837">
        <v>0</v>
      </c>
      <c r="AH16837" t="str">
        <v>relief</v>
      </c>
      <c r="AI16837">
        <v>0.28813148765261071</v>
      </c>
      <c r="AJ16837">
        <v>-0.28813148765261071</v>
      </c>
    </row>
    <row r="16838" spans="1:36" x14ac:dyDescent="0.35">
      <c r="A16838" t="s">
        <v>286</v>
      </c>
      <c r="B16838" t="s">
        <v>403</v>
      </c>
      <c r="C16838" t="s">
        <v>66</v>
      </c>
      <c r="D16838">
        <v>3</v>
      </c>
      <c r="E16838">
        <v>0</v>
      </c>
      <c r="F16838">
        <v>7</v>
      </c>
      <c r="G16838">
        <v>11</v>
      </c>
      <c r="H16838">
        <v>0</v>
      </c>
      <c r="I16838" t="s">
        <v>894</v>
      </c>
      <c r="J16838">
        <v>0.36731356823101441</v>
      </c>
      <c r="K16838">
        <f t="shared" si="529"/>
        <v>-0.36731356823101441</v>
      </c>
      <c r="L16838">
        <f t="shared" si="530"/>
        <v>1</v>
      </c>
      <c r="Z16838" t="str">
        <v>A</v>
      </c>
      <c r="AA16838" t="str">
        <v>deloy001</v>
      </c>
      <c r="AB16838" t="str">
        <v>suzus001</v>
      </c>
      <c r="AC16838">
        <v>3</v>
      </c>
      <c r="AD16838">
        <v>0</v>
      </c>
      <c r="AE16838">
        <v>7</v>
      </c>
      <c r="AF16838">
        <v>11</v>
      </c>
      <c r="AG16838">
        <v>0</v>
      </c>
      <c r="AH16838" t="str">
        <v>relief</v>
      </c>
      <c r="AI16838">
        <v>0.36731356823101441</v>
      </c>
      <c r="AJ16838">
        <v>-0.36731356823101441</v>
      </c>
    </row>
    <row r="16839" spans="1:36" x14ac:dyDescent="0.35">
      <c r="A16839" t="s">
        <v>286</v>
      </c>
      <c r="B16839" t="s">
        <v>403</v>
      </c>
      <c r="C16839" t="s">
        <v>72</v>
      </c>
      <c r="D16839">
        <v>4</v>
      </c>
      <c r="E16839">
        <v>0</v>
      </c>
      <c r="F16839">
        <v>3</v>
      </c>
      <c r="G16839">
        <v>14</v>
      </c>
      <c r="H16839">
        <v>0</v>
      </c>
      <c r="I16839" t="s">
        <v>894</v>
      </c>
      <c r="J16839">
        <v>0.30140457161926504</v>
      </c>
      <c r="K16839">
        <f t="shared" si="529"/>
        <v>-0.30140457161926504</v>
      </c>
      <c r="L16839">
        <f t="shared" si="530"/>
        <v>1</v>
      </c>
      <c r="Z16839" t="str">
        <v>A</v>
      </c>
      <c r="AA16839" t="str">
        <v>deloy001</v>
      </c>
      <c r="AB16839" t="str">
        <v>happi001</v>
      </c>
      <c r="AC16839">
        <v>4</v>
      </c>
      <c r="AD16839">
        <v>0</v>
      </c>
      <c r="AE16839">
        <v>3</v>
      </c>
      <c r="AF16839">
        <v>14</v>
      </c>
      <c r="AG16839">
        <v>0</v>
      </c>
      <c r="AH16839" t="str">
        <v>relief</v>
      </c>
      <c r="AI16839">
        <v>0.30140457161926504</v>
      </c>
      <c r="AJ16839">
        <v>-0.30140457161926504</v>
      </c>
    </row>
    <row r="16840" spans="1:36" x14ac:dyDescent="0.35">
      <c r="A16840" t="s">
        <v>286</v>
      </c>
      <c r="B16840" t="s">
        <v>403</v>
      </c>
      <c r="C16840" t="s">
        <v>73</v>
      </c>
      <c r="D16840">
        <v>5</v>
      </c>
      <c r="E16840">
        <v>0</v>
      </c>
      <c r="F16840">
        <v>1</v>
      </c>
      <c r="G16840">
        <v>15</v>
      </c>
      <c r="H16840">
        <v>1.2609999999999999</v>
      </c>
      <c r="I16840" t="s">
        <v>894</v>
      </c>
      <c r="J16840">
        <v>0.38969591741394144</v>
      </c>
      <c r="K16840">
        <f t="shared" si="529"/>
        <v>0.87130408258605851</v>
      </c>
      <c r="L16840">
        <f t="shared" si="530"/>
        <v>1</v>
      </c>
      <c r="Z16840" t="str">
        <v>A</v>
      </c>
      <c r="AA16840" t="str">
        <v>deloy001</v>
      </c>
      <c r="AB16840" t="str">
        <v>hoern001</v>
      </c>
      <c r="AC16840">
        <v>5</v>
      </c>
      <c r="AD16840">
        <v>0</v>
      </c>
      <c r="AE16840">
        <v>1</v>
      </c>
      <c r="AF16840">
        <v>15</v>
      </c>
      <c r="AG16840">
        <v>1.2609999999999999</v>
      </c>
      <c r="AH16840" t="str">
        <v>relief</v>
      </c>
      <c r="AI16840">
        <v>0.38969591741394144</v>
      </c>
      <c r="AJ16840">
        <v>0.87130408258605851</v>
      </c>
    </row>
    <row r="16841" spans="1:36" x14ac:dyDescent="0.35">
      <c r="A16841" t="s">
        <v>286</v>
      </c>
      <c r="B16841" t="s">
        <v>403</v>
      </c>
      <c r="C16841" t="s">
        <v>67</v>
      </c>
      <c r="D16841">
        <v>6</v>
      </c>
      <c r="E16841">
        <v>0</v>
      </c>
      <c r="F16841">
        <v>5</v>
      </c>
      <c r="G16841">
        <v>20</v>
      </c>
      <c r="H16841">
        <v>0.72</v>
      </c>
      <c r="I16841" t="s">
        <v>894</v>
      </c>
      <c r="J16841">
        <v>0.27822797159338519</v>
      </c>
      <c r="K16841">
        <f t="shared" si="529"/>
        <v>0.44177202840661478</v>
      </c>
      <c r="L16841">
        <f t="shared" si="530"/>
        <v>1</v>
      </c>
      <c r="Z16841" t="str">
        <v>A</v>
      </c>
      <c r="AA16841" t="str">
        <v>deloy001</v>
      </c>
      <c r="AB16841" t="str">
        <v>wisdp001</v>
      </c>
      <c r="AC16841">
        <v>6</v>
      </c>
      <c r="AD16841">
        <v>0</v>
      </c>
      <c r="AE16841">
        <v>5</v>
      </c>
      <c r="AF16841">
        <v>20</v>
      </c>
      <c r="AG16841">
        <v>0.72</v>
      </c>
      <c r="AH16841" t="str">
        <v>relief</v>
      </c>
      <c r="AI16841">
        <v>0.27822797159338519</v>
      </c>
      <c r="AJ16841">
        <v>0.44177202840661478</v>
      </c>
    </row>
    <row r="16842" spans="1:36" x14ac:dyDescent="0.35">
      <c r="A16842" t="s">
        <v>286</v>
      </c>
      <c r="B16842" t="s">
        <v>403</v>
      </c>
      <c r="C16842" t="s">
        <v>828</v>
      </c>
      <c r="D16842">
        <v>7</v>
      </c>
      <c r="E16842">
        <v>0</v>
      </c>
      <c r="F16842">
        <v>6</v>
      </c>
      <c r="G16842">
        <v>26</v>
      </c>
      <c r="H16842">
        <v>0</v>
      </c>
      <c r="I16842" t="s">
        <v>894</v>
      </c>
      <c r="J16842">
        <v>0.29655544800738082</v>
      </c>
      <c r="K16842">
        <f t="shared" si="529"/>
        <v>-0.29655544800738082</v>
      </c>
      <c r="L16842">
        <f t="shared" si="530"/>
        <v>1</v>
      </c>
      <c r="Z16842" t="str">
        <v>A</v>
      </c>
      <c r="AA16842" t="str">
        <v>deloy001</v>
      </c>
      <c r="AB16842" t="str">
        <v>velan001</v>
      </c>
      <c r="AC16842">
        <v>7</v>
      </c>
      <c r="AD16842">
        <v>0</v>
      </c>
      <c r="AE16842">
        <v>6</v>
      </c>
      <c r="AF16842">
        <v>26</v>
      </c>
      <c r="AG16842">
        <v>0</v>
      </c>
      <c r="AH16842" t="str">
        <v>relief</v>
      </c>
      <c r="AI16842">
        <v>0.29655544800738082</v>
      </c>
      <c r="AJ16842">
        <v>-0.29655544800738082</v>
      </c>
    </row>
    <row r="16843" spans="1:36" x14ac:dyDescent="0.35">
      <c r="A16843" t="s">
        <v>286</v>
      </c>
      <c r="B16843" t="s">
        <v>809</v>
      </c>
      <c r="C16843" t="s">
        <v>75</v>
      </c>
      <c r="D16843">
        <v>1</v>
      </c>
      <c r="E16843">
        <v>0</v>
      </c>
      <c r="F16843">
        <v>1</v>
      </c>
      <c r="G16843">
        <v>1</v>
      </c>
      <c r="H16843">
        <v>0</v>
      </c>
      <c r="I16843" t="s">
        <v>895</v>
      </c>
      <c r="J16843">
        <v>0.3908501145306999</v>
      </c>
      <c r="K16843">
        <f t="shared" si="529"/>
        <v>-0.3908501145306999</v>
      </c>
      <c r="L16843">
        <f t="shared" si="530"/>
        <v>1</v>
      </c>
      <c r="Z16843" t="str">
        <v>A</v>
      </c>
      <c r="AA16843" t="str">
        <v>wilsb003</v>
      </c>
      <c r="AB16843" t="str">
        <v>orter001</v>
      </c>
      <c r="AC16843">
        <v>1</v>
      </c>
      <c r="AD16843">
        <v>0</v>
      </c>
      <c r="AE16843">
        <v>1</v>
      </c>
      <c r="AF16843">
        <v>1</v>
      </c>
      <c r="AG16843">
        <v>0</v>
      </c>
      <c r="AH16843" t="str">
        <v>starter</v>
      </c>
      <c r="AI16843">
        <v>0.3908501145306999</v>
      </c>
      <c r="AJ16843">
        <v>-0.3908501145306999</v>
      </c>
    </row>
    <row r="16844" spans="1:36" x14ac:dyDescent="0.35">
      <c r="A16844" t="s">
        <v>286</v>
      </c>
      <c r="B16844" t="s">
        <v>809</v>
      </c>
      <c r="C16844" t="s">
        <v>68</v>
      </c>
      <c r="D16844">
        <v>2</v>
      </c>
      <c r="E16844">
        <v>0</v>
      </c>
      <c r="F16844">
        <v>1</v>
      </c>
      <c r="G16844">
        <v>2</v>
      </c>
      <c r="H16844">
        <v>0.88400000000000001</v>
      </c>
      <c r="I16844" t="s">
        <v>895</v>
      </c>
      <c r="J16844">
        <v>0.40723974591367962</v>
      </c>
      <c r="K16844">
        <f t="shared" si="529"/>
        <v>0.47676025408632039</v>
      </c>
      <c r="L16844">
        <f t="shared" si="530"/>
        <v>1</v>
      </c>
      <c r="Z16844" t="str">
        <v>A</v>
      </c>
      <c r="AA16844" t="str">
        <v>wilsb003</v>
      </c>
      <c r="AB16844" t="str">
        <v>contw001</v>
      </c>
      <c r="AC16844">
        <v>2</v>
      </c>
      <c r="AD16844">
        <v>0</v>
      </c>
      <c r="AE16844">
        <v>1</v>
      </c>
      <c r="AF16844">
        <v>2</v>
      </c>
      <c r="AG16844">
        <v>0.88400000000000001</v>
      </c>
      <c r="AH16844" t="str">
        <v>starter</v>
      </c>
      <c r="AI16844">
        <v>0.40723974591367962</v>
      </c>
      <c r="AJ16844">
        <v>0.47676025408632039</v>
      </c>
    </row>
    <row r="16845" spans="1:36" x14ac:dyDescent="0.35">
      <c r="A16845" t="s">
        <v>286</v>
      </c>
      <c r="B16845" t="s">
        <v>809</v>
      </c>
      <c r="C16845" t="s">
        <v>66</v>
      </c>
      <c r="D16845">
        <v>3</v>
      </c>
      <c r="E16845">
        <v>0</v>
      </c>
      <c r="F16845">
        <v>2</v>
      </c>
      <c r="G16845">
        <v>4</v>
      </c>
      <c r="H16845">
        <v>1.2609999999999999</v>
      </c>
      <c r="I16845" t="s">
        <v>895</v>
      </c>
      <c r="J16845">
        <v>0.38605589671662505</v>
      </c>
      <c r="K16845">
        <f t="shared" si="529"/>
        <v>0.87494410328337491</v>
      </c>
      <c r="L16845">
        <f t="shared" si="530"/>
        <v>1</v>
      </c>
      <c r="Z16845" t="str">
        <v>A</v>
      </c>
      <c r="AA16845" t="str">
        <v>wilsb003</v>
      </c>
      <c r="AB16845" t="str">
        <v>suzus001</v>
      </c>
      <c r="AC16845">
        <v>3</v>
      </c>
      <c r="AD16845">
        <v>0</v>
      </c>
      <c r="AE16845">
        <v>2</v>
      </c>
      <c r="AF16845">
        <v>4</v>
      </c>
      <c r="AG16845">
        <v>1.2609999999999999</v>
      </c>
      <c r="AH16845" t="str">
        <v>starter</v>
      </c>
      <c r="AI16845">
        <v>0.38605589671662505</v>
      </c>
      <c r="AJ16845">
        <v>0.87494410328337491</v>
      </c>
    </row>
    <row r="16846" spans="1:36" x14ac:dyDescent="0.35">
      <c r="A16846" t="s">
        <v>286</v>
      </c>
      <c r="B16846" t="s">
        <v>809</v>
      </c>
      <c r="C16846" t="s">
        <v>72</v>
      </c>
      <c r="D16846">
        <v>4</v>
      </c>
      <c r="E16846">
        <v>0</v>
      </c>
      <c r="F16846">
        <v>4</v>
      </c>
      <c r="G16846">
        <v>8</v>
      </c>
      <c r="H16846">
        <v>1.2609999999999999</v>
      </c>
      <c r="I16846" t="s">
        <v>895</v>
      </c>
      <c r="J16846">
        <v>0.27519134977226317</v>
      </c>
      <c r="K16846">
        <f t="shared" si="529"/>
        <v>0.98580865022773678</v>
      </c>
      <c r="L16846">
        <f t="shared" si="530"/>
        <v>1</v>
      </c>
      <c r="Z16846" t="str">
        <v>A</v>
      </c>
      <c r="AA16846" t="str">
        <v>wilsb003</v>
      </c>
      <c r="AB16846" t="str">
        <v>happi001</v>
      </c>
      <c r="AC16846">
        <v>4</v>
      </c>
      <c r="AD16846">
        <v>0</v>
      </c>
      <c r="AE16846">
        <v>4</v>
      </c>
      <c r="AF16846">
        <v>8</v>
      </c>
      <c r="AG16846">
        <v>1.2609999999999999</v>
      </c>
      <c r="AH16846" t="str">
        <v>starter</v>
      </c>
      <c r="AI16846">
        <v>0.27519134977226317</v>
      </c>
      <c r="AJ16846">
        <v>0.98580865022773678</v>
      </c>
    </row>
    <row r="16847" spans="1:36" x14ac:dyDescent="0.35">
      <c r="A16847" t="s">
        <v>286</v>
      </c>
      <c r="B16847" t="s">
        <v>809</v>
      </c>
      <c r="C16847" t="s">
        <v>73</v>
      </c>
      <c r="D16847">
        <v>5</v>
      </c>
      <c r="E16847">
        <v>0</v>
      </c>
      <c r="F16847">
        <v>4</v>
      </c>
      <c r="G16847">
        <v>12</v>
      </c>
      <c r="H16847">
        <v>1.2609999999999999</v>
      </c>
      <c r="I16847" t="s">
        <v>895</v>
      </c>
      <c r="J16847">
        <v>0.25942046524753715</v>
      </c>
      <c r="K16847">
        <f t="shared" si="529"/>
        <v>1.0015795347524628</v>
      </c>
      <c r="L16847">
        <f t="shared" si="530"/>
        <v>1</v>
      </c>
      <c r="Z16847" t="str">
        <v>A</v>
      </c>
      <c r="AA16847" t="str">
        <v>wilsb003</v>
      </c>
      <c r="AB16847" t="str">
        <v>hoern001</v>
      </c>
      <c r="AC16847">
        <v>5</v>
      </c>
      <c r="AD16847">
        <v>0</v>
      </c>
      <c r="AE16847">
        <v>4</v>
      </c>
      <c r="AF16847">
        <v>12</v>
      </c>
      <c r="AG16847">
        <v>1.2609999999999999</v>
      </c>
      <c r="AH16847" t="str">
        <v>starter</v>
      </c>
      <c r="AI16847">
        <v>0.25942046524753715</v>
      </c>
      <c r="AJ16847">
        <v>1.0015795347524628</v>
      </c>
    </row>
    <row r="16848" spans="1:36" x14ac:dyDescent="0.35">
      <c r="A16848" t="s">
        <v>286</v>
      </c>
      <c r="B16848" t="s">
        <v>809</v>
      </c>
      <c r="C16848" t="s">
        <v>67</v>
      </c>
      <c r="D16848">
        <v>6</v>
      </c>
      <c r="E16848">
        <v>0</v>
      </c>
      <c r="F16848">
        <v>1</v>
      </c>
      <c r="G16848">
        <v>13</v>
      </c>
      <c r="H16848">
        <v>0</v>
      </c>
      <c r="I16848" t="s">
        <v>895</v>
      </c>
      <c r="J16848">
        <v>0.38120688337183017</v>
      </c>
      <c r="K16848">
        <f t="shared" si="529"/>
        <v>-0.38120688337183017</v>
      </c>
      <c r="L16848">
        <f t="shared" si="530"/>
        <v>1</v>
      </c>
      <c r="Z16848" t="str">
        <v>A</v>
      </c>
      <c r="AA16848" t="str">
        <v>wilsb003</v>
      </c>
      <c r="AB16848" t="str">
        <v>wisdp001</v>
      </c>
      <c r="AC16848">
        <v>6</v>
      </c>
      <c r="AD16848">
        <v>0</v>
      </c>
      <c r="AE16848">
        <v>1</v>
      </c>
      <c r="AF16848">
        <v>13</v>
      </c>
      <c r="AG16848">
        <v>0</v>
      </c>
      <c r="AH16848" t="str">
        <v>starter</v>
      </c>
      <c r="AI16848">
        <v>0.38120688337183017</v>
      </c>
      <c r="AJ16848">
        <v>-0.38120688337183017</v>
      </c>
    </row>
    <row r="16849" spans="1:36" x14ac:dyDescent="0.35">
      <c r="A16849" t="s">
        <v>286</v>
      </c>
      <c r="B16849" t="s">
        <v>809</v>
      </c>
      <c r="C16849" t="s">
        <v>70</v>
      </c>
      <c r="D16849">
        <v>7</v>
      </c>
      <c r="E16849">
        <v>0</v>
      </c>
      <c r="F16849">
        <v>5</v>
      </c>
      <c r="G16849">
        <v>18</v>
      </c>
      <c r="H16849">
        <v>0</v>
      </c>
      <c r="I16849" t="s">
        <v>895</v>
      </c>
      <c r="J16849">
        <v>0.26168728773985322</v>
      </c>
      <c r="K16849">
        <f t="shared" si="529"/>
        <v>-0.26168728773985322</v>
      </c>
      <c r="L16849">
        <f t="shared" si="530"/>
        <v>1</v>
      </c>
      <c r="Z16849" t="str">
        <v>A</v>
      </c>
      <c r="AA16849" t="str">
        <v>wilsb003</v>
      </c>
      <c r="AB16849" t="str">
        <v>gomey001</v>
      </c>
      <c r="AC16849">
        <v>7</v>
      </c>
      <c r="AD16849">
        <v>0</v>
      </c>
      <c r="AE16849">
        <v>5</v>
      </c>
      <c r="AF16849">
        <v>18</v>
      </c>
      <c r="AG16849">
        <v>0</v>
      </c>
      <c r="AH16849" t="str">
        <v>starter</v>
      </c>
      <c r="AI16849">
        <v>0.26168728773985322</v>
      </c>
      <c r="AJ16849">
        <v>-0.26168728773985322</v>
      </c>
    </row>
    <row r="16850" spans="1:36" x14ac:dyDescent="0.35">
      <c r="A16850" t="s">
        <v>286</v>
      </c>
      <c r="B16850" t="s">
        <v>809</v>
      </c>
      <c r="C16850" t="s">
        <v>78</v>
      </c>
      <c r="D16850">
        <v>8</v>
      </c>
      <c r="E16850">
        <v>0</v>
      </c>
      <c r="F16850">
        <v>5</v>
      </c>
      <c r="G16850">
        <v>23</v>
      </c>
      <c r="H16850">
        <v>0.72</v>
      </c>
      <c r="I16850" t="s">
        <v>895</v>
      </c>
      <c r="J16850">
        <v>0.2566009367038834</v>
      </c>
      <c r="K16850">
        <f t="shared" si="529"/>
        <v>0.46339906329611658</v>
      </c>
      <c r="L16850">
        <f t="shared" si="530"/>
        <v>1</v>
      </c>
      <c r="Z16850" t="str">
        <v>A</v>
      </c>
      <c r="AA16850" t="str">
        <v>wilsb003</v>
      </c>
      <c r="AB16850" t="str">
        <v>rivaa001</v>
      </c>
      <c r="AC16850">
        <v>8</v>
      </c>
      <c r="AD16850">
        <v>0</v>
      </c>
      <c r="AE16850">
        <v>5</v>
      </c>
      <c r="AF16850">
        <v>23</v>
      </c>
      <c r="AG16850">
        <v>0.72</v>
      </c>
      <c r="AH16850" t="str">
        <v>starter</v>
      </c>
      <c r="AI16850">
        <v>0.2566009367038834</v>
      </c>
      <c r="AJ16850">
        <v>0.46339906329611658</v>
      </c>
    </row>
    <row r="16851" spans="1:36" x14ac:dyDescent="0.35">
      <c r="A16851" t="s">
        <v>286</v>
      </c>
      <c r="B16851" t="s">
        <v>809</v>
      </c>
      <c r="C16851" t="s">
        <v>825</v>
      </c>
      <c r="D16851">
        <v>9</v>
      </c>
      <c r="E16851">
        <v>0</v>
      </c>
      <c r="F16851">
        <v>5</v>
      </c>
      <c r="G16851">
        <v>28</v>
      </c>
      <c r="H16851">
        <v>0</v>
      </c>
      <c r="I16851" t="s">
        <v>895</v>
      </c>
      <c r="J16851">
        <v>0.24658812085794729</v>
      </c>
      <c r="K16851">
        <f t="shared" si="529"/>
        <v>-0.24658812085794729</v>
      </c>
      <c r="L16851">
        <f t="shared" si="530"/>
        <v>1</v>
      </c>
      <c r="Z16851" t="str">
        <v>A</v>
      </c>
      <c r="AA16851" t="str">
        <v>wilsb003</v>
      </c>
      <c r="AB16851" t="str">
        <v>morec001</v>
      </c>
      <c r="AC16851">
        <v>9</v>
      </c>
      <c r="AD16851">
        <v>0</v>
      </c>
      <c r="AE16851">
        <v>5</v>
      </c>
      <c r="AF16851">
        <v>28</v>
      </c>
      <c r="AG16851">
        <v>0</v>
      </c>
      <c r="AH16851" t="str">
        <v>starter</v>
      </c>
      <c r="AI16851">
        <v>0.24658812085794729</v>
      </c>
      <c r="AJ16851">
        <v>-0.24658812085794729</v>
      </c>
    </row>
    <row r="16852" spans="1:36" x14ac:dyDescent="0.35">
      <c r="A16852" t="s">
        <v>286</v>
      </c>
      <c r="B16852" t="s">
        <v>809</v>
      </c>
      <c r="C16852" t="s">
        <v>75</v>
      </c>
      <c r="D16852">
        <v>1</v>
      </c>
      <c r="E16852">
        <v>1</v>
      </c>
      <c r="F16852">
        <v>5</v>
      </c>
      <c r="G16852">
        <v>33</v>
      </c>
      <c r="H16852">
        <v>0</v>
      </c>
      <c r="I16852" t="s">
        <v>895</v>
      </c>
      <c r="J16852">
        <v>0.2938185992513454</v>
      </c>
      <c r="K16852">
        <f t="shared" si="529"/>
        <v>-0.2938185992513454</v>
      </c>
      <c r="L16852">
        <f t="shared" si="530"/>
        <v>1</v>
      </c>
      <c r="Z16852" t="str">
        <v>A</v>
      </c>
      <c r="AA16852" t="str">
        <v>wilsb003</v>
      </c>
      <c r="AB16852" t="str">
        <v>orter001</v>
      </c>
      <c r="AC16852">
        <v>1</v>
      </c>
      <c r="AD16852">
        <v>1</v>
      </c>
      <c r="AE16852">
        <v>5</v>
      </c>
      <c r="AF16852">
        <v>33</v>
      </c>
      <c r="AG16852">
        <v>0</v>
      </c>
      <c r="AH16852" t="str">
        <v>starter</v>
      </c>
      <c r="AI16852">
        <v>0.2938185992513454</v>
      </c>
      <c r="AJ16852">
        <v>-0.2938185992513454</v>
      </c>
    </row>
    <row r="16853" spans="1:36" x14ac:dyDescent="0.35">
      <c r="A16853" t="s">
        <v>286</v>
      </c>
      <c r="B16853" t="s">
        <v>809</v>
      </c>
      <c r="C16853" t="s">
        <v>68</v>
      </c>
      <c r="D16853">
        <v>2</v>
      </c>
      <c r="E16853">
        <v>1</v>
      </c>
      <c r="F16853">
        <v>5</v>
      </c>
      <c r="G16853">
        <v>38</v>
      </c>
      <c r="H16853">
        <v>0</v>
      </c>
      <c r="I16853" t="s">
        <v>895</v>
      </c>
      <c r="J16853">
        <v>0.31020823063432512</v>
      </c>
      <c r="K16853">
        <f t="shared" si="529"/>
        <v>-0.31020823063432512</v>
      </c>
      <c r="L16853">
        <f t="shared" si="530"/>
        <v>1</v>
      </c>
      <c r="Z16853" t="str">
        <v>A</v>
      </c>
      <c r="AA16853" t="str">
        <v>wilsb003</v>
      </c>
      <c r="AB16853" t="str">
        <v>contw001</v>
      </c>
      <c r="AC16853">
        <v>2</v>
      </c>
      <c r="AD16853">
        <v>1</v>
      </c>
      <c r="AE16853">
        <v>5</v>
      </c>
      <c r="AF16853">
        <v>38</v>
      </c>
      <c r="AG16853">
        <v>0</v>
      </c>
      <c r="AH16853" t="str">
        <v>starter</v>
      </c>
      <c r="AI16853">
        <v>0.31020823063432512</v>
      </c>
      <c r="AJ16853">
        <v>-0.31020823063432512</v>
      </c>
    </row>
    <row r="16854" spans="1:36" x14ac:dyDescent="0.35">
      <c r="A16854" t="s">
        <v>286</v>
      </c>
      <c r="B16854" t="s">
        <v>809</v>
      </c>
      <c r="C16854" t="s">
        <v>66</v>
      </c>
      <c r="D16854">
        <v>3</v>
      </c>
      <c r="E16854">
        <v>1</v>
      </c>
      <c r="F16854">
        <v>1</v>
      </c>
      <c r="G16854">
        <v>39</v>
      </c>
      <c r="H16854">
        <v>0</v>
      </c>
      <c r="I16854" t="s">
        <v>895</v>
      </c>
      <c r="J16854">
        <v>0.41762514989323746</v>
      </c>
      <c r="K16854">
        <f t="shared" si="529"/>
        <v>-0.41762514989323746</v>
      </c>
      <c r="L16854">
        <f t="shared" si="530"/>
        <v>1</v>
      </c>
      <c r="Z16854" t="str">
        <v>A</v>
      </c>
      <c r="AA16854" t="str">
        <v>wilsb003</v>
      </c>
      <c r="AB16854" t="str">
        <v>suzus001</v>
      </c>
      <c r="AC16854">
        <v>3</v>
      </c>
      <c r="AD16854">
        <v>1</v>
      </c>
      <c r="AE16854">
        <v>1</v>
      </c>
      <c r="AF16854">
        <v>39</v>
      </c>
      <c r="AG16854">
        <v>0</v>
      </c>
      <c r="AH16854" t="str">
        <v>starter</v>
      </c>
      <c r="AI16854">
        <v>0.41762514989323746</v>
      </c>
      <c r="AJ16854">
        <v>-0.41762514989323746</v>
      </c>
    </row>
    <row r="16855" spans="1:36" x14ac:dyDescent="0.35">
      <c r="A16855" t="s">
        <v>286</v>
      </c>
      <c r="B16855" t="s">
        <v>809</v>
      </c>
      <c r="C16855" t="s">
        <v>72</v>
      </c>
      <c r="D16855">
        <v>4</v>
      </c>
      <c r="E16855">
        <v>1</v>
      </c>
      <c r="F16855">
        <v>4</v>
      </c>
      <c r="G16855">
        <v>43</v>
      </c>
      <c r="H16855">
        <v>0</v>
      </c>
      <c r="I16855" t="s">
        <v>895</v>
      </c>
      <c r="J16855">
        <v>0.28672234322402135</v>
      </c>
      <c r="K16855">
        <f t="shared" si="529"/>
        <v>-0.28672234322402135</v>
      </c>
      <c r="L16855">
        <f t="shared" si="530"/>
        <v>1</v>
      </c>
      <c r="Z16855" t="str">
        <v>A</v>
      </c>
      <c r="AA16855" t="str">
        <v>wilsb003</v>
      </c>
      <c r="AB16855" t="str">
        <v>happi001</v>
      </c>
      <c r="AC16855">
        <v>4</v>
      </c>
      <c r="AD16855">
        <v>1</v>
      </c>
      <c r="AE16855">
        <v>4</v>
      </c>
      <c r="AF16855">
        <v>43</v>
      </c>
      <c r="AG16855">
        <v>0</v>
      </c>
      <c r="AH16855" t="str">
        <v>starter</v>
      </c>
      <c r="AI16855">
        <v>0.28672234322402135</v>
      </c>
      <c r="AJ16855">
        <v>-0.28672234322402135</v>
      </c>
    </row>
    <row r="16856" spans="1:36" x14ac:dyDescent="0.35">
      <c r="A16856" t="s">
        <v>286</v>
      </c>
      <c r="B16856" t="s">
        <v>809</v>
      </c>
      <c r="C16856" t="s">
        <v>73</v>
      </c>
      <c r="D16856">
        <v>5</v>
      </c>
      <c r="E16856">
        <v>1</v>
      </c>
      <c r="F16856">
        <v>2</v>
      </c>
      <c r="G16856">
        <v>45</v>
      </c>
      <c r="H16856">
        <v>0</v>
      </c>
      <c r="I16856" t="s">
        <v>895</v>
      </c>
      <c r="J16856">
        <v>0.37560505418817769</v>
      </c>
      <c r="K16856">
        <f t="shared" si="529"/>
        <v>-0.37560505418817769</v>
      </c>
      <c r="L16856">
        <f t="shared" si="530"/>
        <v>1</v>
      </c>
      <c r="Z16856" t="str">
        <v>A</v>
      </c>
      <c r="AA16856" t="str">
        <v>wilsb003</v>
      </c>
      <c r="AB16856" t="str">
        <v>hoern001</v>
      </c>
      <c r="AC16856">
        <v>5</v>
      </c>
      <c r="AD16856">
        <v>1</v>
      </c>
      <c r="AE16856">
        <v>2</v>
      </c>
      <c r="AF16856">
        <v>45</v>
      </c>
      <c r="AG16856">
        <v>0</v>
      </c>
      <c r="AH16856" t="str">
        <v>starter</v>
      </c>
      <c r="AI16856">
        <v>0.37560505418817769</v>
      </c>
      <c r="AJ16856">
        <v>-0.37560505418817769</v>
      </c>
    </row>
    <row r="16857" spans="1:36" x14ac:dyDescent="0.35">
      <c r="A16857" t="s">
        <v>286</v>
      </c>
      <c r="B16857" t="s">
        <v>809</v>
      </c>
      <c r="C16857" t="s">
        <v>67</v>
      </c>
      <c r="D16857">
        <v>6</v>
      </c>
      <c r="E16857">
        <v>1</v>
      </c>
      <c r="F16857">
        <v>4</v>
      </c>
      <c r="G16857">
        <v>49</v>
      </c>
      <c r="H16857">
        <v>0</v>
      </c>
      <c r="I16857" t="s">
        <v>895</v>
      </c>
      <c r="J16857">
        <v>0.26804602160985175</v>
      </c>
      <c r="K16857">
        <f t="shared" si="529"/>
        <v>-0.26804602160985175</v>
      </c>
      <c r="L16857">
        <f t="shared" si="530"/>
        <v>1</v>
      </c>
      <c r="Z16857" t="str">
        <v>A</v>
      </c>
      <c r="AA16857" t="str">
        <v>wilsb003</v>
      </c>
      <c r="AB16857" t="str">
        <v>wisdp001</v>
      </c>
      <c r="AC16857">
        <v>6</v>
      </c>
      <c r="AD16857">
        <v>1</v>
      </c>
      <c r="AE16857">
        <v>4</v>
      </c>
      <c r="AF16857">
        <v>49</v>
      </c>
      <c r="AG16857">
        <v>0</v>
      </c>
      <c r="AH16857" t="str">
        <v>starter</v>
      </c>
      <c r="AI16857">
        <v>0.26804602160985175</v>
      </c>
      <c r="AJ16857">
        <v>-0.26804602160985175</v>
      </c>
    </row>
    <row r="16858" spans="1:36" x14ac:dyDescent="0.35">
      <c r="A16858" t="s">
        <v>286</v>
      </c>
      <c r="B16858" t="s">
        <v>809</v>
      </c>
      <c r="C16858" t="s">
        <v>70</v>
      </c>
      <c r="D16858">
        <v>7</v>
      </c>
      <c r="E16858">
        <v>1</v>
      </c>
      <c r="F16858">
        <v>1</v>
      </c>
      <c r="G16858">
        <v>50</v>
      </c>
      <c r="H16858">
        <v>0.88400000000000001</v>
      </c>
      <c r="I16858" t="s">
        <v>895</v>
      </c>
      <c r="J16858">
        <v>0.38178078992272407</v>
      </c>
      <c r="K16858">
        <f t="shared" si="529"/>
        <v>0.50221921007727599</v>
      </c>
      <c r="L16858">
        <f t="shared" si="530"/>
        <v>1</v>
      </c>
      <c r="Z16858" t="str">
        <v>A</v>
      </c>
      <c r="AA16858" t="str">
        <v>wilsb003</v>
      </c>
      <c r="AB16858" t="str">
        <v>gomey001</v>
      </c>
      <c r="AC16858">
        <v>7</v>
      </c>
      <c r="AD16858">
        <v>1</v>
      </c>
      <c r="AE16858">
        <v>1</v>
      </c>
      <c r="AF16858">
        <v>50</v>
      </c>
      <c r="AG16858">
        <v>0.88400000000000001</v>
      </c>
      <c r="AH16858" t="str">
        <v>starter</v>
      </c>
      <c r="AI16858">
        <v>0.38178078992272407</v>
      </c>
      <c r="AJ16858">
        <v>0.50221921007727599</v>
      </c>
    </row>
    <row r="16859" spans="1:36" x14ac:dyDescent="0.35">
      <c r="A16859" t="s">
        <v>286</v>
      </c>
      <c r="B16859" t="s">
        <v>809</v>
      </c>
      <c r="C16859" t="s">
        <v>78</v>
      </c>
      <c r="D16859">
        <v>8</v>
      </c>
      <c r="E16859">
        <v>1</v>
      </c>
      <c r="F16859">
        <v>2</v>
      </c>
      <c r="G16859">
        <v>52</v>
      </c>
      <c r="H16859">
        <v>1.2609999999999999</v>
      </c>
      <c r="I16859" t="s">
        <v>895</v>
      </c>
      <c r="J16859">
        <v>0.35665617916190001</v>
      </c>
      <c r="K16859">
        <f t="shared" si="529"/>
        <v>0.90434382083809983</v>
      </c>
      <c r="L16859">
        <f t="shared" si="530"/>
        <v>1</v>
      </c>
      <c r="Z16859" t="str">
        <v>A</v>
      </c>
      <c r="AA16859" t="str">
        <v>wilsb003</v>
      </c>
      <c r="AB16859" t="str">
        <v>rivaa001</v>
      </c>
      <c r="AC16859">
        <v>8</v>
      </c>
      <c r="AD16859">
        <v>1</v>
      </c>
      <c r="AE16859">
        <v>2</v>
      </c>
      <c r="AF16859">
        <v>52</v>
      </c>
      <c r="AG16859">
        <v>1.2609999999999999</v>
      </c>
      <c r="AH16859" t="str">
        <v>starter</v>
      </c>
      <c r="AI16859">
        <v>0.35665617916190001</v>
      </c>
      <c r="AJ16859">
        <v>0.90434382083809983</v>
      </c>
    </row>
    <row r="16860" spans="1:36" x14ac:dyDescent="0.35">
      <c r="A16860" t="s">
        <v>286</v>
      </c>
      <c r="B16860" t="s">
        <v>809</v>
      </c>
      <c r="C16860" t="s">
        <v>825</v>
      </c>
      <c r="D16860">
        <v>9</v>
      </c>
      <c r="E16860">
        <v>1</v>
      </c>
      <c r="F16860">
        <v>3</v>
      </c>
      <c r="G16860">
        <v>55</v>
      </c>
      <c r="H16860">
        <v>0</v>
      </c>
      <c r="I16860" t="s">
        <v>895</v>
      </c>
      <c r="J16860">
        <v>0.26261939272141571</v>
      </c>
      <c r="K16860">
        <f t="shared" si="529"/>
        <v>-0.26261939272141571</v>
      </c>
      <c r="L16860">
        <f t="shared" si="530"/>
        <v>1</v>
      </c>
      <c r="Z16860" t="str">
        <v>A</v>
      </c>
      <c r="AA16860" t="str">
        <v>wilsb003</v>
      </c>
      <c r="AB16860" t="str">
        <v>morec001</v>
      </c>
      <c r="AC16860">
        <v>9</v>
      </c>
      <c r="AD16860">
        <v>1</v>
      </c>
      <c r="AE16860">
        <v>3</v>
      </c>
      <c r="AF16860">
        <v>55</v>
      </c>
      <c r="AG16860">
        <v>0</v>
      </c>
      <c r="AH16860" t="str">
        <v>starter</v>
      </c>
      <c r="AI16860">
        <v>0.26261939272141571</v>
      </c>
      <c r="AJ16860">
        <v>-0.26261939272141571</v>
      </c>
    </row>
    <row r="16861" spans="1:36" x14ac:dyDescent="0.35">
      <c r="A16861" t="s">
        <v>286</v>
      </c>
      <c r="B16861" t="s">
        <v>809</v>
      </c>
      <c r="C16861" t="s">
        <v>75</v>
      </c>
      <c r="D16861">
        <v>1</v>
      </c>
      <c r="E16861">
        <v>2</v>
      </c>
      <c r="F16861">
        <v>9</v>
      </c>
      <c r="G16861">
        <v>64</v>
      </c>
      <c r="H16861">
        <v>0</v>
      </c>
      <c r="I16861" t="s">
        <v>895</v>
      </c>
      <c r="J16861">
        <v>0.37200977260305701</v>
      </c>
      <c r="K16861">
        <f t="shared" si="529"/>
        <v>-0.37200977260305701</v>
      </c>
      <c r="L16861">
        <f t="shared" si="530"/>
        <v>1</v>
      </c>
      <c r="Z16861" t="str">
        <v>A</v>
      </c>
      <c r="AA16861" t="str">
        <v>wilsb003</v>
      </c>
      <c r="AB16861" t="str">
        <v>orter001</v>
      </c>
      <c r="AC16861">
        <v>1</v>
      </c>
      <c r="AD16861">
        <v>2</v>
      </c>
      <c r="AE16861">
        <v>9</v>
      </c>
      <c r="AF16861">
        <v>64</v>
      </c>
      <c r="AG16861">
        <v>0</v>
      </c>
      <c r="AH16861" t="str">
        <v>starter</v>
      </c>
      <c r="AI16861">
        <v>0.37200977260305701</v>
      </c>
      <c r="AJ16861">
        <v>-0.37200977260305701</v>
      </c>
    </row>
    <row r="16862" spans="1:36" x14ac:dyDescent="0.35">
      <c r="A16862" t="s">
        <v>286</v>
      </c>
      <c r="B16862" t="s">
        <v>809</v>
      </c>
      <c r="C16862" t="s">
        <v>68</v>
      </c>
      <c r="D16862">
        <v>2</v>
      </c>
      <c r="E16862">
        <v>2</v>
      </c>
      <c r="F16862">
        <v>5</v>
      </c>
      <c r="G16862">
        <v>69</v>
      </c>
      <c r="H16862">
        <v>0</v>
      </c>
      <c r="I16862" t="s">
        <v>895</v>
      </c>
      <c r="J16862">
        <v>0.32840703467498578</v>
      </c>
      <c r="K16862">
        <f t="shared" si="529"/>
        <v>-0.32840703467498578</v>
      </c>
      <c r="L16862">
        <f t="shared" si="530"/>
        <v>1</v>
      </c>
      <c r="Z16862" t="str">
        <v>A</v>
      </c>
      <c r="AA16862" t="str">
        <v>wilsb003</v>
      </c>
      <c r="AB16862" t="str">
        <v>contw001</v>
      </c>
      <c r="AC16862">
        <v>2</v>
      </c>
      <c r="AD16862">
        <v>2</v>
      </c>
      <c r="AE16862">
        <v>5</v>
      </c>
      <c r="AF16862">
        <v>69</v>
      </c>
      <c r="AG16862">
        <v>0</v>
      </c>
      <c r="AH16862" t="str">
        <v>starter</v>
      </c>
      <c r="AI16862">
        <v>0.32840703467498578</v>
      </c>
      <c r="AJ16862">
        <v>-0.32840703467498578</v>
      </c>
    </row>
    <row r="16863" spans="1:36" x14ac:dyDescent="0.35">
      <c r="A16863" t="s">
        <v>286</v>
      </c>
      <c r="B16863" t="s">
        <v>809</v>
      </c>
      <c r="C16863" t="s">
        <v>66</v>
      </c>
      <c r="D16863">
        <v>3</v>
      </c>
      <c r="E16863">
        <v>2</v>
      </c>
      <c r="F16863">
        <v>3</v>
      </c>
      <c r="G16863">
        <v>72</v>
      </c>
      <c r="H16863">
        <v>0</v>
      </c>
      <c r="I16863" t="s">
        <v>895</v>
      </c>
      <c r="J16863">
        <v>0.33176172361449568</v>
      </c>
      <c r="K16863">
        <f t="shared" si="529"/>
        <v>-0.33176172361449568</v>
      </c>
      <c r="L16863">
        <f t="shared" si="530"/>
        <v>1</v>
      </c>
      <c r="Z16863" t="str">
        <v>A</v>
      </c>
      <c r="AA16863" t="str">
        <v>wilsb003</v>
      </c>
      <c r="AB16863" t="str">
        <v>suzus001</v>
      </c>
      <c r="AC16863">
        <v>3</v>
      </c>
      <c r="AD16863">
        <v>2</v>
      </c>
      <c r="AE16863">
        <v>3</v>
      </c>
      <c r="AF16863">
        <v>72</v>
      </c>
      <c r="AG16863">
        <v>0</v>
      </c>
      <c r="AH16863" t="str">
        <v>starter</v>
      </c>
      <c r="AI16863">
        <v>0.33176172361449568</v>
      </c>
      <c r="AJ16863">
        <v>-0.33176172361449568</v>
      </c>
    </row>
    <row r="16864" spans="1:36" x14ac:dyDescent="0.35">
      <c r="A16864" t="s">
        <v>286</v>
      </c>
      <c r="B16864" t="s">
        <v>809</v>
      </c>
      <c r="C16864" t="s">
        <v>72</v>
      </c>
      <c r="D16864">
        <v>4</v>
      </c>
      <c r="E16864">
        <v>2</v>
      </c>
      <c r="F16864">
        <v>4</v>
      </c>
      <c r="G16864">
        <v>76</v>
      </c>
      <c r="H16864">
        <v>0</v>
      </c>
      <c r="I16864" t="s">
        <v>895</v>
      </c>
      <c r="J16864">
        <v>0.304921147264682</v>
      </c>
      <c r="K16864">
        <f t="shared" si="529"/>
        <v>-0.304921147264682</v>
      </c>
      <c r="L16864">
        <f t="shared" si="530"/>
        <v>1</v>
      </c>
      <c r="Z16864" t="str">
        <v>A</v>
      </c>
      <c r="AA16864" t="str">
        <v>wilsb003</v>
      </c>
      <c r="AB16864" t="str">
        <v>happi001</v>
      </c>
      <c r="AC16864">
        <v>4</v>
      </c>
      <c r="AD16864">
        <v>2</v>
      </c>
      <c r="AE16864">
        <v>4</v>
      </c>
      <c r="AF16864">
        <v>76</v>
      </c>
      <c r="AG16864">
        <v>0</v>
      </c>
      <c r="AH16864" t="str">
        <v>starter</v>
      </c>
      <c r="AI16864">
        <v>0.304921147264682</v>
      </c>
      <c r="AJ16864">
        <v>-0.304921147264682</v>
      </c>
    </row>
    <row r="16865" spans="1:36" x14ac:dyDescent="0.35">
      <c r="A16865" t="s">
        <v>286</v>
      </c>
      <c r="B16865" t="s">
        <v>809</v>
      </c>
      <c r="C16865" t="s">
        <v>73</v>
      </c>
      <c r="D16865">
        <v>5</v>
      </c>
      <c r="E16865">
        <v>2</v>
      </c>
      <c r="F16865">
        <v>1</v>
      </c>
      <c r="G16865">
        <v>77</v>
      </c>
      <c r="H16865">
        <v>0</v>
      </c>
      <c r="I16865" t="s">
        <v>895</v>
      </c>
      <c r="J16865">
        <v>0.41384211795369258</v>
      </c>
      <c r="K16865">
        <f t="shared" si="529"/>
        <v>-0.41384211795369258</v>
      </c>
      <c r="L16865">
        <f t="shared" si="530"/>
        <v>1</v>
      </c>
      <c r="Z16865" t="str">
        <v>A</v>
      </c>
      <c r="AA16865" t="str">
        <v>wilsb003</v>
      </c>
      <c r="AB16865" t="str">
        <v>hoern001</v>
      </c>
      <c r="AC16865">
        <v>5</v>
      </c>
      <c r="AD16865">
        <v>2</v>
      </c>
      <c r="AE16865">
        <v>1</v>
      </c>
      <c r="AF16865">
        <v>77</v>
      </c>
      <c r="AG16865">
        <v>0</v>
      </c>
      <c r="AH16865" t="str">
        <v>starter</v>
      </c>
      <c r="AI16865">
        <v>0.41384211795369258</v>
      </c>
      <c r="AJ16865">
        <v>-0.41384211795369258</v>
      </c>
    </row>
    <row r="16866" spans="1:36" x14ac:dyDescent="0.35">
      <c r="A16866" t="s">
        <v>286</v>
      </c>
      <c r="B16866" t="s">
        <v>809</v>
      </c>
      <c r="C16866" t="s">
        <v>67</v>
      </c>
      <c r="D16866">
        <v>6</v>
      </c>
      <c r="E16866">
        <v>2</v>
      </c>
      <c r="F16866">
        <v>2</v>
      </c>
      <c r="G16866">
        <v>79</v>
      </c>
      <c r="H16866">
        <v>0</v>
      </c>
      <c r="I16866" t="s">
        <v>895</v>
      </c>
      <c r="J16866">
        <v>0.39089842113939477</v>
      </c>
      <c r="K16866">
        <f t="shared" si="529"/>
        <v>-0.39089842113939477</v>
      </c>
      <c r="L16866">
        <f t="shared" si="530"/>
        <v>1</v>
      </c>
      <c r="Z16866" t="str">
        <v>A</v>
      </c>
      <c r="AA16866" t="str">
        <v>wilsb003</v>
      </c>
      <c r="AB16866" t="str">
        <v>wisdp001</v>
      </c>
      <c r="AC16866">
        <v>6</v>
      </c>
      <c r="AD16866">
        <v>2</v>
      </c>
      <c r="AE16866">
        <v>2</v>
      </c>
      <c r="AF16866">
        <v>79</v>
      </c>
      <c r="AG16866">
        <v>0</v>
      </c>
      <c r="AH16866" t="str">
        <v>starter</v>
      </c>
      <c r="AI16866">
        <v>0.39089842113939477</v>
      </c>
      <c r="AJ16866">
        <v>-0.39089842113939477</v>
      </c>
    </row>
    <row r="16867" spans="1:36" x14ac:dyDescent="0.35">
      <c r="A16867" t="s">
        <v>286</v>
      </c>
      <c r="B16867" t="s">
        <v>809</v>
      </c>
      <c r="C16867" t="s">
        <v>70</v>
      </c>
      <c r="D16867">
        <v>7</v>
      </c>
      <c r="E16867">
        <v>2</v>
      </c>
      <c r="F16867">
        <v>1</v>
      </c>
      <c r="G16867">
        <v>80</v>
      </c>
      <c r="H16867">
        <v>0</v>
      </c>
      <c r="I16867" t="s">
        <v>895</v>
      </c>
      <c r="J16867">
        <v>0.39997959396338473</v>
      </c>
      <c r="K16867">
        <f t="shared" si="529"/>
        <v>-0.39997959396338473</v>
      </c>
      <c r="L16867">
        <f t="shared" si="530"/>
        <v>1</v>
      </c>
      <c r="Z16867" t="str">
        <v>A</v>
      </c>
      <c r="AA16867" t="str">
        <v>wilsb003</v>
      </c>
      <c r="AB16867" t="str">
        <v>gomey001</v>
      </c>
      <c r="AC16867">
        <v>7</v>
      </c>
      <c r="AD16867">
        <v>2</v>
      </c>
      <c r="AE16867">
        <v>1</v>
      </c>
      <c r="AF16867">
        <v>80</v>
      </c>
      <c r="AG16867">
        <v>0</v>
      </c>
      <c r="AH16867" t="str">
        <v>starter</v>
      </c>
      <c r="AI16867">
        <v>0.39997959396338473</v>
      </c>
      <c r="AJ16867">
        <v>-0.39997959396338473</v>
      </c>
    </row>
    <row r="16868" spans="1:36" x14ac:dyDescent="0.35">
      <c r="A16868" t="s">
        <v>286</v>
      </c>
      <c r="B16868" t="s">
        <v>402</v>
      </c>
      <c r="C16868" t="s">
        <v>78</v>
      </c>
      <c r="D16868">
        <v>8</v>
      </c>
      <c r="E16868">
        <v>0</v>
      </c>
      <c r="F16868">
        <v>3</v>
      </c>
      <c r="G16868">
        <v>3</v>
      </c>
      <c r="H16868">
        <v>0</v>
      </c>
      <c r="I16868" t="s">
        <v>894</v>
      </c>
      <c r="J16868">
        <v>0.26668481206826133</v>
      </c>
      <c r="K16868">
        <f t="shared" si="529"/>
        <v>-0.26668481206826133</v>
      </c>
      <c r="L16868">
        <f t="shared" si="530"/>
        <v>1</v>
      </c>
      <c r="Z16868" t="str">
        <v>A</v>
      </c>
      <c r="AA16868" t="str">
        <v>beedt001</v>
      </c>
      <c r="AB16868" t="str">
        <v>rivaa001</v>
      </c>
      <c r="AC16868">
        <v>8</v>
      </c>
      <c r="AD16868">
        <v>0</v>
      </c>
      <c r="AE16868">
        <v>3</v>
      </c>
      <c r="AF16868">
        <v>3</v>
      </c>
      <c r="AG16868">
        <v>0</v>
      </c>
      <c r="AH16868" t="str">
        <v>relief</v>
      </c>
      <c r="AI16868">
        <v>0.26668481206826133</v>
      </c>
      <c r="AJ16868">
        <v>-0.26668481206826133</v>
      </c>
    </row>
    <row r="16869" spans="1:36" x14ac:dyDescent="0.35">
      <c r="A16869" t="s">
        <v>286</v>
      </c>
      <c r="B16869" t="s">
        <v>402</v>
      </c>
      <c r="C16869" t="s">
        <v>825</v>
      </c>
      <c r="D16869">
        <v>9</v>
      </c>
      <c r="E16869">
        <v>0</v>
      </c>
      <c r="F16869">
        <v>2</v>
      </c>
      <c r="G16869">
        <v>5</v>
      </c>
      <c r="H16869">
        <v>0</v>
      </c>
      <c r="I16869" t="s">
        <v>894</v>
      </c>
      <c r="J16869">
        <v>0.34069596681687342</v>
      </c>
      <c r="K16869">
        <f t="shared" si="529"/>
        <v>-0.34069596681687342</v>
      </c>
      <c r="L16869">
        <f t="shared" si="530"/>
        <v>1</v>
      </c>
      <c r="Z16869" t="str">
        <v>A</v>
      </c>
      <c r="AA16869" t="str">
        <v>beedt001</v>
      </c>
      <c r="AB16869" t="str">
        <v>morec001</v>
      </c>
      <c r="AC16869">
        <v>9</v>
      </c>
      <c r="AD16869">
        <v>0</v>
      </c>
      <c r="AE16869">
        <v>2</v>
      </c>
      <c r="AF16869">
        <v>5</v>
      </c>
      <c r="AG16869">
        <v>0</v>
      </c>
      <c r="AH16869" t="str">
        <v>relief</v>
      </c>
      <c r="AI16869">
        <v>0.34069596681687342</v>
      </c>
      <c r="AJ16869">
        <v>-0.34069596681687342</v>
      </c>
    </row>
    <row r="16870" spans="1:36" x14ac:dyDescent="0.35">
      <c r="A16870" t="s">
        <v>286</v>
      </c>
      <c r="B16870" t="s">
        <v>402</v>
      </c>
      <c r="C16870" t="s">
        <v>75</v>
      </c>
      <c r="D16870">
        <v>1</v>
      </c>
      <c r="E16870">
        <v>0</v>
      </c>
      <c r="F16870">
        <v>9</v>
      </c>
      <c r="G16870">
        <v>14</v>
      </c>
      <c r="H16870">
        <v>0.88400000000000001</v>
      </c>
      <c r="I16870" t="s">
        <v>894</v>
      </c>
      <c r="J16870">
        <v>0.34786357206330587</v>
      </c>
      <c r="K16870">
        <f t="shared" si="529"/>
        <v>0.53613642793669414</v>
      </c>
      <c r="L16870">
        <f t="shared" si="530"/>
        <v>1</v>
      </c>
      <c r="Z16870" t="str">
        <v>A</v>
      </c>
      <c r="AA16870" t="str">
        <v>beedt001</v>
      </c>
      <c r="AB16870" t="str">
        <v>orter001</v>
      </c>
      <c r="AC16870">
        <v>1</v>
      </c>
      <c r="AD16870">
        <v>0</v>
      </c>
      <c r="AE16870">
        <v>9</v>
      </c>
      <c r="AF16870">
        <v>14</v>
      </c>
      <c r="AG16870">
        <v>0.88400000000000001</v>
      </c>
      <c r="AH16870" t="str">
        <v>relief</v>
      </c>
      <c r="AI16870">
        <v>0.34786357206330587</v>
      </c>
      <c r="AJ16870">
        <v>0.53613642793669414</v>
      </c>
    </row>
    <row r="16871" spans="1:36" x14ac:dyDescent="0.35">
      <c r="A16871" t="s">
        <v>286</v>
      </c>
      <c r="B16871" t="s">
        <v>402</v>
      </c>
      <c r="C16871" t="s">
        <v>68</v>
      </c>
      <c r="D16871">
        <v>2</v>
      </c>
      <c r="E16871">
        <v>0</v>
      </c>
      <c r="F16871">
        <v>5</v>
      </c>
      <c r="G16871">
        <v>19</v>
      </c>
      <c r="H16871">
        <v>0</v>
      </c>
      <c r="I16871" t="s">
        <v>894</v>
      </c>
      <c r="J16871">
        <v>0.30426083413523464</v>
      </c>
      <c r="K16871">
        <f t="shared" si="529"/>
        <v>-0.30426083413523464</v>
      </c>
      <c r="L16871">
        <f t="shared" si="530"/>
        <v>1</v>
      </c>
      <c r="Z16871" t="str">
        <v>A</v>
      </c>
      <c r="AA16871" t="str">
        <v>beedt001</v>
      </c>
      <c r="AB16871" t="str">
        <v>contw001</v>
      </c>
      <c r="AC16871">
        <v>2</v>
      </c>
      <c r="AD16871">
        <v>0</v>
      </c>
      <c r="AE16871">
        <v>5</v>
      </c>
      <c r="AF16871">
        <v>19</v>
      </c>
      <c r="AG16871">
        <v>0</v>
      </c>
      <c r="AH16871" t="str">
        <v>relief</v>
      </c>
      <c r="AI16871">
        <v>0.30426083413523464</v>
      </c>
      <c r="AJ16871">
        <v>-0.30426083413523464</v>
      </c>
    </row>
    <row r="16872" spans="1:36" x14ac:dyDescent="0.35">
      <c r="A16872" t="s">
        <v>286</v>
      </c>
      <c r="B16872" t="s">
        <v>409</v>
      </c>
      <c r="C16872" t="s">
        <v>66</v>
      </c>
      <c r="D16872">
        <v>3</v>
      </c>
      <c r="E16872">
        <v>0</v>
      </c>
      <c r="F16872">
        <v>3</v>
      </c>
      <c r="G16872">
        <v>3</v>
      </c>
      <c r="H16872">
        <v>2.0720000000000001</v>
      </c>
      <c r="I16872" t="s">
        <v>894</v>
      </c>
      <c r="J16872">
        <v>0.30761552307474455</v>
      </c>
      <c r="K16872">
        <f t="shared" si="529"/>
        <v>1.7643844769252555</v>
      </c>
      <c r="L16872">
        <f t="shared" si="530"/>
        <v>1</v>
      </c>
      <c r="Z16872" t="str">
        <v>A</v>
      </c>
      <c r="AA16872" t="str">
        <v>croww001</v>
      </c>
      <c r="AB16872" t="str">
        <v>suzus001</v>
      </c>
      <c r="AC16872">
        <v>3</v>
      </c>
      <c r="AD16872">
        <v>0</v>
      </c>
      <c r="AE16872">
        <v>3</v>
      </c>
      <c r="AF16872">
        <v>3</v>
      </c>
      <c r="AG16872">
        <v>2.0720000000000001</v>
      </c>
      <c r="AH16872" t="str">
        <v>relief</v>
      </c>
      <c r="AI16872">
        <v>0.30761552307474455</v>
      </c>
      <c r="AJ16872">
        <v>1.7643844769252555</v>
      </c>
    </row>
    <row r="16873" spans="1:36" x14ac:dyDescent="0.35">
      <c r="A16873" t="s">
        <v>286</v>
      </c>
      <c r="B16873" t="s">
        <v>409</v>
      </c>
      <c r="C16873" t="s">
        <v>72</v>
      </c>
      <c r="D16873">
        <v>4</v>
      </c>
      <c r="E16873">
        <v>0</v>
      </c>
      <c r="F16873">
        <v>7</v>
      </c>
      <c r="G16873">
        <v>10</v>
      </c>
      <c r="H16873">
        <v>0</v>
      </c>
      <c r="I16873" t="s">
        <v>894</v>
      </c>
      <c r="J16873">
        <v>0.3611026167755349</v>
      </c>
      <c r="K16873">
        <f t="shared" si="529"/>
        <v>-0.3611026167755349</v>
      </c>
      <c r="L16873">
        <f t="shared" si="530"/>
        <v>1</v>
      </c>
      <c r="Z16873" t="str">
        <v>A</v>
      </c>
      <c r="AA16873" t="str">
        <v>croww001</v>
      </c>
      <c r="AB16873" t="str">
        <v>happi001</v>
      </c>
      <c r="AC16873">
        <v>4</v>
      </c>
      <c r="AD16873">
        <v>0</v>
      </c>
      <c r="AE16873">
        <v>7</v>
      </c>
      <c r="AF16873">
        <v>10</v>
      </c>
      <c r="AG16873">
        <v>0</v>
      </c>
      <c r="AH16873" t="str">
        <v>relief</v>
      </c>
      <c r="AI16873">
        <v>0.3611026167755349</v>
      </c>
      <c r="AJ16873">
        <v>-0.3611026167755349</v>
      </c>
    </row>
    <row r="16874" spans="1:36" x14ac:dyDescent="0.35">
      <c r="A16874" t="s">
        <v>286</v>
      </c>
      <c r="B16874" t="s">
        <v>409</v>
      </c>
      <c r="C16874" t="s">
        <v>73</v>
      </c>
      <c r="D16874">
        <v>5</v>
      </c>
      <c r="E16874">
        <v>0</v>
      </c>
      <c r="F16874">
        <v>1</v>
      </c>
      <c r="G16874">
        <v>11</v>
      </c>
      <c r="H16874">
        <v>0.88400000000000001</v>
      </c>
      <c r="I16874" t="s">
        <v>894</v>
      </c>
      <c r="J16874">
        <v>0.38969591741394144</v>
      </c>
      <c r="K16874">
        <f t="shared" si="529"/>
        <v>0.49430408258605857</v>
      </c>
      <c r="L16874">
        <f t="shared" si="530"/>
        <v>1</v>
      </c>
      <c r="Z16874" t="str">
        <v>A</v>
      </c>
      <c r="AA16874" t="str">
        <v>croww001</v>
      </c>
      <c r="AB16874" t="str">
        <v>hoern001</v>
      </c>
      <c r="AC16874">
        <v>5</v>
      </c>
      <c r="AD16874">
        <v>0</v>
      </c>
      <c r="AE16874">
        <v>1</v>
      </c>
      <c r="AF16874">
        <v>11</v>
      </c>
      <c r="AG16874">
        <v>0.88400000000000001</v>
      </c>
      <c r="AH16874" t="str">
        <v>relief</v>
      </c>
      <c r="AI16874">
        <v>0.38969591741394144</v>
      </c>
      <c r="AJ16874">
        <v>0.49430408258605857</v>
      </c>
    </row>
    <row r="16875" spans="1:36" x14ac:dyDescent="0.35">
      <c r="A16875" t="s">
        <v>286</v>
      </c>
      <c r="B16875" t="s">
        <v>409</v>
      </c>
      <c r="C16875" t="s">
        <v>67</v>
      </c>
      <c r="D16875">
        <v>6</v>
      </c>
      <c r="E16875">
        <v>0</v>
      </c>
      <c r="F16875">
        <v>1</v>
      </c>
      <c r="G16875">
        <v>12</v>
      </c>
      <c r="H16875">
        <v>0.88400000000000001</v>
      </c>
      <c r="I16875" t="s">
        <v>894</v>
      </c>
      <c r="J16875">
        <v>0.38679048032449787</v>
      </c>
      <c r="K16875">
        <f t="shared" si="529"/>
        <v>0.49720951967550214</v>
      </c>
      <c r="L16875">
        <f t="shared" si="530"/>
        <v>1</v>
      </c>
      <c r="Z16875" t="str">
        <v>A</v>
      </c>
      <c r="AA16875" t="str">
        <v>croww001</v>
      </c>
      <c r="AB16875" t="str">
        <v>wisdp001</v>
      </c>
      <c r="AC16875">
        <v>6</v>
      </c>
      <c r="AD16875">
        <v>0</v>
      </c>
      <c r="AE16875">
        <v>1</v>
      </c>
      <c r="AF16875">
        <v>12</v>
      </c>
      <c r="AG16875">
        <v>0.88400000000000001</v>
      </c>
      <c r="AH16875" t="str">
        <v>relief</v>
      </c>
      <c r="AI16875">
        <v>0.38679048032449787</v>
      </c>
      <c r="AJ16875">
        <v>0.49720951967550214</v>
      </c>
    </row>
    <row r="16876" spans="1:36" x14ac:dyDescent="0.35">
      <c r="A16876" t="s">
        <v>286</v>
      </c>
      <c r="B16876" t="s">
        <v>409</v>
      </c>
      <c r="C16876" t="s">
        <v>70</v>
      </c>
      <c r="D16876">
        <v>7</v>
      </c>
      <c r="E16876">
        <v>0</v>
      </c>
      <c r="F16876">
        <v>2</v>
      </c>
      <c r="G16876">
        <v>14</v>
      </c>
      <c r="H16876">
        <v>0</v>
      </c>
      <c r="I16876" t="s">
        <v>894</v>
      </c>
      <c r="J16876">
        <v>0.35579513369877935</v>
      </c>
      <c r="K16876">
        <f t="shared" si="529"/>
        <v>-0.35579513369877935</v>
      </c>
      <c r="L16876">
        <f t="shared" si="530"/>
        <v>1</v>
      </c>
      <c r="Z16876" t="str">
        <v>A</v>
      </c>
      <c r="AA16876" t="str">
        <v>croww001</v>
      </c>
      <c r="AB16876" t="str">
        <v>gomey001</v>
      </c>
      <c r="AC16876">
        <v>7</v>
      </c>
      <c r="AD16876">
        <v>0</v>
      </c>
      <c r="AE16876">
        <v>2</v>
      </c>
      <c r="AF16876">
        <v>14</v>
      </c>
      <c r="AG16876">
        <v>0</v>
      </c>
      <c r="AH16876" t="str">
        <v>relief</v>
      </c>
      <c r="AI16876">
        <v>0.35579513369877935</v>
      </c>
      <c r="AJ16876">
        <v>-0.35579513369877935</v>
      </c>
    </row>
    <row r="16877" spans="1:36" x14ac:dyDescent="0.35">
      <c r="A16877" t="s">
        <v>286</v>
      </c>
      <c r="B16877" t="s">
        <v>512</v>
      </c>
      <c r="C16877" t="s">
        <v>75</v>
      </c>
      <c r="D16877">
        <v>1</v>
      </c>
      <c r="E16877">
        <v>0</v>
      </c>
      <c r="F16877">
        <v>6</v>
      </c>
      <c r="G16877">
        <v>6</v>
      </c>
      <c r="H16877">
        <v>0.72</v>
      </c>
      <c r="I16877" t="s">
        <v>895</v>
      </c>
      <c r="J16877">
        <v>0.31157216911444713</v>
      </c>
      <c r="K16877">
        <f t="shared" si="529"/>
        <v>0.40842783088555284</v>
      </c>
      <c r="L16877">
        <f t="shared" si="530"/>
        <v>1</v>
      </c>
      <c r="Z16877" t="str">
        <v>A</v>
      </c>
      <c r="AA16877" t="str">
        <v>cabre003</v>
      </c>
      <c r="AB16877" t="str">
        <v>orter001</v>
      </c>
      <c r="AC16877">
        <v>1</v>
      </c>
      <c r="AD16877">
        <v>0</v>
      </c>
      <c r="AE16877">
        <v>6</v>
      </c>
      <c r="AF16877">
        <v>6</v>
      </c>
      <c r="AG16877">
        <v>0.72</v>
      </c>
      <c r="AH16877" t="str">
        <v>starter</v>
      </c>
      <c r="AI16877">
        <v>0.31157216911444713</v>
      </c>
      <c r="AJ16877">
        <v>0.40842783088555284</v>
      </c>
    </row>
    <row r="16878" spans="1:36" x14ac:dyDescent="0.35">
      <c r="A16878" t="s">
        <v>286</v>
      </c>
      <c r="B16878" t="s">
        <v>512</v>
      </c>
      <c r="C16878" t="s">
        <v>68</v>
      </c>
      <c r="D16878">
        <v>2</v>
      </c>
      <c r="E16878">
        <v>0</v>
      </c>
      <c r="F16878">
        <v>3</v>
      </c>
      <c r="G16878">
        <v>9</v>
      </c>
      <c r="H16878">
        <v>0</v>
      </c>
      <c r="I16878" t="s">
        <v>895</v>
      </c>
      <c r="J16878">
        <v>0.30317751559427719</v>
      </c>
      <c r="K16878">
        <f t="shared" si="529"/>
        <v>-0.30317751559427719</v>
      </c>
      <c r="L16878">
        <f t="shared" si="530"/>
        <v>1</v>
      </c>
      <c r="Z16878" t="str">
        <v>A</v>
      </c>
      <c r="AA16878" t="str">
        <v>cabre003</v>
      </c>
      <c r="AB16878" t="str">
        <v>contw001</v>
      </c>
      <c r="AC16878">
        <v>2</v>
      </c>
      <c r="AD16878">
        <v>0</v>
      </c>
      <c r="AE16878">
        <v>3</v>
      </c>
      <c r="AF16878">
        <v>9</v>
      </c>
      <c r="AG16878">
        <v>0</v>
      </c>
      <c r="AH16878" t="str">
        <v>starter</v>
      </c>
      <c r="AI16878">
        <v>0.30317751559427719</v>
      </c>
      <c r="AJ16878">
        <v>-0.30317751559427719</v>
      </c>
    </row>
    <row r="16879" spans="1:36" x14ac:dyDescent="0.35">
      <c r="A16879" t="s">
        <v>286</v>
      </c>
      <c r="B16879" t="s">
        <v>512</v>
      </c>
      <c r="C16879" t="s">
        <v>67</v>
      </c>
      <c r="D16879">
        <v>1</v>
      </c>
      <c r="E16879">
        <v>0</v>
      </c>
      <c r="F16879">
        <v>6</v>
      </c>
      <c r="G16879">
        <v>15</v>
      </c>
      <c r="H16879">
        <v>0.72</v>
      </c>
      <c r="I16879" t="s">
        <v>895</v>
      </c>
      <c r="J16879">
        <v>0.31157216911444713</v>
      </c>
      <c r="K16879">
        <f t="shared" si="529"/>
        <v>0.40842783088555284</v>
      </c>
      <c r="L16879">
        <f t="shared" si="530"/>
        <v>1</v>
      </c>
      <c r="Z16879" t="str">
        <v>A</v>
      </c>
      <c r="AA16879" t="str">
        <v>cabre003</v>
      </c>
      <c r="AB16879" t="str">
        <v>wisdp001</v>
      </c>
      <c r="AC16879">
        <v>1</v>
      </c>
      <c r="AD16879">
        <v>0</v>
      </c>
      <c r="AE16879">
        <v>6</v>
      </c>
      <c r="AF16879">
        <v>15</v>
      </c>
      <c r="AG16879">
        <v>0.72</v>
      </c>
      <c r="AH16879" t="str">
        <v>starter</v>
      </c>
      <c r="AI16879">
        <v>0.31157216911444713</v>
      </c>
      <c r="AJ16879">
        <v>0.40842783088555284</v>
      </c>
    </row>
    <row r="16880" spans="1:36" x14ac:dyDescent="0.35">
      <c r="A16880" t="s">
        <v>286</v>
      </c>
      <c r="B16880" t="s">
        <v>512</v>
      </c>
      <c r="C16880" t="s">
        <v>72</v>
      </c>
      <c r="D16880">
        <v>2</v>
      </c>
      <c r="E16880">
        <v>0</v>
      </c>
      <c r="F16880">
        <v>7</v>
      </c>
      <c r="G16880">
        <v>22</v>
      </c>
      <c r="H16880">
        <v>0</v>
      </c>
      <c r="I16880" t="s">
        <v>895</v>
      </c>
      <c r="J16880">
        <v>0.36287556075054705</v>
      </c>
      <c r="K16880">
        <f t="shared" si="529"/>
        <v>-0.36287556075054705</v>
      </c>
      <c r="L16880">
        <f t="shared" si="530"/>
        <v>1</v>
      </c>
      <c r="Z16880" t="str">
        <v>A</v>
      </c>
      <c r="AA16880" t="str">
        <v>cabre003</v>
      </c>
      <c r="AB16880" t="str">
        <v>happi001</v>
      </c>
      <c r="AC16880">
        <v>2</v>
      </c>
      <c r="AD16880">
        <v>0</v>
      </c>
      <c r="AE16880">
        <v>7</v>
      </c>
      <c r="AF16880">
        <v>22</v>
      </c>
      <c r="AG16880">
        <v>0</v>
      </c>
      <c r="AH16880" t="str">
        <v>starter</v>
      </c>
      <c r="AI16880">
        <v>0.36287556075054705</v>
      </c>
      <c r="AJ16880">
        <v>-0.36287556075054705</v>
      </c>
    </row>
    <row r="16881" spans="1:36" x14ac:dyDescent="0.35">
      <c r="A16881" t="s">
        <v>286</v>
      </c>
      <c r="B16881" t="s">
        <v>512</v>
      </c>
      <c r="C16881" t="s">
        <v>828</v>
      </c>
      <c r="D16881">
        <v>3</v>
      </c>
      <c r="E16881">
        <v>0</v>
      </c>
      <c r="F16881">
        <v>4</v>
      </c>
      <c r="G16881">
        <v>26</v>
      </c>
      <c r="H16881">
        <v>0</v>
      </c>
      <c r="I16881" t="s">
        <v>895</v>
      </c>
      <c r="J16881">
        <v>0.28140230122774268</v>
      </c>
      <c r="K16881">
        <f t="shared" si="529"/>
        <v>-0.28140230122774268</v>
      </c>
      <c r="L16881">
        <f t="shared" si="530"/>
        <v>1</v>
      </c>
      <c r="Z16881" t="str">
        <v>A</v>
      </c>
      <c r="AA16881" t="str">
        <v>cabre003</v>
      </c>
      <c r="AB16881" t="str">
        <v>velan001</v>
      </c>
      <c r="AC16881">
        <v>3</v>
      </c>
      <c r="AD16881">
        <v>0</v>
      </c>
      <c r="AE16881">
        <v>4</v>
      </c>
      <c r="AF16881">
        <v>26</v>
      </c>
      <c r="AG16881">
        <v>0</v>
      </c>
      <c r="AH16881" t="str">
        <v>starter</v>
      </c>
      <c r="AI16881">
        <v>0.28140230122774268</v>
      </c>
      <c r="AJ16881">
        <v>-0.28140230122774268</v>
      </c>
    </row>
    <row r="16882" spans="1:36" x14ac:dyDescent="0.35">
      <c r="A16882" t="s">
        <v>286</v>
      </c>
      <c r="B16882" t="s">
        <v>512</v>
      </c>
      <c r="C16882" t="s">
        <v>70</v>
      </c>
      <c r="D16882">
        <v>4</v>
      </c>
      <c r="E16882">
        <v>0</v>
      </c>
      <c r="F16882">
        <v>5</v>
      </c>
      <c r="G16882">
        <v>31</v>
      </c>
      <c r="H16882">
        <v>0</v>
      </c>
      <c r="I16882" t="s">
        <v>895</v>
      </c>
      <c r="J16882">
        <v>0.2913206962548871</v>
      </c>
      <c r="K16882">
        <f t="shared" si="529"/>
        <v>-0.2913206962548871</v>
      </c>
      <c r="L16882">
        <f t="shared" si="530"/>
        <v>1</v>
      </c>
      <c r="Z16882" t="str">
        <v>A</v>
      </c>
      <c r="AA16882" t="str">
        <v>cabre003</v>
      </c>
      <c r="AB16882" t="str">
        <v>gomey001</v>
      </c>
      <c r="AC16882">
        <v>4</v>
      </c>
      <c r="AD16882">
        <v>0</v>
      </c>
      <c r="AE16882">
        <v>5</v>
      </c>
      <c r="AF16882">
        <v>31</v>
      </c>
      <c r="AG16882">
        <v>0</v>
      </c>
      <c r="AH16882" t="str">
        <v>starter</v>
      </c>
      <c r="AI16882">
        <v>0.2913206962548871</v>
      </c>
      <c r="AJ16882">
        <v>-0.2913206962548871</v>
      </c>
    </row>
    <row r="16883" spans="1:36" x14ac:dyDescent="0.35">
      <c r="A16883" t="s">
        <v>286</v>
      </c>
      <c r="B16883" t="s">
        <v>512</v>
      </c>
      <c r="C16883" t="s">
        <v>859</v>
      </c>
      <c r="D16883">
        <v>5</v>
      </c>
      <c r="E16883">
        <v>0</v>
      </c>
      <c r="F16883">
        <v>5</v>
      </c>
      <c r="G16883">
        <v>36</v>
      </c>
      <c r="H16883">
        <v>0</v>
      </c>
      <c r="I16883" t="s">
        <v>895</v>
      </c>
      <c r="J16883">
        <v>0.27554981173016108</v>
      </c>
      <c r="K16883">
        <f t="shared" si="529"/>
        <v>-0.27554981173016108</v>
      </c>
      <c r="L16883">
        <f t="shared" si="530"/>
        <v>1</v>
      </c>
      <c r="Z16883" t="str">
        <v>A</v>
      </c>
      <c r="AA16883" t="str">
        <v>cabre003</v>
      </c>
      <c r="AB16883" t="str">
        <v>mckiz001</v>
      </c>
      <c r="AC16883">
        <v>5</v>
      </c>
      <c r="AD16883">
        <v>0</v>
      </c>
      <c r="AE16883">
        <v>5</v>
      </c>
      <c r="AF16883">
        <v>36</v>
      </c>
      <c r="AG16883">
        <v>0</v>
      </c>
      <c r="AH16883" t="str">
        <v>starter</v>
      </c>
      <c r="AI16883">
        <v>0.27554981173016108</v>
      </c>
      <c r="AJ16883">
        <v>-0.27554981173016108</v>
      </c>
    </row>
    <row r="16884" spans="1:36" x14ac:dyDescent="0.35">
      <c r="A16884" t="s">
        <v>286</v>
      </c>
      <c r="B16884" t="s">
        <v>512</v>
      </c>
      <c r="C16884" t="s">
        <v>825</v>
      </c>
      <c r="D16884">
        <v>6</v>
      </c>
      <c r="E16884">
        <v>0</v>
      </c>
      <c r="F16884">
        <v>3</v>
      </c>
      <c r="G16884">
        <v>39</v>
      </c>
      <c r="H16884">
        <v>0</v>
      </c>
      <c r="I16884" t="s">
        <v>895</v>
      </c>
      <c r="J16884">
        <v>0.27714465305242775</v>
      </c>
      <c r="K16884">
        <f t="shared" si="529"/>
        <v>-0.27714465305242775</v>
      </c>
      <c r="L16884">
        <f t="shared" si="530"/>
        <v>1</v>
      </c>
      <c r="Z16884" t="str">
        <v>A</v>
      </c>
      <c r="AA16884" t="str">
        <v>cabre003</v>
      </c>
      <c r="AB16884" t="str">
        <v>morec001</v>
      </c>
      <c r="AC16884">
        <v>6</v>
      </c>
      <c r="AD16884">
        <v>0</v>
      </c>
      <c r="AE16884">
        <v>3</v>
      </c>
      <c r="AF16884">
        <v>39</v>
      </c>
      <c r="AG16884">
        <v>0</v>
      </c>
      <c r="AH16884" t="str">
        <v>starter</v>
      </c>
      <c r="AI16884">
        <v>0.27714465305242775</v>
      </c>
      <c r="AJ16884">
        <v>-0.27714465305242775</v>
      </c>
    </row>
    <row r="16885" spans="1:36" x14ac:dyDescent="0.35">
      <c r="A16885" t="s">
        <v>286</v>
      </c>
      <c r="B16885" t="s">
        <v>512</v>
      </c>
      <c r="C16885" t="s">
        <v>71</v>
      </c>
      <c r="D16885">
        <v>7</v>
      </c>
      <c r="E16885">
        <v>0</v>
      </c>
      <c r="F16885">
        <v>5</v>
      </c>
      <c r="G16885">
        <v>44</v>
      </c>
      <c r="H16885">
        <v>0</v>
      </c>
      <c r="I16885" t="s">
        <v>895</v>
      </c>
      <c r="J16885">
        <v>0.26168728773985322</v>
      </c>
      <c r="K16885">
        <f t="shared" si="529"/>
        <v>-0.26168728773985322</v>
      </c>
      <c r="L16885">
        <f t="shared" si="530"/>
        <v>1</v>
      </c>
      <c r="Z16885" t="str">
        <v>A</v>
      </c>
      <c r="AA16885" t="str">
        <v>cabre003</v>
      </c>
      <c r="AB16885" t="str">
        <v>madrn001</v>
      </c>
      <c r="AC16885">
        <v>7</v>
      </c>
      <c r="AD16885">
        <v>0</v>
      </c>
      <c r="AE16885">
        <v>5</v>
      </c>
      <c r="AF16885">
        <v>44</v>
      </c>
      <c r="AG16885">
        <v>0</v>
      </c>
      <c r="AH16885" t="str">
        <v>starter</v>
      </c>
      <c r="AI16885">
        <v>0.26168728773985322</v>
      </c>
      <c r="AJ16885">
        <v>-0.26168728773985322</v>
      </c>
    </row>
    <row r="16886" spans="1:36" x14ac:dyDescent="0.35">
      <c r="A16886" t="s">
        <v>286</v>
      </c>
      <c r="B16886" t="s">
        <v>512</v>
      </c>
      <c r="C16886" t="s">
        <v>75</v>
      </c>
      <c r="D16886">
        <v>8</v>
      </c>
      <c r="E16886">
        <v>1</v>
      </c>
      <c r="F16886">
        <v>5</v>
      </c>
      <c r="G16886">
        <v>49</v>
      </c>
      <c r="H16886">
        <v>0</v>
      </c>
      <c r="I16886" t="s">
        <v>895</v>
      </c>
      <c r="J16886">
        <v>0.26813193015564157</v>
      </c>
      <c r="K16886">
        <f t="shared" si="529"/>
        <v>-0.26813193015564157</v>
      </c>
      <c r="L16886">
        <f t="shared" si="530"/>
        <v>1</v>
      </c>
      <c r="Z16886" t="str">
        <v>A</v>
      </c>
      <c r="AA16886" t="str">
        <v>cabre003</v>
      </c>
      <c r="AB16886" t="str">
        <v>orter001</v>
      </c>
      <c r="AC16886">
        <v>8</v>
      </c>
      <c r="AD16886">
        <v>1</v>
      </c>
      <c r="AE16886">
        <v>5</v>
      </c>
      <c r="AF16886">
        <v>49</v>
      </c>
      <c r="AG16886">
        <v>0</v>
      </c>
      <c r="AH16886" t="str">
        <v>starter</v>
      </c>
      <c r="AI16886">
        <v>0.26813193015564157</v>
      </c>
      <c r="AJ16886">
        <v>-0.26813193015564157</v>
      </c>
    </row>
    <row r="16887" spans="1:36" x14ac:dyDescent="0.35">
      <c r="A16887" t="s">
        <v>286</v>
      </c>
      <c r="B16887" t="s">
        <v>512</v>
      </c>
      <c r="C16887" t="s">
        <v>68</v>
      </c>
      <c r="D16887">
        <v>9</v>
      </c>
      <c r="E16887">
        <v>1</v>
      </c>
      <c r="F16887">
        <v>6</v>
      </c>
      <c r="G16887">
        <v>55</v>
      </c>
      <c r="H16887">
        <v>0</v>
      </c>
      <c r="I16887" t="s">
        <v>895</v>
      </c>
      <c r="J16887">
        <v>0.28740367762456537</v>
      </c>
      <c r="K16887">
        <f t="shared" si="529"/>
        <v>-0.28740367762456537</v>
      </c>
      <c r="L16887">
        <f t="shared" si="530"/>
        <v>1</v>
      </c>
      <c r="Z16887" t="str">
        <v>A</v>
      </c>
      <c r="AA16887" t="str">
        <v>cabre003</v>
      </c>
      <c r="AB16887" t="str">
        <v>contw001</v>
      </c>
      <c r="AC16887">
        <v>9</v>
      </c>
      <c r="AD16887">
        <v>1</v>
      </c>
      <c r="AE16887">
        <v>6</v>
      </c>
      <c r="AF16887">
        <v>55</v>
      </c>
      <c r="AG16887">
        <v>0</v>
      </c>
      <c r="AH16887" t="str">
        <v>starter</v>
      </c>
      <c r="AI16887">
        <v>0.28740367762456537</v>
      </c>
      <c r="AJ16887">
        <v>-0.28740367762456537</v>
      </c>
    </row>
    <row r="16888" spans="1:36" x14ac:dyDescent="0.35">
      <c r="A16888" t="s">
        <v>286</v>
      </c>
      <c r="B16888" t="s">
        <v>512</v>
      </c>
      <c r="C16888" t="s">
        <v>67</v>
      </c>
      <c r="D16888">
        <v>1</v>
      </c>
      <c r="E16888">
        <v>1</v>
      </c>
      <c r="F16888">
        <v>5</v>
      </c>
      <c r="G16888">
        <v>60</v>
      </c>
      <c r="H16888">
        <v>0</v>
      </c>
      <c r="I16888" t="s">
        <v>895</v>
      </c>
      <c r="J16888">
        <v>0.2938185992513454</v>
      </c>
      <c r="K16888">
        <f t="shared" si="529"/>
        <v>-0.2938185992513454</v>
      </c>
      <c r="L16888">
        <f t="shared" si="530"/>
        <v>1</v>
      </c>
      <c r="Z16888" t="str">
        <v>A</v>
      </c>
      <c r="AA16888" t="str">
        <v>cabre003</v>
      </c>
      <c r="AB16888" t="str">
        <v>wisdp001</v>
      </c>
      <c r="AC16888">
        <v>1</v>
      </c>
      <c r="AD16888">
        <v>1</v>
      </c>
      <c r="AE16888">
        <v>5</v>
      </c>
      <c r="AF16888">
        <v>60</v>
      </c>
      <c r="AG16888">
        <v>0</v>
      </c>
      <c r="AH16888" t="str">
        <v>starter</v>
      </c>
      <c r="AI16888">
        <v>0.2938185992513454</v>
      </c>
      <c r="AJ16888">
        <v>-0.2938185992513454</v>
      </c>
    </row>
    <row r="16889" spans="1:36" x14ac:dyDescent="0.35">
      <c r="A16889" t="s">
        <v>286</v>
      </c>
      <c r="B16889" t="s">
        <v>512</v>
      </c>
      <c r="C16889" t="s">
        <v>72</v>
      </c>
      <c r="D16889">
        <v>2</v>
      </c>
      <c r="E16889">
        <v>1</v>
      </c>
      <c r="F16889">
        <v>4</v>
      </c>
      <c r="G16889">
        <v>64</v>
      </c>
      <c r="H16889">
        <v>0.72</v>
      </c>
      <c r="I16889" t="s">
        <v>895</v>
      </c>
      <c r="J16889">
        <v>0.29407888415170119</v>
      </c>
      <c r="K16889">
        <f t="shared" si="529"/>
        <v>0.42592111584829878</v>
      </c>
      <c r="L16889">
        <f t="shared" si="530"/>
        <v>1</v>
      </c>
      <c r="Z16889" t="str">
        <v>A</v>
      </c>
      <c r="AA16889" t="str">
        <v>cabre003</v>
      </c>
      <c r="AB16889" t="str">
        <v>happi001</v>
      </c>
      <c r="AC16889">
        <v>2</v>
      </c>
      <c r="AD16889">
        <v>1</v>
      </c>
      <c r="AE16889">
        <v>4</v>
      </c>
      <c r="AF16889">
        <v>64</v>
      </c>
      <c r="AG16889">
        <v>0.72</v>
      </c>
      <c r="AH16889" t="str">
        <v>starter</v>
      </c>
      <c r="AI16889">
        <v>0.29407888415170119</v>
      </c>
      <c r="AJ16889">
        <v>0.42592111584829878</v>
      </c>
    </row>
    <row r="16890" spans="1:36" x14ac:dyDescent="0.35">
      <c r="A16890" t="s">
        <v>286</v>
      </c>
      <c r="B16890" t="s">
        <v>512</v>
      </c>
      <c r="C16890" t="s">
        <v>828</v>
      </c>
      <c r="D16890">
        <v>3</v>
      </c>
      <c r="E16890">
        <v>1</v>
      </c>
      <c r="F16890">
        <v>3</v>
      </c>
      <c r="G16890">
        <v>67</v>
      </c>
      <c r="H16890">
        <v>0</v>
      </c>
      <c r="I16890" t="s">
        <v>895</v>
      </c>
      <c r="J16890">
        <v>0.31356291957383503</v>
      </c>
      <c r="K16890">
        <f t="shared" si="529"/>
        <v>-0.31356291957383503</v>
      </c>
      <c r="L16890">
        <f t="shared" si="530"/>
        <v>1</v>
      </c>
      <c r="Z16890" t="str">
        <v>A</v>
      </c>
      <c r="AA16890" t="str">
        <v>cabre003</v>
      </c>
      <c r="AB16890" t="str">
        <v>velan001</v>
      </c>
      <c r="AC16890">
        <v>3</v>
      </c>
      <c r="AD16890">
        <v>1</v>
      </c>
      <c r="AE16890">
        <v>3</v>
      </c>
      <c r="AF16890">
        <v>67</v>
      </c>
      <c r="AG16890">
        <v>0</v>
      </c>
      <c r="AH16890" t="str">
        <v>starter</v>
      </c>
      <c r="AI16890">
        <v>0.31356291957383503</v>
      </c>
      <c r="AJ16890">
        <v>-0.31356291957383503</v>
      </c>
    </row>
    <row r="16891" spans="1:36" x14ac:dyDescent="0.35">
      <c r="A16891" t="s">
        <v>286</v>
      </c>
      <c r="B16891" t="s">
        <v>512</v>
      </c>
      <c r="C16891" t="s">
        <v>70</v>
      </c>
      <c r="D16891">
        <v>4</v>
      </c>
      <c r="E16891">
        <v>1</v>
      </c>
      <c r="F16891">
        <v>4</v>
      </c>
      <c r="G16891">
        <v>71</v>
      </c>
      <c r="H16891">
        <v>0</v>
      </c>
      <c r="I16891" t="s">
        <v>895</v>
      </c>
      <c r="J16891">
        <v>0.28672234322402135</v>
      </c>
      <c r="K16891">
        <f t="shared" si="529"/>
        <v>-0.28672234322402135</v>
      </c>
      <c r="L16891">
        <f t="shared" si="530"/>
        <v>1</v>
      </c>
      <c r="Z16891" t="str">
        <v>A</v>
      </c>
      <c r="AA16891" t="str">
        <v>cabre003</v>
      </c>
      <c r="AB16891" t="str">
        <v>gomey001</v>
      </c>
      <c r="AC16891">
        <v>4</v>
      </c>
      <c r="AD16891">
        <v>1</v>
      </c>
      <c r="AE16891">
        <v>4</v>
      </c>
      <c r="AF16891">
        <v>71</v>
      </c>
      <c r="AG16891">
        <v>0</v>
      </c>
      <c r="AH16891" t="str">
        <v>starter</v>
      </c>
      <c r="AI16891">
        <v>0.28672234322402135</v>
      </c>
      <c r="AJ16891">
        <v>-0.28672234322402135</v>
      </c>
    </row>
    <row r="16892" spans="1:36" x14ac:dyDescent="0.35">
      <c r="A16892" t="s">
        <v>286</v>
      </c>
      <c r="B16892" t="s">
        <v>512</v>
      </c>
      <c r="C16892" t="s">
        <v>859</v>
      </c>
      <c r="D16892">
        <v>5</v>
      </c>
      <c r="E16892">
        <v>1</v>
      </c>
      <c r="F16892">
        <v>3</v>
      </c>
      <c r="G16892">
        <v>74</v>
      </c>
      <c r="H16892">
        <v>0</v>
      </c>
      <c r="I16892" t="s">
        <v>895</v>
      </c>
      <c r="J16892">
        <v>0.2915810835936295</v>
      </c>
      <c r="K16892">
        <f t="shared" si="529"/>
        <v>-0.2915810835936295</v>
      </c>
      <c r="L16892">
        <f t="shared" si="530"/>
        <v>1</v>
      </c>
      <c r="Z16892" t="str">
        <v>A</v>
      </c>
      <c r="AA16892" t="str">
        <v>cabre003</v>
      </c>
      <c r="AB16892" t="str">
        <v>mckiz001</v>
      </c>
      <c r="AC16892">
        <v>5</v>
      </c>
      <c r="AD16892">
        <v>1</v>
      </c>
      <c r="AE16892">
        <v>3</v>
      </c>
      <c r="AF16892">
        <v>74</v>
      </c>
      <c r="AG16892">
        <v>0</v>
      </c>
      <c r="AH16892" t="str">
        <v>starter</v>
      </c>
      <c r="AI16892">
        <v>0.2915810835936295</v>
      </c>
      <c r="AJ16892">
        <v>-0.2915810835936295</v>
      </c>
    </row>
    <row r="16893" spans="1:36" x14ac:dyDescent="0.35">
      <c r="A16893" t="s">
        <v>286</v>
      </c>
      <c r="B16893" t="s">
        <v>512</v>
      </c>
      <c r="C16893" t="s">
        <v>825</v>
      </c>
      <c r="D16893">
        <v>6</v>
      </c>
      <c r="E16893">
        <v>1</v>
      </c>
      <c r="F16893">
        <v>4</v>
      </c>
      <c r="G16893">
        <v>78</v>
      </c>
      <c r="H16893">
        <v>0</v>
      </c>
      <c r="I16893" t="s">
        <v>895</v>
      </c>
      <c r="J16893">
        <v>0.26804602160985175</v>
      </c>
      <c r="K16893">
        <f t="shared" si="529"/>
        <v>-0.26804602160985175</v>
      </c>
      <c r="L16893">
        <f t="shared" si="530"/>
        <v>1</v>
      </c>
      <c r="Z16893" t="str">
        <v>A</v>
      </c>
      <c r="AA16893" t="str">
        <v>cabre003</v>
      </c>
      <c r="AB16893" t="str">
        <v>morec001</v>
      </c>
      <c r="AC16893">
        <v>6</v>
      </c>
      <c r="AD16893">
        <v>1</v>
      </c>
      <c r="AE16893">
        <v>4</v>
      </c>
      <c r="AF16893">
        <v>78</v>
      </c>
      <c r="AG16893">
        <v>0</v>
      </c>
      <c r="AH16893" t="str">
        <v>starter</v>
      </c>
      <c r="AI16893">
        <v>0.26804602160985175</v>
      </c>
      <c r="AJ16893">
        <v>-0.26804602160985175</v>
      </c>
    </row>
    <row r="16894" spans="1:36" x14ac:dyDescent="0.35">
      <c r="A16894" t="s">
        <v>286</v>
      </c>
      <c r="B16894" t="s">
        <v>511</v>
      </c>
      <c r="C16894" t="s">
        <v>71</v>
      </c>
      <c r="D16894">
        <v>7</v>
      </c>
      <c r="E16894">
        <v>0</v>
      </c>
      <c r="F16894">
        <v>5</v>
      </c>
      <c r="G16894">
        <v>5</v>
      </c>
      <c r="H16894">
        <v>0.88400000000000001</v>
      </c>
      <c r="I16894" t="s">
        <v>894</v>
      </c>
      <c r="J16894">
        <v>0.26727088469252092</v>
      </c>
      <c r="K16894">
        <f t="shared" si="529"/>
        <v>0.61672911530747909</v>
      </c>
      <c r="L16894">
        <f t="shared" si="530"/>
        <v>1</v>
      </c>
      <c r="Z16894" t="str">
        <v>A</v>
      </c>
      <c r="AA16894" t="str">
        <v>brazh001</v>
      </c>
      <c r="AB16894" t="str">
        <v>madrn001</v>
      </c>
      <c r="AC16894">
        <v>7</v>
      </c>
      <c r="AD16894">
        <v>0</v>
      </c>
      <c r="AE16894">
        <v>5</v>
      </c>
      <c r="AF16894">
        <v>5</v>
      </c>
      <c r="AG16894">
        <v>0.88400000000000001</v>
      </c>
      <c r="AH16894" t="str">
        <v>relief</v>
      </c>
      <c r="AI16894">
        <v>0.26727088469252092</v>
      </c>
      <c r="AJ16894">
        <v>0.61672911530747909</v>
      </c>
    </row>
    <row r="16895" spans="1:36" x14ac:dyDescent="0.35">
      <c r="A16895" t="s">
        <v>286</v>
      </c>
      <c r="B16895" t="s">
        <v>511</v>
      </c>
      <c r="C16895" t="s">
        <v>75</v>
      </c>
      <c r="D16895">
        <v>8</v>
      </c>
      <c r="E16895">
        <v>0</v>
      </c>
      <c r="F16895">
        <v>6</v>
      </c>
      <c r="G16895">
        <v>11</v>
      </c>
      <c r="H16895">
        <v>0.72</v>
      </c>
      <c r="I16895" t="s">
        <v>894</v>
      </c>
      <c r="J16895">
        <v>0.29146909697141099</v>
      </c>
      <c r="K16895">
        <f t="shared" si="529"/>
        <v>0.42853090302858898</v>
      </c>
      <c r="L16895">
        <f t="shared" si="530"/>
        <v>1</v>
      </c>
      <c r="Z16895" t="str">
        <v>A</v>
      </c>
      <c r="AA16895" t="str">
        <v>brazh001</v>
      </c>
      <c r="AB16895" t="str">
        <v>orter001</v>
      </c>
      <c r="AC16895">
        <v>8</v>
      </c>
      <c r="AD16895">
        <v>0</v>
      </c>
      <c r="AE16895">
        <v>6</v>
      </c>
      <c r="AF16895">
        <v>11</v>
      </c>
      <c r="AG16895">
        <v>0.72</v>
      </c>
      <c r="AH16895" t="str">
        <v>relief</v>
      </c>
      <c r="AI16895">
        <v>0.29146909697141099</v>
      </c>
      <c r="AJ16895">
        <v>0.42853090302858898</v>
      </c>
    </row>
    <row r="16896" spans="1:36" x14ac:dyDescent="0.35">
      <c r="A16896" t="s">
        <v>286</v>
      </c>
      <c r="B16896" t="s">
        <v>511</v>
      </c>
      <c r="C16896" t="s">
        <v>68</v>
      </c>
      <c r="D16896">
        <v>9</v>
      </c>
      <c r="E16896">
        <v>0</v>
      </c>
      <c r="F16896">
        <v>6</v>
      </c>
      <c r="G16896">
        <v>17</v>
      </c>
      <c r="H16896">
        <v>0</v>
      </c>
      <c r="I16896" t="s">
        <v>894</v>
      </c>
      <c r="J16896">
        <v>0.28145628112547488</v>
      </c>
      <c r="K16896">
        <f t="shared" si="529"/>
        <v>-0.28145628112547488</v>
      </c>
      <c r="L16896">
        <f t="shared" si="530"/>
        <v>1</v>
      </c>
      <c r="Z16896" t="str">
        <v>A</v>
      </c>
      <c r="AA16896" t="str">
        <v>brazh001</v>
      </c>
      <c r="AB16896" t="str">
        <v>contw001</v>
      </c>
      <c r="AC16896">
        <v>9</v>
      </c>
      <c r="AD16896">
        <v>0</v>
      </c>
      <c r="AE16896">
        <v>6</v>
      </c>
      <c r="AF16896">
        <v>17</v>
      </c>
      <c r="AG16896">
        <v>0</v>
      </c>
      <c r="AH16896" t="str">
        <v>relief</v>
      </c>
      <c r="AI16896">
        <v>0.28145628112547488</v>
      </c>
      <c r="AJ16896">
        <v>-0.28145628112547488</v>
      </c>
    </row>
    <row r="16897" spans="1:36" x14ac:dyDescent="0.35">
      <c r="A16897" t="s">
        <v>286</v>
      </c>
      <c r="B16897" t="s">
        <v>511</v>
      </c>
      <c r="C16897" t="s">
        <v>67</v>
      </c>
      <c r="D16897">
        <v>1</v>
      </c>
      <c r="E16897">
        <v>0</v>
      </c>
      <c r="F16897">
        <v>6</v>
      </c>
      <c r="G16897">
        <v>23</v>
      </c>
      <c r="H16897">
        <v>0</v>
      </c>
      <c r="I16897" t="s">
        <v>894</v>
      </c>
      <c r="J16897">
        <v>0.31715576606711482</v>
      </c>
      <c r="K16897">
        <f t="shared" si="529"/>
        <v>-0.31715576606711482</v>
      </c>
      <c r="L16897">
        <f t="shared" si="530"/>
        <v>1</v>
      </c>
      <c r="Z16897" t="str">
        <v>A</v>
      </c>
      <c r="AA16897" t="str">
        <v>brazh001</v>
      </c>
      <c r="AB16897" t="str">
        <v>wisdp001</v>
      </c>
      <c r="AC16897">
        <v>1</v>
      </c>
      <c r="AD16897">
        <v>0</v>
      </c>
      <c r="AE16897">
        <v>6</v>
      </c>
      <c r="AF16897">
        <v>23</v>
      </c>
      <c r="AG16897">
        <v>0</v>
      </c>
      <c r="AH16897" t="str">
        <v>relief</v>
      </c>
      <c r="AI16897">
        <v>0.31715576606711482</v>
      </c>
      <c r="AJ16897">
        <v>-0.31715576606711482</v>
      </c>
    </row>
    <row r="16898" spans="1:36" x14ac:dyDescent="0.35">
      <c r="A16898" t="s">
        <v>286</v>
      </c>
      <c r="B16898" t="s">
        <v>336</v>
      </c>
      <c r="C16898" t="s">
        <v>72</v>
      </c>
      <c r="D16898">
        <v>2</v>
      </c>
      <c r="E16898">
        <v>0</v>
      </c>
      <c r="F16898">
        <v>3</v>
      </c>
      <c r="G16898">
        <v>3</v>
      </c>
      <c r="H16898">
        <v>0</v>
      </c>
      <c r="I16898" t="s">
        <v>894</v>
      </c>
      <c r="J16898">
        <v>0.30876111254694488</v>
      </c>
      <c r="K16898">
        <f t="shared" si="529"/>
        <v>-0.30876111254694488</v>
      </c>
      <c r="L16898">
        <f t="shared" si="530"/>
        <v>1</v>
      </c>
      <c r="Z16898" t="str">
        <v>A</v>
      </c>
      <c r="AA16898" t="str">
        <v>okers001</v>
      </c>
      <c r="AB16898" t="str">
        <v>happi001</v>
      </c>
      <c r="AC16898">
        <v>2</v>
      </c>
      <c r="AD16898">
        <v>0</v>
      </c>
      <c r="AE16898">
        <v>3</v>
      </c>
      <c r="AF16898">
        <v>3</v>
      </c>
      <c r="AG16898">
        <v>0</v>
      </c>
      <c r="AH16898" t="str">
        <v>relief</v>
      </c>
      <c r="AI16898">
        <v>0.30876111254694488</v>
      </c>
      <c r="AJ16898">
        <v>-0.30876111254694488</v>
      </c>
    </row>
    <row r="16899" spans="1:36" x14ac:dyDescent="0.35">
      <c r="A16899" t="s">
        <v>286</v>
      </c>
      <c r="B16899" t="s">
        <v>860</v>
      </c>
      <c r="C16899" t="s">
        <v>828</v>
      </c>
      <c r="D16899">
        <v>3</v>
      </c>
      <c r="E16899">
        <v>0</v>
      </c>
      <c r="F16899">
        <v>4</v>
      </c>
      <c r="G16899">
        <v>4</v>
      </c>
      <c r="H16899">
        <v>0</v>
      </c>
      <c r="I16899" t="s">
        <v>894</v>
      </c>
      <c r="J16899">
        <v>0.28698589818041037</v>
      </c>
      <c r="K16899">
        <f t="shared" ref="K16899:K16962" si="531">H16899-J16899</f>
        <v>-0.28698589818041037</v>
      </c>
      <c r="L16899">
        <f t="shared" ref="L16899:L16962" si="532">IF(OR(ISTEXT(H16899),F16899=0),0,1)</f>
        <v>1</v>
      </c>
      <c r="Z16899" t="str">
        <v>A</v>
      </c>
      <c r="AA16899" t="str">
        <v>benda001</v>
      </c>
      <c r="AB16899" t="str">
        <v>velan001</v>
      </c>
      <c r="AC16899">
        <v>3</v>
      </c>
      <c r="AD16899">
        <v>0</v>
      </c>
      <c r="AE16899">
        <v>4</v>
      </c>
      <c r="AF16899">
        <v>4</v>
      </c>
      <c r="AG16899">
        <v>0</v>
      </c>
      <c r="AH16899" t="str">
        <v>relief</v>
      </c>
      <c r="AI16899">
        <v>0.28698589818041037</v>
      </c>
      <c r="AJ16899">
        <v>-0.28698589818041037</v>
      </c>
    </row>
    <row r="16900" spans="1:36" x14ac:dyDescent="0.35">
      <c r="A16900" t="s">
        <v>286</v>
      </c>
      <c r="B16900" t="s">
        <v>860</v>
      </c>
      <c r="C16900" t="s">
        <v>70</v>
      </c>
      <c r="D16900">
        <v>4</v>
      </c>
      <c r="E16900">
        <v>0</v>
      </c>
      <c r="F16900">
        <v>6</v>
      </c>
      <c r="G16900">
        <v>10</v>
      </c>
      <c r="H16900">
        <v>0.72</v>
      </c>
      <c r="I16900" t="s">
        <v>894</v>
      </c>
      <c r="J16900">
        <v>0.32618885652241469</v>
      </c>
      <c r="K16900">
        <f t="shared" si="531"/>
        <v>0.39381114347758528</v>
      </c>
      <c r="L16900">
        <f t="shared" si="532"/>
        <v>1</v>
      </c>
      <c r="Z16900" t="str">
        <v>A</v>
      </c>
      <c r="AA16900" t="str">
        <v>benda001</v>
      </c>
      <c r="AB16900" t="str">
        <v>gomey001</v>
      </c>
      <c r="AC16900">
        <v>4</v>
      </c>
      <c r="AD16900">
        <v>0</v>
      </c>
      <c r="AE16900">
        <v>6</v>
      </c>
      <c r="AF16900">
        <v>10</v>
      </c>
      <c r="AG16900">
        <v>0.72</v>
      </c>
      <c r="AH16900" t="str">
        <v>relief</v>
      </c>
      <c r="AI16900">
        <v>0.32618885652241469</v>
      </c>
      <c r="AJ16900">
        <v>0.39381114347758528</v>
      </c>
    </row>
    <row r="16901" spans="1:36" x14ac:dyDescent="0.35">
      <c r="A16901" t="s">
        <v>286</v>
      </c>
      <c r="B16901" t="s">
        <v>860</v>
      </c>
      <c r="C16901" t="s">
        <v>859</v>
      </c>
      <c r="D16901">
        <v>5</v>
      </c>
      <c r="E16901">
        <v>0</v>
      </c>
      <c r="F16901">
        <v>1</v>
      </c>
      <c r="G16901">
        <v>11</v>
      </c>
      <c r="H16901">
        <v>0</v>
      </c>
      <c r="I16901" t="s">
        <v>894</v>
      </c>
      <c r="J16901">
        <v>0.38969591741394144</v>
      </c>
      <c r="K16901">
        <f t="shared" si="531"/>
        <v>-0.38969591741394144</v>
      </c>
      <c r="L16901">
        <f t="shared" si="532"/>
        <v>1</v>
      </c>
      <c r="Z16901" t="str">
        <v>A</v>
      </c>
      <c r="AA16901" t="str">
        <v>benda001</v>
      </c>
      <c r="AB16901" t="str">
        <v>mckiz001</v>
      </c>
      <c r="AC16901">
        <v>5</v>
      </c>
      <c r="AD16901">
        <v>0</v>
      </c>
      <c r="AE16901">
        <v>1</v>
      </c>
      <c r="AF16901">
        <v>11</v>
      </c>
      <c r="AG16901">
        <v>0</v>
      </c>
      <c r="AH16901" t="str">
        <v>relief</v>
      </c>
      <c r="AI16901">
        <v>0.38969591741394144</v>
      </c>
      <c r="AJ16901">
        <v>-0.38969591741394144</v>
      </c>
    </row>
    <row r="16902" spans="1:36" x14ac:dyDescent="0.35">
      <c r="A16902" t="s">
        <v>286</v>
      </c>
      <c r="B16902" t="s">
        <v>860</v>
      </c>
      <c r="C16902" t="s">
        <v>825</v>
      </c>
      <c r="D16902">
        <v>6</v>
      </c>
      <c r="E16902">
        <v>0</v>
      </c>
      <c r="F16902">
        <v>4</v>
      </c>
      <c r="G16902">
        <v>15</v>
      </c>
      <c r="H16902">
        <v>0</v>
      </c>
      <c r="I16902" t="s">
        <v>894</v>
      </c>
      <c r="J16902">
        <v>0.26209862511076126</v>
      </c>
      <c r="K16902">
        <f t="shared" si="531"/>
        <v>-0.26209862511076126</v>
      </c>
      <c r="L16902">
        <f t="shared" si="532"/>
        <v>1</v>
      </c>
      <c r="Z16902" t="str">
        <v>A</v>
      </c>
      <c r="AA16902" t="str">
        <v>benda001</v>
      </c>
      <c r="AB16902" t="str">
        <v>morec001</v>
      </c>
      <c r="AC16902">
        <v>6</v>
      </c>
      <c r="AD16902">
        <v>0</v>
      </c>
      <c r="AE16902">
        <v>4</v>
      </c>
      <c r="AF16902">
        <v>15</v>
      </c>
      <c r="AG16902">
        <v>0</v>
      </c>
      <c r="AH16902" t="str">
        <v>relief</v>
      </c>
      <c r="AI16902">
        <v>0.26209862511076126</v>
      </c>
      <c r="AJ16902">
        <v>-0.26209862511076126</v>
      </c>
    </row>
    <row r="16903" spans="1:36" x14ac:dyDescent="0.35">
      <c r="A16903" t="s">
        <v>286</v>
      </c>
      <c r="B16903" t="s">
        <v>391</v>
      </c>
      <c r="C16903" t="s">
        <v>71</v>
      </c>
      <c r="D16903">
        <v>7</v>
      </c>
      <c r="E16903">
        <v>0</v>
      </c>
      <c r="F16903">
        <v>2</v>
      </c>
      <c r="G16903">
        <v>2</v>
      </c>
      <c r="H16903">
        <v>0.88400000000000001</v>
      </c>
      <c r="I16903" t="s">
        <v>894</v>
      </c>
      <c r="J16903">
        <v>0.35579513369877935</v>
      </c>
      <c r="K16903">
        <f t="shared" si="531"/>
        <v>0.52820486630122065</v>
      </c>
      <c r="L16903">
        <f t="shared" si="532"/>
        <v>1</v>
      </c>
      <c r="Z16903" t="str">
        <v>A</v>
      </c>
      <c r="AA16903" t="str">
        <v>flord002</v>
      </c>
      <c r="AB16903" t="str">
        <v>madrn001</v>
      </c>
      <c r="AC16903">
        <v>7</v>
      </c>
      <c r="AD16903">
        <v>0</v>
      </c>
      <c r="AE16903">
        <v>2</v>
      </c>
      <c r="AF16903">
        <v>2</v>
      </c>
      <c r="AG16903">
        <v>0.88400000000000001</v>
      </c>
      <c r="AH16903" t="str">
        <v>relief</v>
      </c>
      <c r="AI16903">
        <v>0.35579513369877935</v>
      </c>
      <c r="AJ16903">
        <v>0.52820486630122065</v>
      </c>
    </row>
    <row r="16904" spans="1:36" x14ac:dyDescent="0.35">
      <c r="A16904" t="s">
        <v>286</v>
      </c>
      <c r="B16904" t="s">
        <v>391</v>
      </c>
      <c r="C16904" t="s">
        <v>75</v>
      </c>
      <c r="D16904">
        <v>8</v>
      </c>
      <c r="E16904">
        <v>0</v>
      </c>
      <c r="F16904">
        <v>6</v>
      </c>
      <c r="G16904">
        <v>8</v>
      </c>
      <c r="H16904">
        <v>0</v>
      </c>
      <c r="I16904" t="s">
        <v>894</v>
      </c>
      <c r="J16904">
        <v>0.29146909697141099</v>
      </c>
      <c r="K16904">
        <f t="shared" si="531"/>
        <v>-0.29146909697141099</v>
      </c>
      <c r="L16904">
        <f t="shared" si="532"/>
        <v>1</v>
      </c>
      <c r="Z16904" t="str">
        <v>A</v>
      </c>
      <c r="AA16904" t="str">
        <v>flord002</v>
      </c>
      <c r="AB16904" t="str">
        <v>orter001</v>
      </c>
      <c r="AC16904">
        <v>8</v>
      </c>
      <c r="AD16904">
        <v>0</v>
      </c>
      <c r="AE16904">
        <v>6</v>
      </c>
      <c r="AF16904">
        <v>8</v>
      </c>
      <c r="AG16904">
        <v>0</v>
      </c>
      <c r="AH16904" t="str">
        <v>relief</v>
      </c>
      <c r="AI16904">
        <v>0.29146909697141099</v>
      </c>
      <c r="AJ16904">
        <v>-0.29146909697141099</v>
      </c>
    </row>
    <row r="16905" spans="1:36" x14ac:dyDescent="0.35">
      <c r="A16905" t="s">
        <v>286</v>
      </c>
      <c r="B16905" t="s">
        <v>391</v>
      </c>
      <c r="C16905" t="s">
        <v>68</v>
      </c>
      <c r="D16905">
        <v>9</v>
      </c>
      <c r="E16905">
        <v>0</v>
      </c>
      <c r="F16905">
        <v>2</v>
      </c>
      <c r="G16905">
        <v>10</v>
      </c>
      <c r="H16905">
        <v>2.0720000000000001</v>
      </c>
      <c r="I16905" t="s">
        <v>894</v>
      </c>
      <c r="J16905">
        <v>0.34069596681687342</v>
      </c>
      <c r="K16905">
        <f t="shared" si="531"/>
        <v>1.7313040331831266</v>
      </c>
      <c r="L16905">
        <f t="shared" si="532"/>
        <v>1</v>
      </c>
      <c r="Z16905" t="str">
        <v>A</v>
      </c>
      <c r="AA16905" t="str">
        <v>flord002</v>
      </c>
      <c r="AB16905" t="str">
        <v>contw001</v>
      </c>
      <c r="AC16905">
        <v>9</v>
      </c>
      <c r="AD16905">
        <v>0</v>
      </c>
      <c r="AE16905">
        <v>2</v>
      </c>
      <c r="AF16905">
        <v>10</v>
      </c>
      <c r="AG16905">
        <v>2.0720000000000001</v>
      </c>
      <c r="AH16905" t="str">
        <v>relief</v>
      </c>
      <c r="AI16905">
        <v>0.34069596681687342</v>
      </c>
      <c r="AJ16905">
        <v>1.7313040331831266</v>
      </c>
    </row>
    <row r="16906" spans="1:36" x14ac:dyDescent="0.35">
      <c r="A16906" t="s">
        <v>286</v>
      </c>
      <c r="B16906" t="s">
        <v>391</v>
      </c>
      <c r="C16906" t="s">
        <v>67</v>
      </c>
      <c r="D16906">
        <v>1</v>
      </c>
      <c r="E16906">
        <v>0</v>
      </c>
      <c r="F16906">
        <v>4</v>
      </c>
      <c r="G16906">
        <v>14</v>
      </c>
      <c r="H16906">
        <v>0</v>
      </c>
      <c r="I16906" t="s">
        <v>894</v>
      </c>
      <c r="J16906">
        <v>0.27174185626963099</v>
      </c>
      <c r="K16906">
        <f t="shared" si="531"/>
        <v>-0.27174185626963099</v>
      </c>
      <c r="L16906">
        <f t="shared" si="532"/>
        <v>1</v>
      </c>
      <c r="Z16906" t="str">
        <v>A</v>
      </c>
      <c r="AA16906" t="str">
        <v>flord002</v>
      </c>
      <c r="AB16906" t="str">
        <v>wisdp001</v>
      </c>
      <c r="AC16906">
        <v>1</v>
      </c>
      <c r="AD16906">
        <v>0</v>
      </c>
      <c r="AE16906">
        <v>4</v>
      </c>
      <c r="AF16906">
        <v>14</v>
      </c>
      <c r="AG16906">
        <v>0</v>
      </c>
      <c r="AH16906" t="str">
        <v>relief</v>
      </c>
      <c r="AI16906">
        <v>0.27174185626963099</v>
      </c>
      <c r="AJ16906">
        <v>-0.27174185626963099</v>
      </c>
    </row>
    <row r="16907" spans="1:36" x14ac:dyDescent="0.35">
      <c r="A16907" t="s">
        <v>286</v>
      </c>
      <c r="B16907" t="s">
        <v>391</v>
      </c>
      <c r="C16907" t="s">
        <v>72</v>
      </c>
      <c r="D16907">
        <v>2</v>
      </c>
      <c r="E16907">
        <v>0</v>
      </c>
      <c r="F16907">
        <v>7</v>
      </c>
      <c r="G16907">
        <v>21</v>
      </c>
      <c r="H16907">
        <v>1.2609999999999999</v>
      </c>
      <c r="I16907" t="s">
        <v>894</v>
      </c>
      <c r="J16907">
        <v>0.36845915770321475</v>
      </c>
      <c r="K16907">
        <f t="shared" si="531"/>
        <v>0.8925408422967851</v>
      </c>
      <c r="L16907">
        <f t="shared" si="532"/>
        <v>1</v>
      </c>
      <c r="Z16907" t="str">
        <v>A</v>
      </c>
      <c r="AA16907" t="str">
        <v>flord002</v>
      </c>
      <c r="AB16907" t="str">
        <v>happi001</v>
      </c>
      <c r="AC16907">
        <v>2</v>
      </c>
      <c r="AD16907">
        <v>0</v>
      </c>
      <c r="AE16907">
        <v>7</v>
      </c>
      <c r="AF16907">
        <v>21</v>
      </c>
      <c r="AG16907">
        <v>1.2609999999999999</v>
      </c>
      <c r="AH16907" t="str">
        <v>relief</v>
      </c>
      <c r="AI16907">
        <v>0.36845915770321475</v>
      </c>
      <c r="AJ16907">
        <v>0.8925408422967851</v>
      </c>
    </row>
    <row r="16908" spans="1:36" x14ac:dyDescent="0.35">
      <c r="A16908" t="s">
        <v>286</v>
      </c>
      <c r="B16908" t="s">
        <v>391</v>
      </c>
      <c r="C16908" t="s">
        <v>828</v>
      </c>
      <c r="D16908">
        <v>3</v>
      </c>
      <c r="E16908">
        <v>0</v>
      </c>
      <c r="F16908">
        <v>6</v>
      </c>
      <c r="G16908">
        <v>27</v>
      </c>
      <c r="H16908">
        <v>0</v>
      </c>
      <c r="I16908" t="s">
        <v>894</v>
      </c>
      <c r="J16908">
        <v>0.3323998079778942</v>
      </c>
      <c r="K16908">
        <f t="shared" si="531"/>
        <v>-0.3323998079778942</v>
      </c>
      <c r="L16908">
        <f t="shared" si="532"/>
        <v>1</v>
      </c>
      <c r="Z16908" t="str">
        <v>A</v>
      </c>
      <c r="AA16908" t="str">
        <v>flord002</v>
      </c>
      <c r="AB16908" t="str">
        <v>velan001</v>
      </c>
      <c r="AC16908">
        <v>3</v>
      </c>
      <c r="AD16908">
        <v>0</v>
      </c>
      <c r="AE16908">
        <v>6</v>
      </c>
      <c r="AF16908">
        <v>27</v>
      </c>
      <c r="AG16908">
        <v>0</v>
      </c>
      <c r="AH16908" t="str">
        <v>relief</v>
      </c>
      <c r="AI16908">
        <v>0.3323998079778942</v>
      </c>
      <c r="AJ16908">
        <v>-0.3323998079778942</v>
      </c>
    </row>
    <row r="16909" spans="1:36" x14ac:dyDescent="0.35">
      <c r="A16909" t="s">
        <v>286</v>
      </c>
      <c r="B16909" t="s">
        <v>513</v>
      </c>
      <c r="C16909" t="s">
        <v>75</v>
      </c>
      <c r="D16909">
        <v>1</v>
      </c>
      <c r="E16909">
        <v>0</v>
      </c>
      <c r="F16909">
        <v>4</v>
      </c>
      <c r="G16909">
        <v>4</v>
      </c>
      <c r="H16909">
        <v>0</v>
      </c>
      <c r="I16909" t="s">
        <v>895</v>
      </c>
      <c r="J16909">
        <v>0.2661582593169633</v>
      </c>
      <c r="K16909">
        <f t="shared" si="531"/>
        <v>-0.2661582593169633</v>
      </c>
      <c r="L16909">
        <f t="shared" si="532"/>
        <v>1</v>
      </c>
      <c r="Z16909" t="str">
        <v>A</v>
      </c>
      <c r="AA16909" t="str">
        <v>lopep002</v>
      </c>
      <c r="AB16909" t="str">
        <v>orter001</v>
      </c>
      <c r="AC16909">
        <v>1</v>
      </c>
      <c r="AD16909">
        <v>0</v>
      </c>
      <c r="AE16909">
        <v>4</v>
      </c>
      <c r="AF16909">
        <v>4</v>
      </c>
      <c r="AG16909">
        <v>0</v>
      </c>
      <c r="AH16909" t="str">
        <v>starter</v>
      </c>
      <c r="AI16909">
        <v>0.2661582593169633</v>
      </c>
      <c r="AJ16909">
        <v>-0.2661582593169633</v>
      </c>
    </row>
    <row r="16910" spans="1:36" x14ac:dyDescent="0.35">
      <c r="A16910" t="s">
        <v>286</v>
      </c>
      <c r="B16910" t="s">
        <v>513</v>
      </c>
      <c r="C16910" t="s">
        <v>68</v>
      </c>
      <c r="D16910">
        <v>2</v>
      </c>
      <c r="E16910">
        <v>0</v>
      </c>
      <c r="F16910">
        <v>2</v>
      </c>
      <c r="G16910">
        <v>6</v>
      </c>
      <c r="H16910">
        <v>0</v>
      </c>
      <c r="I16910" t="s">
        <v>895</v>
      </c>
      <c r="J16910">
        <v>0.38720148618882538</v>
      </c>
      <c r="K16910">
        <f t="shared" si="531"/>
        <v>-0.38720148618882538</v>
      </c>
      <c r="L16910">
        <f t="shared" si="532"/>
        <v>1</v>
      </c>
      <c r="Z16910" t="str">
        <v>A</v>
      </c>
      <c r="AA16910" t="str">
        <v>lopep002</v>
      </c>
      <c r="AB16910" t="str">
        <v>contw001</v>
      </c>
      <c r="AC16910">
        <v>2</v>
      </c>
      <c r="AD16910">
        <v>0</v>
      </c>
      <c r="AE16910">
        <v>2</v>
      </c>
      <c r="AF16910">
        <v>6</v>
      </c>
      <c r="AG16910">
        <v>0</v>
      </c>
      <c r="AH16910" t="str">
        <v>starter</v>
      </c>
      <c r="AI16910">
        <v>0.38720148618882538</v>
      </c>
      <c r="AJ16910">
        <v>-0.38720148618882538</v>
      </c>
    </row>
    <row r="16911" spans="1:36" x14ac:dyDescent="0.35">
      <c r="A16911" t="s">
        <v>286</v>
      </c>
      <c r="B16911" t="s">
        <v>513</v>
      </c>
      <c r="C16911" t="s">
        <v>66</v>
      </c>
      <c r="D16911">
        <v>3</v>
      </c>
      <c r="E16911">
        <v>0</v>
      </c>
      <c r="F16911">
        <v>5</v>
      </c>
      <c r="G16911">
        <v>11</v>
      </c>
      <c r="H16911">
        <v>0</v>
      </c>
      <c r="I16911" t="s">
        <v>895</v>
      </c>
      <c r="J16911">
        <v>0.29753164771036661</v>
      </c>
      <c r="K16911">
        <f t="shared" si="531"/>
        <v>-0.29753164771036661</v>
      </c>
      <c r="L16911">
        <f t="shared" si="532"/>
        <v>1</v>
      </c>
      <c r="Z16911" t="str">
        <v>A</v>
      </c>
      <c r="AA16911" t="str">
        <v>lopep002</v>
      </c>
      <c r="AB16911" t="str">
        <v>suzus001</v>
      </c>
      <c r="AC16911">
        <v>3</v>
      </c>
      <c r="AD16911">
        <v>0</v>
      </c>
      <c r="AE16911">
        <v>5</v>
      </c>
      <c r="AF16911">
        <v>11</v>
      </c>
      <c r="AG16911">
        <v>0</v>
      </c>
      <c r="AH16911" t="str">
        <v>starter</v>
      </c>
      <c r="AI16911">
        <v>0.29753164771036661</v>
      </c>
      <c r="AJ16911">
        <v>-0.29753164771036661</v>
      </c>
    </row>
    <row r="16912" spans="1:36" x14ac:dyDescent="0.35">
      <c r="A16912" t="s">
        <v>286</v>
      </c>
      <c r="B16912" t="s">
        <v>513</v>
      </c>
      <c r="C16912" t="s">
        <v>72</v>
      </c>
      <c r="D16912">
        <v>4</v>
      </c>
      <c r="E16912">
        <v>0</v>
      </c>
      <c r="F16912">
        <v>3</v>
      </c>
      <c r="G16912">
        <v>14</v>
      </c>
      <c r="H16912">
        <v>0</v>
      </c>
      <c r="I16912" t="s">
        <v>895</v>
      </c>
      <c r="J16912">
        <v>0.29582097466659735</v>
      </c>
      <c r="K16912">
        <f t="shared" si="531"/>
        <v>-0.29582097466659735</v>
      </c>
      <c r="L16912">
        <f t="shared" si="532"/>
        <v>1</v>
      </c>
      <c r="Z16912" t="str">
        <v>A</v>
      </c>
      <c r="AA16912" t="str">
        <v>lopep002</v>
      </c>
      <c r="AB16912" t="str">
        <v>happi001</v>
      </c>
      <c r="AC16912">
        <v>4</v>
      </c>
      <c r="AD16912">
        <v>0</v>
      </c>
      <c r="AE16912">
        <v>3</v>
      </c>
      <c r="AF16912">
        <v>14</v>
      </c>
      <c r="AG16912">
        <v>0</v>
      </c>
      <c r="AH16912" t="str">
        <v>starter</v>
      </c>
      <c r="AI16912">
        <v>0.29582097466659735</v>
      </c>
      <c r="AJ16912">
        <v>-0.29582097466659735</v>
      </c>
    </row>
    <row r="16913" spans="1:36" x14ac:dyDescent="0.35">
      <c r="A16913" t="s">
        <v>286</v>
      </c>
      <c r="B16913" t="s">
        <v>513</v>
      </c>
      <c r="C16913" t="s">
        <v>73</v>
      </c>
      <c r="D16913">
        <v>5</v>
      </c>
      <c r="E16913">
        <v>0</v>
      </c>
      <c r="F16913">
        <v>2</v>
      </c>
      <c r="G16913">
        <v>16</v>
      </c>
      <c r="H16913">
        <v>0.88400000000000001</v>
      </c>
      <c r="I16913" t="s">
        <v>895</v>
      </c>
      <c r="J16913">
        <v>0.36407406073641951</v>
      </c>
      <c r="K16913">
        <f t="shared" si="531"/>
        <v>0.51992593926358044</v>
      </c>
      <c r="L16913">
        <f t="shared" si="532"/>
        <v>1</v>
      </c>
      <c r="Z16913" t="str">
        <v>A</v>
      </c>
      <c r="AA16913" t="str">
        <v>lopep002</v>
      </c>
      <c r="AB16913" t="str">
        <v>hoern001</v>
      </c>
      <c r="AC16913">
        <v>5</v>
      </c>
      <c r="AD16913">
        <v>0</v>
      </c>
      <c r="AE16913">
        <v>2</v>
      </c>
      <c r="AF16913">
        <v>16</v>
      </c>
      <c r="AG16913">
        <v>0.88400000000000001</v>
      </c>
      <c r="AH16913" t="str">
        <v>starter</v>
      </c>
      <c r="AI16913">
        <v>0.36407406073641951</v>
      </c>
      <c r="AJ16913">
        <v>0.51992593926358044</v>
      </c>
    </row>
    <row r="16914" spans="1:36" x14ac:dyDescent="0.35">
      <c r="A16914" t="s">
        <v>286</v>
      </c>
      <c r="B16914" t="s">
        <v>513</v>
      </c>
      <c r="C16914" t="s">
        <v>69</v>
      </c>
      <c r="D16914">
        <v>6</v>
      </c>
      <c r="E16914">
        <v>0</v>
      </c>
      <c r="F16914">
        <v>4</v>
      </c>
      <c r="G16914">
        <v>20</v>
      </c>
      <c r="H16914">
        <v>0</v>
      </c>
      <c r="I16914" t="s">
        <v>895</v>
      </c>
      <c r="J16914">
        <v>0.25651502815809357</v>
      </c>
      <c r="K16914">
        <f t="shared" si="531"/>
        <v>-0.25651502815809357</v>
      </c>
      <c r="L16914">
        <f t="shared" si="532"/>
        <v>1</v>
      </c>
      <c r="Z16914" t="str">
        <v>A</v>
      </c>
      <c r="AA16914" t="str">
        <v>lopep002</v>
      </c>
      <c r="AB16914" t="str">
        <v>schwf001</v>
      </c>
      <c r="AC16914">
        <v>6</v>
      </c>
      <c r="AD16914">
        <v>0</v>
      </c>
      <c r="AE16914">
        <v>4</v>
      </c>
      <c r="AF16914">
        <v>20</v>
      </c>
      <c r="AG16914">
        <v>0</v>
      </c>
      <c r="AH16914" t="str">
        <v>starter</v>
      </c>
      <c r="AI16914">
        <v>0.25651502815809357</v>
      </c>
      <c r="AJ16914">
        <v>-0.25651502815809357</v>
      </c>
    </row>
    <row r="16915" spans="1:36" x14ac:dyDescent="0.35">
      <c r="A16915" t="s">
        <v>286</v>
      </c>
      <c r="B16915" t="s">
        <v>513</v>
      </c>
      <c r="C16915" t="s">
        <v>826</v>
      </c>
      <c r="D16915">
        <v>7</v>
      </c>
      <c r="E16915">
        <v>0</v>
      </c>
      <c r="F16915">
        <v>7</v>
      </c>
      <c r="G16915">
        <v>27</v>
      </c>
      <c r="H16915">
        <v>0.72</v>
      </c>
      <c r="I16915" t="s">
        <v>895</v>
      </c>
      <c r="J16915">
        <v>0.32588561130783333</v>
      </c>
      <c r="K16915">
        <f t="shared" si="531"/>
        <v>0.39411438869216664</v>
      </c>
      <c r="L16915">
        <f t="shared" si="532"/>
        <v>1</v>
      </c>
      <c r="Z16915" t="str">
        <v>A</v>
      </c>
      <c r="AA16915" t="str">
        <v>lopep002</v>
      </c>
      <c r="AB16915" t="str">
        <v>higgp001</v>
      </c>
      <c r="AC16915">
        <v>7</v>
      </c>
      <c r="AD16915">
        <v>0</v>
      </c>
      <c r="AE16915">
        <v>7</v>
      </c>
      <c r="AF16915">
        <v>27</v>
      </c>
      <c r="AG16915">
        <v>0.72</v>
      </c>
      <c r="AH16915" t="str">
        <v>starter</v>
      </c>
      <c r="AI16915">
        <v>0.32588561130783333</v>
      </c>
      <c r="AJ16915">
        <v>0.39411438869216664</v>
      </c>
    </row>
    <row r="16916" spans="1:36" x14ac:dyDescent="0.35">
      <c r="A16916" t="s">
        <v>286</v>
      </c>
      <c r="B16916" t="s">
        <v>513</v>
      </c>
      <c r="C16916" t="s">
        <v>859</v>
      </c>
      <c r="D16916">
        <v>8</v>
      </c>
      <c r="E16916">
        <v>0</v>
      </c>
      <c r="F16916">
        <v>1</v>
      </c>
      <c r="G16916">
        <v>28</v>
      </c>
      <c r="H16916">
        <v>0</v>
      </c>
      <c r="I16916" t="s">
        <v>895</v>
      </c>
      <c r="J16916">
        <v>0.36516344543499607</v>
      </c>
      <c r="K16916">
        <f t="shared" si="531"/>
        <v>-0.36516344543499607</v>
      </c>
      <c r="L16916">
        <f t="shared" si="532"/>
        <v>1</v>
      </c>
      <c r="Z16916" t="str">
        <v>A</v>
      </c>
      <c r="AA16916" t="str">
        <v>lopep002</v>
      </c>
      <c r="AB16916" t="str">
        <v>mckiz001</v>
      </c>
      <c r="AC16916">
        <v>8</v>
      </c>
      <c r="AD16916">
        <v>0</v>
      </c>
      <c r="AE16916">
        <v>1</v>
      </c>
      <c r="AF16916">
        <v>28</v>
      </c>
      <c r="AG16916">
        <v>0</v>
      </c>
      <c r="AH16916" t="str">
        <v>starter</v>
      </c>
      <c r="AI16916">
        <v>0.36516344543499607</v>
      </c>
      <c r="AJ16916">
        <v>-0.36516344543499607</v>
      </c>
    </row>
    <row r="16917" spans="1:36" x14ac:dyDescent="0.35">
      <c r="A16917" t="s">
        <v>286</v>
      </c>
      <c r="B16917" t="s">
        <v>513</v>
      </c>
      <c r="C16917" t="s">
        <v>825</v>
      </c>
      <c r="D16917">
        <v>9</v>
      </c>
      <c r="E16917">
        <v>0</v>
      </c>
      <c r="F16917">
        <v>2</v>
      </c>
      <c r="G16917">
        <v>30</v>
      </c>
      <c r="H16917">
        <v>0</v>
      </c>
      <c r="I16917" t="s">
        <v>895</v>
      </c>
      <c r="J16917">
        <v>0.33511236986420573</v>
      </c>
      <c r="K16917">
        <f t="shared" si="531"/>
        <v>-0.33511236986420573</v>
      </c>
      <c r="L16917">
        <f t="shared" si="532"/>
        <v>1</v>
      </c>
      <c r="Z16917" t="str">
        <v>A</v>
      </c>
      <c r="AA16917" t="str">
        <v>lopep002</v>
      </c>
      <c r="AB16917" t="str">
        <v>morec001</v>
      </c>
      <c r="AC16917">
        <v>9</v>
      </c>
      <c r="AD16917">
        <v>0</v>
      </c>
      <c r="AE16917">
        <v>2</v>
      </c>
      <c r="AF16917">
        <v>30</v>
      </c>
      <c r="AG16917">
        <v>0</v>
      </c>
      <c r="AH16917" t="str">
        <v>starter</v>
      </c>
      <c r="AI16917">
        <v>0.33511236986420573</v>
      </c>
      <c r="AJ16917">
        <v>-0.33511236986420573</v>
      </c>
    </row>
    <row r="16918" spans="1:36" x14ac:dyDescent="0.35">
      <c r="A16918" t="s">
        <v>286</v>
      </c>
      <c r="B16918" t="s">
        <v>513</v>
      </c>
      <c r="C16918" t="s">
        <v>75</v>
      </c>
      <c r="D16918">
        <v>1</v>
      </c>
      <c r="E16918">
        <v>1</v>
      </c>
      <c r="F16918">
        <v>7</v>
      </c>
      <c r="G16918">
        <v>37</v>
      </c>
      <c r="H16918">
        <v>0</v>
      </c>
      <c r="I16918" t="s">
        <v>895</v>
      </c>
      <c r="J16918">
        <v>0.35801692281932551</v>
      </c>
      <c r="K16918">
        <f t="shared" si="531"/>
        <v>-0.35801692281932551</v>
      </c>
      <c r="L16918">
        <f t="shared" si="532"/>
        <v>1</v>
      </c>
      <c r="Z16918" t="str">
        <v>A</v>
      </c>
      <c r="AA16918" t="str">
        <v>lopep002</v>
      </c>
      <c r="AB16918" t="str">
        <v>orter001</v>
      </c>
      <c r="AC16918">
        <v>1</v>
      </c>
      <c r="AD16918">
        <v>1</v>
      </c>
      <c r="AE16918">
        <v>7</v>
      </c>
      <c r="AF16918">
        <v>37</v>
      </c>
      <c r="AG16918">
        <v>0</v>
      </c>
      <c r="AH16918" t="str">
        <v>starter</v>
      </c>
      <c r="AI16918">
        <v>0.35801692281932551</v>
      </c>
      <c r="AJ16918">
        <v>-0.35801692281932551</v>
      </c>
    </row>
    <row r="16919" spans="1:36" x14ac:dyDescent="0.35">
      <c r="A16919" t="s">
        <v>286</v>
      </c>
      <c r="B16919" t="s">
        <v>513</v>
      </c>
      <c r="C16919" t="s">
        <v>68</v>
      </c>
      <c r="D16919">
        <v>2</v>
      </c>
      <c r="E16919">
        <v>1</v>
      </c>
      <c r="F16919">
        <v>5</v>
      </c>
      <c r="G16919">
        <v>42</v>
      </c>
      <c r="H16919">
        <v>0</v>
      </c>
      <c r="I16919" t="s">
        <v>895</v>
      </c>
      <c r="J16919">
        <v>0.31020823063432512</v>
      </c>
      <c r="K16919">
        <f t="shared" si="531"/>
        <v>-0.31020823063432512</v>
      </c>
      <c r="L16919">
        <f t="shared" si="532"/>
        <v>1</v>
      </c>
      <c r="Z16919" t="str">
        <v>A</v>
      </c>
      <c r="AA16919" t="str">
        <v>lopep002</v>
      </c>
      <c r="AB16919" t="str">
        <v>contw001</v>
      </c>
      <c r="AC16919">
        <v>2</v>
      </c>
      <c r="AD16919">
        <v>1</v>
      </c>
      <c r="AE16919">
        <v>5</v>
      </c>
      <c r="AF16919">
        <v>42</v>
      </c>
      <c r="AG16919">
        <v>0</v>
      </c>
      <c r="AH16919" t="str">
        <v>starter</v>
      </c>
      <c r="AI16919">
        <v>0.31020823063432512</v>
      </c>
      <c r="AJ16919">
        <v>-0.31020823063432512</v>
      </c>
    </row>
    <row r="16920" spans="1:36" x14ac:dyDescent="0.35">
      <c r="A16920" t="s">
        <v>286</v>
      </c>
      <c r="B16920" t="s">
        <v>513</v>
      </c>
      <c r="C16920" t="s">
        <v>66</v>
      </c>
      <c r="D16920">
        <v>3</v>
      </c>
      <c r="E16920">
        <v>1</v>
      </c>
      <c r="F16920">
        <v>1</v>
      </c>
      <c r="G16920">
        <v>43</v>
      </c>
      <c r="H16920">
        <v>0</v>
      </c>
      <c r="I16920" t="s">
        <v>895</v>
      </c>
      <c r="J16920">
        <v>0.41762514989323746</v>
      </c>
      <c r="K16920">
        <f t="shared" si="531"/>
        <v>-0.41762514989323746</v>
      </c>
      <c r="L16920">
        <f t="shared" si="532"/>
        <v>1</v>
      </c>
      <c r="Z16920" t="str">
        <v>A</v>
      </c>
      <c r="AA16920" t="str">
        <v>lopep002</v>
      </c>
      <c r="AB16920" t="str">
        <v>suzus001</v>
      </c>
      <c r="AC16920">
        <v>3</v>
      </c>
      <c r="AD16920">
        <v>1</v>
      </c>
      <c r="AE16920">
        <v>1</v>
      </c>
      <c r="AF16920">
        <v>43</v>
      </c>
      <c r="AG16920">
        <v>0</v>
      </c>
      <c r="AH16920" t="str">
        <v>starter</v>
      </c>
      <c r="AI16920">
        <v>0.41762514989323746</v>
      </c>
      <c r="AJ16920">
        <v>-0.41762514989323746</v>
      </c>
    </row>
    <row r="16921" spans="1:36" x14ac:dyDescent="0.35">
      <c r="A16921" t="s">
        <v>286</v>
      </c>
      <c r="B16921" t="s">
        <v>513</v>
      </c>
      <c r="C16921" t="s">
        <v>72</v>
      </c>
      <c r="D16921">
        <v>4</v>
      </c>
      <c r="E16921">
        <v>1</v>
      </c>
      <c r="F16921">
        <v>3</v>
      </c>
      <c r="G16921">
        <v>46</v>
      </c>
      <c r="H16921">
        <v>1.2609999999999999</v>
      </c>
      <c r="I16921" t="s">
        <v>895</v>
      </c>
      <c r="J16921">
        <v>0.30735196811835552</v>
      </c>
      <c r="K16921">
        <f t="shared" si="531"/>
        <v>0.95364803188164438</v>
      </c>
      <c r="L16921">
        <f t="shared" si="532"/>
        <v>1</v>
      </c>
      <c r="Z16921" t="str">
        <v>A</v>
      </c>
      <c r="AA16921" t="str">
        <v>lopep002</v>
      </c>
      <c r="AB16921" t="str">
        <v>happi001</v>
      </c>
      <c r="AC16921">
        <v>4</v>
      </c>
      <c r="AD16921">
        <v>1</v>
      </c>
      <c r="AE16921">
        <v>3</v>
      </c>
      <c r="AF16921">
        <v>46</v>
      </c>
      <c r="AG16921">
        <v>1.2609999999999999</v>
      </c>
      <c r="AH16921" t="str">
        <v>starter</v>
      </c>
      <c r="AI16921">
        <v>0.30735196811835552</v>
      </c>
      <c r="AJ16921">
        <v>0.95364803188164438</v>
      </c>
    </row>
    <row r="16922" spans="1:36" x14ac:dyDescent="0.35">
      <c r="A16922" t="s">
        <v>286</v>
      </c>
      <c r="B16922" t="s">
        <v>513</v>
      </c>
      <c r="C16922" t="s">
        <v>73</v>
      </c>
      <c r="D16922">
        <v>5</v>
      </c>
      <c r="E16922">
        <v>1</v>
      </c>
      <c r="F16922">
        <v>2</v>
      </c>
      <c r="G16922">
        <v>48</v>
      </c>
      <c r="H16922">
        <v>0.88400000000000001</v>
      </c>
      <c r="I16922" t="s">
        <v>895</v>
      </c>
      <c r="J16922">
        <v>0.37560505418817769</v>
      </c>
      <c r="K16922">
        <f t="shared" si="531"/>
        <v>0.50839494581182232</v>
      </c>
      <c r="L16922">
        <f t="shared" si="532"/>
        <v>1</v>
      </c>
      <c r="Z16922" t="str">
        <v>A</v>
      </c>
      <c r="AA16922" t="str">
        <v>lopep002</v>
      </c>
      <c r="AB16922" t="str">
        <v>hoern001</v>
      </c>
      <c r="AC16922">
        <v>5</v>
      </c>
      <c r="AD16922">
        <v>1</v>
      </c>
      <c r="AE16922">
        <v>2</v>
      </c>
      <c r="AF16922">
        <v>48</v>
      </c>
      <c r="AG16922">
        <v>0.88400000000000001</v>
      </c>
      <c r="AH16922" t="str">
        <v>starter</v>
      </c>
      <c r="AI16922">
        <v>0.37560505418817769</v>
      </c>
      <c r="AJ16922">
        <v>0.50839494581182232</v>
      </c>
    </row>
    <row r="16923" spans="1:36" x14ac:dyDescent="0.35">
      <c r="A16923" t="s">
        <v>286</v>
      </c>
      <c r="B16923" t="s">
        <v>513</v>
      </c>
      <c r="C16923" t="s">
        <v>69</v>
      </c>
      <c r="D16923">
        <v>6</v>
      </c>
      <c r="E16923">
        <v>1</v>
      </c>
      <c r="F16923">
        <v>11</v>
      </c>
      <c r="G16923">
        <v>59</v>
      </c>
      <c r="H16923">
        <v>0.72</v>
      </c>
      <c r="I16923" t="s">
        <v>895</v>
      </c>
      <c r="J16923">
        <v>0.34416773740352663</v>
      </c>
      <c r="K16923">
        <f t="shared" si="531"/>
        <v>0.37583226259647334</v>
      </c>
      <c r="L16923">
        <f t="shared" si="532"/>
        <v>1</v>
      </c>
      <c r="Z16923" t="str">
        <v>A</v>
      </c>
      <c r="AA16923" t="str">
        <v>lopep002</v>
      </c>
      <c r="AB16923" t="str">
        <v>schwf001</v>
      </c>
      <c r="AC16923">
        <v>6</v>
      </c>
      <c r="AD16923">
        <v>1</v>
      </c>
      <c r="AE16923">
        <v>11</v>
      </c>
      <c r="AF16923">
        <v>59</v>
      </c>
      <c r="AG16923">
        <v>0.72</v>
      </c>
      <c r="AH16923" t="str">
        <v>starter</v>
      </c>
      <c r="AI16923">
        <v>0.34416773740352663</v>
      </c>
      <c r="AJ16923">
        <v>0.37583226259647334</v>
      </c>
    </row>
    <row r="16924" spans="1:36" x14ac:dyDescent="0.35">
      <c r="A16924" t="s">
        <v>286</v>
      </c>
      <c r="B16924" t="s">
        <v>513</v>
      </c>
      <c r="C16924" t="s">
        <v>826</v>
      </c>
      <c r="D16924">
        <v>7</v>
      </c>
      <c r="E16924">
        <v>1</v>
      </c>
      <c r="F16924">
        <v>4</v>
      </c>
      <c r="G16924">
        <v>63</v>
      </c>
      <c r="H16924">
        <v>0</v>
      </c>
      <c r="I16924" t="s">
        <v>895</v>
      </c>
      <c r="J16924">
        <v>0.25708893470898747</v>
      </c>
      <c r="K16924">
        <f t="shared" si="531"/>
        <v>-0.25708893470898747</v>
      </c>
      <c r="L16924">
        <f t="shared" si="532"/>
        <v>1</v>
      </c>
      <c r="Z16924" t="str">
        <v>A</v>
      </c>
      <c r="AA16924" t="str">
        <v>lopep002</v>
      </c>
      <c r="AB16924" t="str">
        <v>higgp001</v>
      </c>
      <c r="AC16924">
        <v>7</v>
      </c>
      <c r="AD16924">
        <v>1</v>
      </c>
      <c r="AE16924">
        <v>4</v>
      </c>
      <c r="AF16924">
        <v>63</v>
      </c>
      <c r="AG16924">
        <v>0</v>
      </c>
      <c r="AH16924" t="str">
        <v>starter</v>
      </c>
      <c r="AI16924">
        <v>0.25708893470898747</v>
      </c>
      <c r="AJ16924">
        <v>-0.25708893470898747</v>
      </c>
    </row>
    <row r="16925" spans="1:36" x14ac:dyDescent="0.35">
      <c r="A16925" t="s">
        <v>286</v>
      </c>
      <c r="B16925" t="s">
        <v>513</v>
      </c>
      <c r="C16925" t="s">
        <v>859</v>
      </c>
      <c r="D16925">
        <v>8</v>
      </c>
      <c r="E16925">
        <v>1</v>
      </c>
      <c r="F16925">
        <v>4</v>
      </c>
      <c r="G16925">
        <v>67</v>
      </c>
      <c r="H16925">
        <v>0</v>
      </c>
      <c r="I16925" t="s">
        <v>895</v>
      </c>
      <c r="J16925">
        <v>0.25200258367301764</v>
      </c>
      <c r="K16925">
        <f t="shared" si="531"/>
        <v>-0.25200258367301764</v>
      </c>
      <c r="L16925">
        <f t="shared" si="532"/>
        <v>1</v>
      </c>
      <c r="Z16925" t="str">
        <v>A</v>
      </c>
      <c r="AA16925" t="str">
        <v>lopep002</v>
      </c>
      <c r="AB16925" t="str">
        <v>mckiz001</v>
      </c>
      <c r="AC16925">
        <v>8</v>
      </c>
      <c r="AD16925">
        <v>1</v>
      </c>
      <c r="AE16925">
        <v>4</v>
      </c>
      <c r="AF16925">
        <v>67</v>
      </c>
      <c r="AG16925">
        <v>0</v>
      </c>
      <c r="AH16925" t="str">
        <v>starter</v>
      </c>
      <c r="AI16925">
        <v>0.25200258367301764</v>
      </c>
      <c r="AJ16925">
        <v>-0.25200258367301764</v>
      </c>
    </row>
    <row r="16926" spans="1:36" x14ac:dyDescent="0.35">
      <c r="A16926" t="s">
        <v>286</v>
      </c>
      <c r="B16926" t="s">
        <v>513</v>
      </c>
      <c r="C16926" t="s">
        <v>825</v>
      </c>
      <c r="D16926">
        <v>9</v>
      </c>
      <c r="E16926">
        <v>1</v>
      </c>
      <c r="F16926">
        <v>1</v>
      </c>
      <c r="G16926">
        <v>68</v>
      </c>
      <c r="H16926">
        <v>0.88400000000000001</v>
      </c>
      <c r="I16926" t="s">
        <v>895</v>
      </c>
      <c r="J16926">
        <v>0.36668162304081814</v>
      </c>
      <c r="K16926">
        <f t="shared" si="531"/>
        <v>0.51731837695918181</v>
      </c>
      <c r="L16926">
        <f t="shared" si="532"/>
        <v>1</v>
      </c>
      <c r="Z16926" t="str">
        <v>A</v>
      </c>
      <c r="AA16926" t="str">
        <v>lopep002</v>
      </c>
      <c r="AB16926" t="str">
        <v>morec001</v>
      </c>
      <c r="AC16926">
        <v>9</v>
      </c>
      <c r="AD16926">
        <v>1</v>
      </c>
      <c r="AE16926">
        <v>1</v>
      </c>
      <c r="AF16926">
        <v>68</v>
      </c>
      <c r="AG16926">
        <v>0.88400000000000001</v>
      </c>
      <c r="AH16926" t="str">
        <v>starter</v>
      </c>
      <c r="AI16926">
        <v>0.36668162304081814</v>
      </c>
      <c r="AJ16926">
        <v>0.51731837695918181</v>
      </c>
    </row>
    <row r="16927" spans="1:36" x14ac:dyDescent="0.35">
      <c r="A16927" t="s">
        <v>286</v>
      </c>
      <c r="B16927" t="s">
        <v>513</v>
      </c>
      <c r="C16927" t="s">
        <v>75</v>
      </c>
      <c r="D16927">
        <v>1</v>
      </c>
      <c r="E16927">
        <v>2</v>
      </c>
      <c r="F16927">
        <v>3</v>
      </c>
      <c r="G16927">
        <v>71</v>
      </c>
      <c r="H16927">
        <v>0.88400000000000001</v>
      </c>
      <c r="I16927" t="s">
        <v>895</v>
      </c>
      <c r="J16927">
        <v>0.3165176817037163</v>
      </c>
      <c r="K16927">
        <f t="shared" si="531"/>
        <v>0.56748231829628371</v>
      </c>
      <c r="L16927">
        <f t="shared" si="532"/>
        <v>1</v>
      </c>
      <c r="Z16927" t="str">
        <v>A</v>
      </c>
      <c r="AA16927" t="str">
        <v>lopep002</v>
      </c>
      <c r="AB16927" t="str">
        <v>orter001</v>
      </c>
      <c r="AC16927">
        <v>1</v>
      </c>
      <c r="AD16927">
        <v>2</v>
      </c>
      <c r="AE16927">
        <v>3</v>
      </c>
      <c r="AF16927">
        <v>71</v>
      </c>
      <c r="AG16927">
        <v>0.88400000000000001</v>
      </c>
      <c r="AH16927" t="str">
        <v>starter</v>
      </c>
      <c r="AI16927">
        <v>0.3165176817037163</v>
      </c>
      <c r="AJ16927">
        <v>0.56748231829628371</v>
      </c>
    </row>
    <row r="16928" spans="1:36" x14ac:dyDescent="0.35">
      <c r="A16928" t="s">
        <v>286</v>
      </c>
      <c r="B16928" t="s">
        <v>513</v>
      </c>
      <c r="C16928" t="s">
        <v>68</v>
      </c>
      <c r="D16928">
        <v>2</v>
      </c>
      <c r="E16928">
        <v>2</v>
      </c>
      <c r="F16928">
        <v>6</v>
      </c>
      <c r="G16928">
        <v>77</v>
      </c>
      <c r="H16928">
        <v>0.88400000000000001</v>
      </c>
      <c r="I16928" t="s">
        <v>895</v>
      </c>
      <c r="J16928">
        <v>0.35769159798984568</v>
      </c>
      <c r="K16928">
        <f t="shared" si="531"/>
        <v>0.52630840201015427</v>
      </c>
      <c r="L16928">
        <f t="shared" si="532"/>
        <v>1</v>
      </c>
      <c r="Z16928" t="str">
        <v>A</v>
      </c>
      <c r="AA16928" t="str">
        <v>lopep002</v>
      </c>
      <c r="AB16928" t="str">
        <v>contw001</v>
      </c>
      <c r="AC16928">
        <v>2</v>
      </c>
      <c r="AD16928">
        <v>2</v>
      </c>
      <c r="AE16928">
        <v>6</v>
      </c>
      <c r="AF16928">
        <v>77</v>
      </c>
      <c r="AG16928">
        <v>0.88400000000000001</v>
      </c>
      <c r="AH16928" t="str">
        <v>starter</v>
      </c>
      <c r="AI16928">
        <v>0.35769159798984568</v>
      </c>
      <c r="AJ16928">
        <v>0.52630840201015427</v>
      </c>
    </row>
    <row r="16929" spans="1:36" x14ac:dyDescent="0.35">
      <c r="A16929" t="s">
        <v>286</v>
      </c>
      <c r="B16929" t="s">
        <v>513</v>
      </c>
      <c r="C16929" t="s">
        <v>66</v>
      </c>
      <c r="D16929">
        <v>3</v>
      </c>
      <c r="E16929">
        <v>2</v>
      </c>
      <c r="F16929">
        <v>3</v>
      </c>
      <c r="G16929">
        <v>80</v>
      </c>
      <c r="H16929">
        <v>0</v>
      </c>
      <c r="I16929" t="s">
        <v>895</v>
      </c>
      <c r="J16929">
        <v>0.33176172361449568</v>
      </c>
      <c r="K16929">
        <f t="shared" si="531"/>
        <v>-0.33176172361449568</v>
      </c>
      <c r="L16929">
        <f t="shared" si="532"/>
        <v>1</v>
      </c>
      <c r="Z16929" t="str">
        <v>A</v>
      </c>
      <c r="AA16929" t="str">
        <v>lopep002</v>
      </c>
      <c r="AB16929" t="str">
        <v>suzus001</v>
      </c>
      <c r="AC16929">
        <v>3</v>
      </c>
      <c r="AD16929">
        <v>2</v>
      </c>
      <c r="AE16929">
        <v>3</v>
      </c>
      <c r="AF16929">
        <v>80</v>
      </c>
      <c r="AG16929">
        <v>0</v>
      </c>
      <c r="AH16929" t="str">
        <v>starter</v>
      </c>
      <c r="AI16929">
        <v>0.33176172361449568</v>
      </c>
      <c r="AJ16929">
        <v>-0.33176172361449568</v>
      </c>
    </row>
    <row r="16930" spans="1:36" x14ac:dyDescent="0.35">
      <c r="A16930" t="s">
        <v>286</v>
      </c>
      <c r="B16930" t="s">
        <v>513</v>
      </c>
      <c r="C16930" t="s">
        <v>72</v>
      </c>
      <c r="D16930">
        <v>4</v>
      </c>
      <c r="E16930">
        <v>2</v>
      </c>
      <c r="F16930">
        <v>3</v>
      </c>
      <c r="G16930">
        <v>83</v>
      </c>
      <c r="H16930">
        <v>0.88400000000000001</v>
      </c>
      <c r="I16930" t="s">
        <v>895</v>
      </c>
      <c r="J16930">
        <v>0.32555077215901618</v>
      </c>
      <c r="K16930">
        <f t="shared" si="531"/>
        <v>0.55844922784098383</v>
      </c>
      <c r="L16930">
        <f t="shared" si="532"/>
        <v>1</v>
      </c>
      <c r="Z16930" t="str">
        <v>A</v>
      </c>
      <c r="AA16930" t="str">
        <v>lopep002</v>
      </c>
      <c r="AB16930" t="str">
        <v>happi001</v>
      </c>
      <c r="AC16930">
        <v>4</v>
      </c>
      <c r="AD16930">
        <v>2</v>
      </c>
      <c r="AE16930">
        <v>3</v>
      </c>
      <c r="AF16930">
        <v>83</v>
      </c>
      <c r="AG16930">
        <v>0.88400000000000001</v>
      </c>
      <c r="AH16930" t="str">
        <v>starter</v>
      </c>
      <c r="AI16930">
        <v>0.32555077215901618</v>
      </c>
      <c r="AJ16930">
        <v>0.55844922784098383</v>
      </c>
    </row>
    <row r="16931" spans="1:36" x14ac:dyDescent="0.35">
      <c r="A16931" t="s">
        <v>286</v>
      </c>
      <c r="B16931" t="s">
        <v>513</v>
      </c>
      <c r="C16931" t="s">
        <v>73</v>
      </c>
      <c r="D16931">
        <v>5</v>
      </c>
      <c r="E16931">
        <v>2</v>
      </c>
      <c r="F16931">
        <v>2</v>
      </c>
      <c r="G16931">
        <v>85</v>
      </c>
      <c r="H16931">
        <v>0.88400000000000001</v>
      </c>
      <c r="I16931" t="s">
        <v>895</v>
      </c>
      <c r="J16931">
        <v>0.39380385822883834</v>
      </c>
      <c r="K16931">
        <f t="shared" si="531"/>
        <v>0.49019614177116166</v>
      </c>
      <c r="L16931">
        <f t="shared" si="532"/>
        <v>1</v>
      </c>
      <c r="Z16931" t="str">
        <v>A</v>
      </c>
      <c r="AA16931" t="str">
        <v>lopep002</v>
      </c>
      <c r="AB16931" t="str">
        <v>hoern001</v>
      </c>
      <c r="AC16931">
        <v>5</v>
      </c>
      <c r="AD16931">
        <v>2</v>
      </c>
      <c r="AE16931">
        <v>2</v>
      </c>
      <c r="AF16931">
        <v>85</v>
      </c>
      <c r="AG16931">
        <v>0.88400000000000001</v>
      </c>
      <c r="AH16931" t="str">
        <v>starter</v>
      </c>
      <c r="AI16931">
        <v>0.39380385822883834</v>
      </c>
      <c r="AJ16931">
        <v>0.49019614177116166</v>
      </c>
    </row>
    <row r="16932" spans="1:36" x14ac:dyDescent="0.35">
      <c r="A16932" t="s">
        <v>286</v>
      </c>
      <c r="B16932" t="s">
        <v>513</v>
      </c>
      <c r="C16932" t="s">
        <v>69</v>
      </c>
      <c r="D16932">
        <v>6</v>
      </c>
      <c r="E16932">
        <v>2</v>
      </c>
      <c r="F16932">
        <v>4</v>
      </c>
      <c r="G16932">
        <v>89</v>
      </c>
      <c r="H16932">
        <v>0</v>
      </c>
      <c r="I16932" t="s">
        <v>895</v>
      </c>
      <c r="J16932">
        <v>0.2862448256505124</v>
      </c>
      <c r="K16932">
        <f t="shared" si="531"/>
        <v>-0.2862448256505124</v>
      </c>
      <c r="L16932">
        <f t="shared" si="532"/>
        <v>1</v>
      </c>
      <c r="Z16932" t="str">
        <v>A</v>
      </c>
      <c r="AA16932" t="str">
        <v>lopep002</v>
      </c>
      <c r="AB16932" t="str">
        <v>schwf001</v>
      </c>
      <c r="AC16932">
        <v>6</v>
      </c>
      <c r="AD16932">
        <v>2</v>
      </c>
      <c r="AE16932">
        <v>4</v>
      </c>
      <c r="AF16932">
        <v>89</v>
      </c>
      <c r="AG16932">
        <v>0</v>
      </c>
      <c r="AH16932" t="str">
        <v>starter</v>
      </c>
      <c r="AI16932">
        <v>0.2862448256505124</v>
      </c>
      <c r="AJ16932">
        <v>-0.2862448256505124</v>
      </c>
    </row>
    <row r="16933" spans="1:36" x14ac:dyDescent="0.35">
      <c r="A16933" t="s">
        <v>286</v>
      </c>
      <c r="B16933" t="s">
        <v>513</v>
      </c>
      <c r="C16933" t="s">
        <v>826</v>
      </c>
      <c r="D16933">
        <v>7</v>
      </c>
      <c r="E16933">
        <v>2</v>
      </c>
      <c r="F16933">
        <v>2</v>
      </c>
      <c r="G16933">
        <v>91</v>
      </c>
      <c r="H16933">
        <v>2.0720000000000001</v>
      </c>
      <c r="I16933" t="s">
        <v>895</v>
      </c>
      <c r="J16933">
        <v>0.37994133423853049</v>
      </c>
      <c r="K16933">
        <f t="shared" si="531"/>
        <v>1.6920586657614696</v>
      </c>
      <c r="L16933">
        <f t="shared" si="532"/>
        <v>1</v>
      </c>
      <c r="Z16933" t="str">
        <v>A</v>
      </c>
      <c r="AA16933" t="str">
        <v>lopep002</v>
      </c>
      <c r="AB16933" t="str">
        <v>higgp001</v>
      </c>
      <c r="AC16933">
        <v>7</v>
      </c>
      <c r="AD16933">
        <v>2</v>
      </c>
      <c r="AE16933">
        <v>2</v>
      </c>
      <c r="AF16933">
        <v>91</v>
      </c>
      <c r="AG16933">
        <v>2.0720000000000001</v>
      </c>
      <c r="AH16933" t="str">
        <v>starter</v>
      </c>
      <c r="AI16933">
        <v>0.37994133423853049</v>
      </c>
      <c r="AJ16933">
        <v>1.6920586657614696</v>
      </c>
    </row>
    <row r="16934" spans="1:36" x14ac:dyDescent="0.35">
      <c r="A16934" t="s">
        <v>286</v>
      </c>
      <c r="B16934" t="s">
        <v>514</v>
      </c>
      <c r="C16934" t="s">
        <v>859</v>
      </c>
      <c r="D16934">
        <v>8</v>
      </c>
      <c r="E16934">
        <v>0</v>
      </c>
      <c r="F16934">
        <v>3</v>
      </c>
      <c r="G16934">
        <v>3</v>
      </c>
      <c r="H16934">
        <v>0</v>
      </c>
      <c r="I16934" t="s">
        <v>894</v>
      </c>
      <c r="J16934">
        <v>0.26668481206826133</v>
      </c>
      <c r="K16934">
        <f t="shared" si="531"/>
        <v>-0.26668481206826133</v>
      </c>
      <c r="L16934">
        <f t="shared" si="532"/>
        <v>1</v>
      </c>
      <c r="Z16934" t="str">
        <v>A</v>
      </c>
      <c r="AA16934" t="str">
        <v>brigj002</v>
      </c>
      <c r="AB16934" t="str">
        <v>mckiz001</v>
      </c>
      <c r="AC16934">
        <v>8</v>
      </c>
      <c r="AD16934">
        <v>0</v>
      </c>
      <c r="AE16934">
        <v>3</v>
      </c>
      <c r="AF16934">
        <v>3</v>
      </c>
      <c r="AG16934">
        <v>0</v>
      </c>
      <c r="AH16934" t="str">
        <v>relief</v>
      </c>
      <c r="AI16934">
        <v>0.26668481206826133</v>
      </c>
      <c r="AJ16934">
        <v>-0.26668481206826133</v>
      </c>
    </row>
    <row r="16935" spans="1:36" x14ac:dyDescent="0.35">
      <c r="A16935" t="s">
        <v>286</v>
      </c>
      <c r="B16935" t="s">
        <v>514</v>
      </c>
      <c r="C16935" t="s">
        <v>71</v>
      </c>
      <c r="D16935">
        <v>9</v>
      </c>
      <c r="E16935">
        <v>0</v>
      </c>
      <c r="F16935">
        <v>2</v>
      </c>
      <c r="G16935">
        <v>5</v>
      </c>
      <c r="H16935">
        <v>0</v>
      </c>
      <c r="I16935" t="s">
        <v>894</v>
      </c>
      <c r="J16935">
        <v>0.34069596681687342</v>
      </c>
      <c r="K16935">
        <f t="shared" si="531"/>
        <v>-0.34069596681687342</v>
      </c>
      <c r="L16935">
        <f t="shared" si="532"/>
        <v>1</v>
      </c>
      <c r="Z16935" t="str">
        <v>A</v>
      </c>
      <c r="AA16935" t="str">
        <v>brigj002</v>
      </c>
      <c r="AB16935" t="str">
        <v>madrn001</v>
      </c>
      <c r="AC16935">
        <v>9</v>
      </c>
      <c r="AD16935">
        <v>0</v>
      </c>
      <c r="AE16935">
        <v>2</v>
      </c>
      <c r="AF16935">
        <v>5</v>
      </c>
      <c r="AG16935">
        <v>0</v>
      </c>
      <c r="AH16935" t="str">
        <v>relief</v>
      </c>
      <c r="AI16935">
        <v>0.34069596681687342</v>
      </c>
      <c r="AJ16935">
        <v>-0.34069596681687342</v>
      </c>
    </row>
    <row r="16936" spans="1:36" x14ac:dyDescent="0.35">
      <c r="A16936" t="s">
        <v>286</v>
      </c>
      <c r="B16936" t="s">
        <v>514</v>
      </c>
      <c r="C16936" t="s">
        <v>75</v>
      </c>
      <c r="D16936">
        <v>1</v>
      </c>
      <c r="E16936">
        <v>0</v>
      </c>
      <c r="F16936">
        <v>3</v>
      </c>
      <c r="G16936">
        <v>8</v>
      </c>
      <c r="H16936">
        <v>0</v>
      </c>
      <c r="I16936" t="s">
        <v>894</v>
      </c>
      <c r="J16936">
        <v>0.29237148116396516</v>
      </c>
      <c r="K16936">
        <f t="shared" si="531"/>
        <v>-0.29237148116396516</v>
      </c>
      <c r="L16936">
        <f t="shared" si="532"/>
        <v>1</v>
      </c>
      <c r="Z16936" t="str">
        <v>A</v>
      </c>
      <c r="AA16936" t="str">
        <v>brigj002</v>
      </c>
      <c r="AB16936" t="str">
        <v>orter001</v>
      </c>
      <c r="AC16936">
        <v>1</v>
      </c>
      <c r="AD16936">
        <v>0</v>
      </c>
      <c r="AE16936">
        <v>3</v>
      </c>
      <c r="AF16936">
        <v>8</v>
      </c>
      <c r="AG16936">
        <v>0</v>
      </c>
      <c r="AH16936" t="str">
        <v>relief</v>
      </c>
      <c r="AI16936">
        <v>0.29237148116396516</v>
      </c>
      <c r="AJ16936">
        <v>-0.29237148116396516</v>
      </c>
    </row>
    <row r="16937" spans="1:36" x14ac:dyDescent="0.35">
      <c r="A16937" t="s">
        <v>286</v>
      </c>
      <c r="B16937" t="s">
        <v>514</v>
      </c>
      <c r="C16937" t="s">
        <v>68</v>
      </c>
      <c r="D16937">
        <v>2</v>
      </c>
      <c r="E16937">
        <v>0</v>
      </c>
      <c r="F16937">
        <v>6</v>
      </c>
      <c r="G16937">
        <v>14</v>
      </c>
      <c r="H16937">
        <v>0</v>
      </c>
      <c r="I16937" t="s">
        <v>894</v>
      </c>
      <c r="J16937">
        <v>0.33354539745009454</v>
      </c>
      <c r="K16937">
        <f t="shared" si="531"/>
        <v>-0.33354539745009454</v>
      </c>
      <c r="L16937">
        <f t="shared" si="532"/>
        <v>1</v>
      </c>
      <c r="Z16937" t="str">
        <v>A</v>
      </c>
      <c r="AA16937" t="str">
        <v>brigj002</v>
      </c>
      <c r="AB16937" t="str">
        <v>contw001</v>
      </c>
      <c r="AC16937">
        <v>2</v>
      </c>
      <c r="AD16937">
        <v>0</v>
      </c>
      <c r="AE16937">
        <v>6</v>
      </c>
      <c r="AF16937">
        <v>14</v>
      </c>
      <c r="AG16937">
        <v>0</v>
      </c>
      <c r="AH16937" t="str">
        <v>relief</v>
      </c>
      <c r="AI16937">
        <v>0.33354539745009454</v>
      </c>
      <c r="AJ16937">
        <v>-0.33354539745009454</v>
      </c>
    </row>
    <row r="16938" spans="1:36" x14ac:dyDescent="0.35">
      <c r="A16938" t="s">
        <v>286</v>
      </c>
      <c r="B16938" t="s">
        <v>514</v>
      </c>
      <c r="C16938" t="s">
        <v>66</v>
      </c>
      <c r="D16938">
        <v>3</v>
      </c>
      <c r="E16938">
        <v>0</v>
      </c>
      <c r="F16938">
        <v>3</v>
      </c>
      <c r="G16938">
        <v>17</v>
      </c>
      <c r="H16938">
        <v>0</v>
      </c>
      <c r="I16938" t="s">
        <v>894</v>
      </c>
      <c r="J16938">
        <v>0.30761552307474455</v>
      </c>
      <c r="K16938">
        <f t="shared" si="531"/>
        <v>-0.30761552307474455</v>
      </c>
      <c r="L16938">
        <f t="shared" si="532"/>
        <v>1</v>
      </c>
      <c r="Z16938" t="str">
        <v>A</v>
      </c>
      <c r="AA16938" t="str">
        <v>brigj002</v>
      </c>
      <c r="AB16938" t="str">
        <v>suzus001</v>
      </c>
      <c r="AC16938">
        <v>3</v>
      </c>
      <c r="AD16938">
        <v>0</v>
      </c>
      <c r="AE16938">
        <v>3</v>
      </c>
      <c r="AF16938">
        <v>17</v>
      </c>
      <c r="AG16938">
        <v>0</v>
      </c>
      <c r="AH16938" t="str">
        <v>relief</v>
      </c>
      <c r="AI16938">
        <v>0.30761552307474455</v>
      </c>
      <c r="AJ16938">
        <v>-0.30761552307474455</v>
      </c>
    </row>
    <row r="16939" spans="1:36" x14ac:dyDescent="0.35">
      <c r="A16939" t="s">
        <v>286</v>
      </c>
      <c r="B16939" t="s">
        <v>514</v>
      </c>
      <c r="C16939" t="s">
        <v>72</v>
      </c>
      <c r="D16939">
        <v>4</v>
      </c>
      <c r="E16939">
        <v>0</v>
      </c>
      <c r="F16939">
        <v>6</v>
      </c>
      <c r="G16939">
        <v>23</v>
      </c>
      <c r="H16939">
        <v>0.72</v>
      </c>
      <c r="I16939" t="s">
        <v>894</v>
      </c>
      <c r="J16939">
        <v>0.32618885652241469</v>
      </c>
      <c r="K16939">
        <f t="shared" si="531"/>
        <v>0.39381114347758528</v>
      </c>
      <c r="L16939">
        <f t="shared" si="532"/>
        <v>1</v>
      </c>
      <c r="Z16939" t="str">
        <v>A</v>
      </c>
      <c r="AA16939" t="str">
        <v>brigj002</v>
      </c>
      <c r="AB16939" t="str">
        <v>happi001</v>
      </c>
      <c r="AC16939">
        <v>4</v>
      </c>
      <c r="AD16939">
        <v>0</v>
      </c>
      <c r="AE16939">
        <v>6</v>
      </c>
      <c r="AF16939">
        <v>23</v>
      </c>
      <c r="AG16939">
        <v>0.72</v>
      </c>
      <c r="AH16939" t="str">
        <v>relief</v>
      </c>
      <c r="AI16939">
        <v>0.32618885652241469</v>
      </c>
      <c r="AJ16939">
        <v>0.39381114347758528</v>
      </c>
    </row>
    <row r="16940" spans="1:36" x14ac:dyDescent="0.35">
      <c r="A16940" t="s">
        <v>286</v>
      </c>
      <c r="B16940" t="s">
        <v>514</v>
      </c>
      <c r="C16940" t="s">
        <v>73</v>
      </c>
      <c r="D16940">
        <v>5</v>
      </c>
      <c r="E16940">
        <v>0</v>
      </c>
      <c r="F16940">
        <v>3</v>
      </c>
      <c r="G16940">
        <v>26</v>
      </c>
      <c r="H16940">
        <v>0</v>
      </c>
      <c r="I16940" t="s">
        <v>894</v>
      </c>
      <c r="J16940">
        <v>0.28563368709453901</v>
      </c>
      <c r="K16940">
        <f t="shared" si="531"/>
        <v>-0.28563368709453901</v>
      </c>
      <c r="L16940">
        <f t="shared" si="532"/>
        <v>1</v>
      </c>
      <c r="Z16940" t="str">
        <v>A</v>
      </c>
      <c r="AA16940" t="str">
        <v>brigj002</v>
      </c>
      <c r="AB16940" t="str">
        <v>hoern001</v>
      </c>
      <c r="AC16940">
        <v>5</v>
      </c>
      <c r="AD16940">
        <v>0</v>
      </c>
      <c r="AE16940">
        <v>3</v>
      </c>
      <c r="AF16940">
        <v>26</v>
      </c>
      <c r="AG16940">
        <v>0</v>
      </c>
      <c r="AH16940" t="str">
        <v>relief</v>
      </c>
      <c r="AI16940">
        <v>0.28563368709453901</v>
      </c>
      <c r="AJ16940">
        <v>-0.28563368709453901</v>
      </c>
    </row>
    <row r="16941" spans="1:36" x14ac:dyDescent="0.35">
      <c r="A16941" t="s">
        <v>286</v>
      </c>
      <c r="B16941" t="s">
        <v>332</v>
      </c>
      <c r="C16941" t="s">
        <v>69</v>
      </c>
      <c r="D16941">
        <v>6</v>
      </c>
      <c r="E16941">
        <v>0</v>
      </c>
      <c r="F16941">
        <v>2</v>
      </c>
      <c r="G16941">
        <v>2</v>
      </c>
      <c r="H16941">
        <v>0</v>
      </c>
      <c r="I16941" t="s">
        <v>894</v>
      </c>
      <c r="J16941">
        <v>0.36675222059964363</v>
      </c>
      <c r="K16941">
        <f t="shared" si="531"/>
        <v>-0.36675222059964363</v>
      </c>
      <c r="L16941">
        <f t="shared" si="532"/>
        <v>1</v>
      </c>
      <c r="Z16941" t="str">
        <v>A</v>
      </c>
      <c r="AA16941" t="str">
        <v>bleir001</v>
      </c>
      <c r="AB16941" t="str">
        <v>schwf001</v>
      </c>
      <c r="AC16941">
        <v>6</v>
      </c>
      <c r="AD16941">
        <v>0</v>
      </c>
      <c r="AE16941">
        <v>2</v>
      </c>
      <c r="AF16941">
        <v>2</v>
      </c>
      <c r="AG16941">
        <v>0</v>
      </c>
      <c r="AH16941" t="str">
        <v>relief</v>
      </c>
      <c r="AI16941">
        <v>0.36675222059964363</v>
      </c>
      <c r="AJ16941">
        <v>-0.36675222059964363</v>
      </c>
    </row>
    <row r="16942" spans="1:36" x14ac:dyDescent="0.35">
      <c r="A16942" t="s">
        <v>286</v>
      </c>
      <c r="B16942" t="s">
        <v>332</v>
      </c>
      <c r="C16942" t="s">
        <v>826</v>
      </c>
      <c r="D16942">
        <v>7</v>
      </c>
      <c r="E16942">
        <v>0</v>
      </c>
      <c r="F16942">
        <v>7</v>
      </c>
      <c r="G16942">
        <v>9</v>
      </c>
      <c r="H16942">
        <v>0.88400000000000001</v>
      </c>
      <c r="I16942" t="s">
        <v>894</v>
      </c>
      <c r="J16942">
        <v>0.33146920826050102</v>
      </c>
      <c r="K16942">
        <f t="shared" si="531"/>
        <v>0.55253079173949904</v>
      </c>
      <c r="L16942">
        <f t="shared" si="532"/>
        <v>1</v>
      </c>
      <c r="Z16942" t="str">
        <v>A</v>
      </c>
      <c r="AA16942" t="str">
        <v>bleir001</v>
      </c>
      <c r="AB16942" t="str">
        <v>higgp001</v>
      </c>
      <c r="AC16942">
        <v>7</v>
      </c>
      <c r="AD16942">
        <v>0</v>
      </c>
      <c r="AE16942">
        <v>7</v>
      </c>
      <c r="AF16942">
        <v>9</v>
      </c>
      <c r="AG16942">
        <v>0.88400000000000001</v>
      </c>
      <c r="AH16942" t="str">
        <v>relief</v>
      </c>
      <c r="AI16942">
        <v>0.33146920826050102</v>
      </c>
      <c r="AJ16942">
        <v>0.55253079173949904</v>
      </c>
    </row>
    <row r="16943" spans="1:36" x14ac:dyDescent="0.35">
      <c r="A16943" t="s">
        <v>286</v>
      </c>
      <c r="B16943" t="s">
        <v>332</v>
      </c>
      <c r="C16943" t="s">
        <v>67</v>
      </c>
      <c r="D16943">
        <v>8</v>
      </c>
      <c r="E16943">
        <v>0</v>
      </c>
      <c r="F16943">
        <v>1</v>
      </c>
      <c r="G16943">
        <v>10</v>
      </c>
      <c r="H16943">
        <v>0</v>
      </c>
      <c r="I16943" t="s">
        <v>894</v>
      </c>
      <c r="J16943">
        <v>0.37074704238766376</v>
      </c>
      <c r="K16943">
        <f t="shared" si="531"/>
        <v>-0.37074704238766376</v>
      </c>
      <c r="L16943">
        <f t="shared" si="532"/>
        <v>1</v>
      </c>
      <c r="Z16943" t="str">
        <v>A</v>
      </c>
      <c r="AA16943" t="str">
        <v>bleir001</v>
      </c>
      <c r="AB16943" t="str">
        <v>wisdp001</v>
      </c>
      <c r="AC16943">
        <v>8</v>
      </c>
      <c r="AD16943">
        <v>0</v>
      </c>
      <c r="AE16943">
        <v>1</v>
      </c>
      <c r="AF16943">
        <v>10</v>
      </c>
      <c r="AG16943">
        <v>0</v>
      </c>
      <c r="AH16943" t="str">
        <v>relief</v>
      </c>
      <c r="AI16943">
        <v>0.37074704238766376</v>
      </c>
      <c r="AJ16943">
        <v>-0.37074704238766376</v>
      </c>
    </row>
    <row r="16944" spans="1:36" x14ac:dyDescent="0.35">
      <c r="A16944" t="s">
        <v>286</v>
      </c>
      <c r="B16944" t="s">
        <v>332</v>
      </c>
      <c r="C16944" t="s">
        <v>71</v>
      </c>
      <c r="D16944">
        <v>9</v>
      </c>
      <c r="E16944">
        <v>0</v>
      </c>
      <c r="F16944">
        <v>4</v>
      </c>
      <c r="G16944">
        <v>14</v>
      </c>
      <c r="H16944">
        <v>0</v>
      </c>
      <c r="I16944" t="s">
        <v>894</v>
      </c>
      <c r="J16944">
        <v>0.23604237132799105</v>
      </c>
      <c r="K16944">
        <f t="shared" si="531"/>
        <v>-0.23604237132799105</v>
      </c>
      <c r="L16944">
        <f t="shared" si="532"/>
        <v>1</v>
      </c>
      <c r="Z16944" t="str">
        <v>A</v>
      </c>
      <c r="AA16944" t="str">
        <v>bleir001</v>
      </c>
      <c r="AB16944" t="str">
        <v>madrn001</v>
      </c>
      <c r="AC16944">
        <v>9</v>
      </c>
      <c r="AD16944">
        <v>0</v>
      </c>
      <c r="AE16944">
        <v>4</v>
      </c>
      <c r="AF16944">
        <v>14</v>
      </c>
      <c r="AG16944">
        <v>0</v>
      </c>
      <c r="AH16944" t="str">
        <v>relief</v>
      </c>
      <c r="AI16944">
        <v>0.23604237132799105</v>
      </c>
      <c r="AJ16944">
        <v>-0.23604237132799105</v>
      </c>
    </row>
    <row r="16945" spans="1:36" x14ac:dyDescent="0.35">
      <c r="A16945" t="s">
        <v>286</v>
      </c>
      <c r="B16945" t="s">
        <v>339</v>
      </c>
      <c r="C16945" t="s">
        <v>71</v>
      </c>
      <c r="D16945">
        <v>1</v>
      </c>
      <c r="E16945">
        <v>0</v>
      </c>
      <c r="F16945">
        <v>4</v>
      </c>
      <c r="G16945">
        <v>4</v>
      </c>
      <c r="H16945">
        <v>0</v>
      </c>
      <c r="I16945" t="s">
        <v>895</v>
      </c>
      <c r="J16945">
        <v>0.2661582593169633</v>
      </c>
      <c r="K16945">
        <f t="shared" si="531"/>
        <v>-0.2661582593169633</v>
      </c>
      <c r="L16945">
        <f t="shared" si="532"/>
        <v>1</v>
      </c>
      <c r="Z16945" t="str">
        <v>A</v>
      </c>
      <c r="AA16945" t="str">
        <v>luzaj001</v>
      </c>
      <c r="AB16945" t="str">
        <v>madrn001</v>
      </c>
      <c r="AC16945">
        <v>1</v>
      </c>
      <c r="AD16945">
        <v>0</v>
      </c>
      <c r="AE16945">
        <v>4</v>
      </c>
      <c r="AF16945">
        <v>4</v>
      </c>
      <c r="AG16945">
        <v>0</v>
      </c>
      <c r="AH16945" t="str">
        <v>starter</v>
      </c>
      <c r="AI16945">
        <v>0.2661582593169633</v>
      </c>
      <c r="AJ16945">
        <v>-0.2661582593169633</v>
      </c>
    </row>
    <row r="16946" spans="1:36" x14ac:dyDescent="0.35">
      <c r="A16946" t="s">
        <v>286</v>
      </c>
      <c r="B16946" t="s">
        <v>339</v>
      </c>
      <c r="C16946" t="s">
        <v>68</v>
      </c>
      <c r="D16946">
        <v>2</v>
      </c>
      <c r="E16946">
        <v>0</v>
      </c>
      <c r="F16946">
        <v>1</v>
      </c>
      <c r="G16946">
        <v>5</v>
      </c>
      <c r="H16946">
        <v>0</v>
      </c>
      <c r="I16946" t="s">
        <v>895</v>
      </c>
      <c r="J16946">
        <v>0.40723974591367962</v>
      </c>
      <c r="K16946">
        <f t="shared" si="531"/>
        <v>-0.40723974591367962</v>
      </c>
      <c r="L16946">
        <f t="shared" si="532"/>
        <v>1</v>
      </c>
      <c r="Z16946" t="str">
        <v>A</v>
      </c>
      <c r="AA16946" t="str">
        <v>luzaj001</v>
      </c>
      <c r="AB16946" t="str">
        <v>contw001</v>
      </c>
      <c r="AC16946">
        <v>2</v>
      </c>
      <c r="AD16946">
        <v>0</v>
      </c>
      <c r="AE16946">
        <v>1</v>
      </c>
      <c r="AF16946">
        <v>5</v>
      </c>
      <c r="AG16946">
        <v>0</v>
      </c>
      <c r="AH16946" t="str">
        <v>starter</v>
      </c>
      <c r="AI16946">
        <v>0.40723974591367962</v>
      </c>
      <c r="AJ16946">
        <v>-0.40723974591367962</v>
      </c>
    </row>
    <row r="16947" spans="1:36" x14ac:dyDescent="0.35">
      <c r="A16947" t="s">
        <v>286</v>
      </c>
      <c r="B16947" t="s">
        <v>339</v>
      </c>
      <c r="C16947" t="s">
        <v>66</v>
      </c>
      <c r="D16947">
        <v>3</v>
      </c>
      <c r="E16947">
        <v>0</v>
      </c>
      <c r="F16947">
        <v>5</v>
      </c>
      <c r="G16947">
        <v>10</v>
      </c>
      <c r="H16947">
        <v>0</v>
      </c>
      <c r="I16947" t="s">
        <v>895</v>
      </c>
      <c r="J16947">
        <v>0.29753164771036661</v>
      </c>
      <c r="K16947">
        <f t="shared" si="531"/>
        <v>-0.29753164771036661</v>
      </c>
      <c r="L16947">
        <f t="shared" si="532"/>
        <v>1</v>
      </c>
      <c r="Z16947" t="str">
        <v>A</v>
      </c>
      <c r="AA16947" t="str">
        <v>luzaj001</v>
      </c>
      <c r="AB16947" t="str">
        <v>suzus001</v>
      </c>
      <c r="AC16947">
        <v>3</v>
      </c>
      <c r="AD16947">
        <v>0</v>
      </c>
      <c r="AE16947">
        <v>5</v>
      </c>
      <c r="AF16947">
        <v>10</v>
      </c>
      <c r="AG16947">
        <v>0</v>
      </c>
      <c r="AH16947" t="str">
        <v>starter</v>
      </c>
      <c r="AI16947">
        <v>0.29753164771036661</v>
      </c>
      <c r="AJ16947">
        <v>-0.29753164771036661</v>
      </c>
    </row>
    <row r="16948" spans="1:36" x14ac:dyDescent="0.35">
      <c r="A16948" t="s">
        <v>286</v>
      </c>
      <c r="B16948" t="s">
        <v>339</v>
      </c>
      <c r="C16948" t="s">
        <v>67</v>
      </c>
      <c r="D16948">
        <v>4</v>
      </c>
      <c r="E16948">
        <v>0</v>
      </c>
      <c r="F16948">
        <v>1</v>
      </c>
      <c r="G16948">
        <v>11</v>
      </c>
      <c r="H16948">
        <v>0</v>
      </c>
      <c r="I16948" t="s">
        <v>895</v>
      </c>
      <c r="J16948">
        <v>0.39988320498599977</v>
      </c>
      <c r="K16948">
        <f t="shared" si="531"/>
        <v>-0.39988320498599977</v>
      </c>
      <c r="L16948">
        <f t="shared" si="532"/>
        <v>1</v>
      </c>
      <c r="Z16948" t="str">
        <v>A</v>
      </c>
      <c r="AA16948" t="str">
        <v>luzaj001</v>
      </c>
      <c r="AB16948" t="str">
        <v>wisdp001</v>
      </c>
      <c r="AC16948">
        <v>4</v>
      </c>
      <c r="AD16948">
        <v>0</v>
      </c>
      <c r="AE16948">
        <v>1</v>
      </c>
      <c r="AF16948">
        <v>11</v>
      </c>
      <c r="AG16948">
        <v>0</v>
      </c>
      <c r="AH16948" t="str">
        <v>starter</v>
      </c>
      <c r="AI16948">
        <v>0.39988320498599977</v>
      </c>
      <c r="AJ16948">
        <v>-0.39988320498599977</v>
      </c>
    </row>
    <row r="16949" spans="1:36" x14ac:dyDescent="0.35">
      <c r="A16949" t="s">
        <v>286</v>
      </c>
      <c r="B16949" t="s">
        <v>339</v>
      </c>
      <c r="C16949" t="s">
        <v>73</v>
      </c>
      <c r="D16949">
        <v>5</v>
      </c>
      <c r="E16949">
        <v>0</v>
      </c>
      <c r="F16949">
        <v>1</v>
      </c>
      <c r="G16949">
        <v>12</v>
      </c>
      <c r="H16949">
        <v>0</v>
      </c>
      <c r="I16949" t="s">
        <v>895</v>
      </c>
      <c r="J16949">
        <v>0.38411232046127375</v>
      </c>
      <c r="K16949">
        <f t="shared" si="531"/>
        <v>-0.38411232046127375</v>
      </c>
      <c r="L16949">
        <f t="shared" si="532"/>
        <v>1</v>
      </c>
      <c r="Z16949" t="str">
        <v>A</v>
      </c>
      <c r="AA16949" t="str">
        <v>luzaj001</v>
      </c>
      <c r="AB16949" t="str">
        <v>hoern001</v>
      </c>
      <c r="AC16949">
        <v>5</v>
      </c>
      <c r="AD16949">
        <v>0</v>
      </c>
      <c r="AE16949">
        <v>1</v>
      </c>
      <c r="AF16949">
        <v>12</v>
      </c>
      <c r="AG16949">
        <v>0</v>
      </c>
      <c r="AH16949" t="str">
        <v>starter</v>
      </c>
      <c r="AI16949">
        <v>0.38411232046127375</v>
      </c>
      <c r="AJ16949">
        <v>-0.38411232046127375</v>
      </c>
    </row>
    <row r="16950" spans="1:36" x14ac:dyDescent="0.35">
      <c r="A16950" t="s">
        <v>286</v>
      </c>
      <c r="B16950" t="s">
        <v>339</v>
      </c>
      <c r="C16950" t="s">
        <v>72</v>
      </c>
      <c r="D16950">
        <v>6</v>
      </c>
      <c r="E16950">
        <v>0</v>
      </c>
      <c r="F16950">
        <v>8</v>
      </c>
      <c r="G16950">
        <v>20</v>
      </c>
      <c r="H16950">
        <v>0</v>
      </c>
      <c r="I16950" t="s">
        <v>895</v>
      </c>
      <c r="J16950">
        <v>0.33263674395176845</v>
      </c>
      <c r="K16950">
        <f t="shared" si="531"/>
        <v>-0.33263674395176845</v>
      </c>
      <c r="L16950">
        <f t="shared" si="532"/>
        <v>1</v>
      </c>
      <c r="Z16950" t="str">
        <v>A</v>
      </c>
      <c r="AA16950" t="str">
        <v>luzaj001</v>
      </c>
      <c r="AB16950" t="str">
        <v>happi001</v>
      </c>
      <c r="AC16950">
        <v>6</v>
      </c>
      <c r="AD16950">
        <v>0</v>
      </c>
      <c r="AE16950">
        <v>8</v>
      </c>
      <c r="AF16950">
        <v>20</v>
      </c>
      <c r="AG16950">
        <v>0</v>
      </c>
      <c r="AH16950" t="str">
        <v>starter</v>
      </c>
      <c r="AI16950">
        <v>0.33263674395176845</v>
      </c>
      <c r="AJ16950">
        <v>-0.33263674395176845</v>
      </c>
    </row>
    <row r="16951" spans="1:36" x14ac:dyDescent="0.35">
      <c r="A16951" t="s">
        <v>286</v>
      </c>
      <c r="B16951" t="s">
        <v>339</v>
      </c>
      <c r="C16951" t="s">
        <v>70</v>
      </c>
      <c r="D16951">
        <v>7</v>
      </c>
      <c r="E16951">
        <v>0</v>
      </c>
      <c r="F16951">
        <v>1</v>
      </c>
      <c r="G16951">
        <v>21</v>
      </c>
      <c r="H16951">
        <v>0</v>
      </c>
      <c r="I16951" t="s">
        <v>895</v>
      </c>
      <c r="J16951">
        <v>0.3702497964709659</v>
      </c>
      <c r="K16951">
        <f t="shared" si="531"/>
        <v>-0.3702497964709659</v>
      </c>
      <c r="L16951">
        <f t="shared" si="532"/>
        <v>1</v>
      </c>
      <c r="Z16951" t="str">
        <v>A</v>
      </c>
      <c r="AA16951" t="str">
        <v>luzaj001</v>
      </c>
      <c r="AB16951" t="str">
        <v>gomey001</v>
      </c>
      <c r="AC16951">
        <v>7</v>
      </c>
      <c r="AD16951">
        <v>0</v>
      </c>
      <c r="AE16951">
        <v>1</v>
      </c>
      <c r="AF16951">
        <v>21</v>
      </c>
      <c r="AG16951">
        <v>0</v>
      </c>
      <c r="AH16951" t="str">
        <v>starter</v>
      </c>
      <c r="AI16951">
        <v>0.3702497964709659</v>
      </c>
      <c r="AJ16951">
        <v>-0.3702497964709659</v>
      </c>
    </row>
    <row r="16952" spans="1:36" x14ac:dyDescent="0.35">
      <c r="A16952" t="s">
        <v>286</v>
      </c>
      <c r="B16952" t="s">
        <v>339</v>
      </c>
      <c r="C16952" t="s">
        <v>69</v>
      </c>
      <c r="D16952">
        <v>8</v>
      </c>
      <c r="E16952">
        <v>0</v>
      </c>
      <c r="F16952">
        <v>3</v>
      </c>
      <c r="G16952">
        <v>24</v>
      </c>
      <c r="H16952">
        <v>0</v>
      </c>
      <c r="I16952" t="s">
        <v>895</v>
      </c>
      <c r="J16952">
        <v>0.26110121511559364</v>
      </c>
      <c r="K16952">
        <f t="shared" si="531"/>
        <v>-0.26110121511559364</v>
      </c>
      <c r="L16952">
        <f t="shared" si="532"/>
        <v>1</v>
      </c>
      <c r="Z16952" t="str">
        <v>A</v>
      </c>
      <c r="AA16952" t="str">
        <v>luzaj001</v>
      </c>
      <c r="AB16952" t="str">
        <v>schwf001</v>
      </c>
      <c r="AC16952">
        <v>8</v>
      </c>
      <c r="AD16952">
        <v>0</v>
      </c>
      <c r="AE16952">
        <v>3</v>
      </c>
      <c r="AF16952">
        <v>24</v>
      </c>
      <c r="AG16952">
        <v>0</v>
      </c>
      <c r="AH16952" t="str">
        <v>starter</v>
      </c>
      <c r="AI16952">
        <v>0.26110121511559364</v>
      </c>
      <c r="AJ16952">
        <v>-0.26110121511559364</v>
      </c>
    </row>
    <row r="16953" spans="1:36" x14ac:dyDescent="0.35">
      <c r="A16953" t="s">
        <v>286</v>
      </c>
      <c r="B16953" t="s">
        <v>339</v>
      </c>
      <c r="C16953" t="s">
        <v>828</v>
      </c>
      <c r="D16953">
        <v>9</v>
      </c>
      <c r="E16953">
        <v>0</v>
      </c>
      <c r="F16953">
        <v>1</v>
      </c>
      <c r="G16953">
        <v>25</v>
      </c>
      <c r="H16953">
        <v>0</v>
      </c>
      <c r="I16953" t="s">
        <v>895</v>
      </c>
      <c r="J16953">
        <v>0.35515062958905996</v>
      </c>
      <c r="K16953">
        <f t="shared" si="531"/>
        <v>-0.35515062958905996</v>
      </c>
      <c r="L16953">
        <f t="shared" si="532"/>
        <v>1</v>
      </c>
      <c r="Z16953" t="str">
        <v>A</v>
      </c>
      <c r="AA16953" t="str">
        <v>luzaj001</v>
      </c>
      <c r="AB16953" t="str">
        <v>velan001</v>
      </c>
      <c r="AC16953">
        <v>9</v>
      </c>
      <c r="AD16953">
        <v>0</v>
      </c>
      <c r="AE16953">
        <v>1</v>
      </c>
      <c r="AF16953">
        <v>25</v>
      </c>
      <c r="AG16953">
        <v>0</v>
      </c>
      <c r="AH16953" t="str">
        <v>starter</v>
      </c>
      <c r="AI16953">
        <v>0.35515062958905996</v>
      </c>
      <c r="AJ16953">
        <v>-0.35515062958905996</v>
      </c>
    </row>
    <row r="16954" spans="1:36" x14ac:dyDescent="0.35">
      <c r="A16954" t="s">
        <v>286</v>
      </c>
      <c r="B16954" t="s">
        <v>339</v>
      </c>
      <c r="C16954" t="s">
        <v>71</v>
      </c>
      <c r="D16954">
        <v>1</v>
      </c>
      <c r="E16954">
        <v>1</v>
      </c>
      <c r="F16954">
        <v>2</v>
      </c>
      <c r="G16954">
        <v>27</v>
      </c>
      <c r="H16954">
        <v>0</v>
      </c>
      <c r="I16954" t="s">
        <v>895</v>
      </c>
      <c r="J16954">
        <v>0.38234284825760384</v>
      </c>
      <c r="K16954">
        <f t="shared" si="531"/>
        <v>-0.38234284825760384</v>
      </c>
      <c r="L16954">
        <f t="shared" si="532"/>
        <v>1</v>
      </c>
      <c r="Z16954" t="str">
        <v>A</v>
      </c>
      <c r="AA16954" t="str">
        <v>luzaj001</v>
      </c>
      <c r="AB16954" t="str">
        <v>madrn001</v>
      </c>
      <c r="AC16954">
        <v>1</v>
      </c>
      <c r="AD16954">
        <v>1</v>
      </c>
      <c r="AE16954">
        <v>2</v>
      </c>
      <c r="AF16954">
        <v>27</v>
      </c>
      <c r="AG16954">
        <v>0</v>
      </c>
      <c r="AH16954" t="str">
        <v>starter</v>
      </c>
      <c r="AI16954">
        <v>0.38234284825760384</v>
      </c>
      <c r="AJ16954">
        <v>-0.38234284825760384</v>
      </c>
    </row>
    <row r="16955" spans="1:36" x14ac:dyDescent="0.35">
      <c r="A16955" t="s">
        <v>286</v>
      </c>
      <c r="B16955" t="s">
        <v>339</v>
      </c>
      <c r="C16955" t="s">
        <v>68</v>
      </c>
      <c r="D16955">
        <v>2</v>
      </c>
      <c r="E16955">
        <v>1</v>
      </c>
      <c r="F16955">
        <v>5</v>
      </c>
      <c r="G16955">
        <v>32</v>
      </c>
      <c r="H16955">
        <v>0</v>
      </c>
      <c r="I16955" t="s">
        <v>895</v>
      </c>
      <c r="J16955">
        <v>0.31020823063432512</v>
      </c>
      <c r="K16955">
        <f t="shared" si="531"/>
        <v>-0.31020823063432512</v>
      </c>
      <c r="L16955">
        <f t="shared" si="532"/>
        <v>1</v>
      </c>
      <c r="Z16955" t="str">
        <v>A</v>
      </c>
      <c r="AA16955" t="str">
        <v>luzaj001</v>
      </c>
      <c r="AB16955" t="str">
        <v>contw001</v>
      </c>
      <c r="AC16955">
        <v>2</v>
      </c>
      <c r="AD16955">
        <v>1</v>
      </c>
      <c r="AE16955">
        <v>5</v>
      </c>
      <c r="AF16955">
        <v>32</v>
      </c>
      <c r="AG16955">
        <v>0</v>
      </c>
      <c r="AH16955" t="str">
        <v>starter</v>
      </c>
      <c r="AI16955">
        <v>0.31020823063432512</v>
      </c>
      <c r="AJ16955">
        <v>-0.31020823063432512</v>
      </c>
    </row>
    <row r="16956" spans="1:36" x14ac:dyDescent="0.35">
      <c r="A16956" t="s">
        <v>286</v>
      </c>
      <c r="B16956" t="s">
        <v>339</v>
      </c>
      <c r="C16956" t="s">
        <v>66</v>
      </c>
      <c r="D16956">
        <v>3</v>
      </c>
      <c r="E16956">
        <v>1</v>
      </c>
      <c r="F16956">
        <v>7</v>
      </c>
      <c r="G16956">
        <v>39</v>
      </c>
      <c r="H16956">
        <v>0</v>
      </c>
      <c r="I16956" t="s">
        <v>895</v>
      </c>
      <c r="J16956">
        <v>0.37326096473010489</v>
      </c>
      <c r="K16956">
        <f t="shared" si="531"/>
        <v>-0.37326096473010489</v>
      </c>
      <c r="L16956">
        <f t="shared" si="532"/>
        <v>1</v>
      </c>
      <c r="Z16956" t="str">
        <v>A</v>
      </c>
      <c r="AA16956" t="str">
        <v>luzaj001</v>
      </c>
      <c r="AB16956" t="str">
        <v>suzus001</v>
      </c>
      <c r="AC16956">
        <v>3</v>
      </c>
      <c r="AD16956">
        <v>1</v>
      </c>
      <c r="AE16956">
        <v>7</v>
      </c>
      <c r="AF16956">
        <v>39</v>
      </c>
      <c r="AG16956">
        <v>0</v>
      </c>
      <c r="AH16956" t="str">
        <v>starter</v>
      </c>
      <c r="AI16956">
        <v>0.37326096473010489</v>
      </c>
      <c r="AJ16956">
        <v>-0.37326096473010489</v>
      </c>
    </row>
    <row r="16957" spans="1:36" x14ac:dyDescent="0.35">
      <c r="A16957" t="s">
        <v>286</v>
      </c>
      <c r="B16957" t="s">
        <v>339</v>
      </c>
      <c r="C16957" t="s">
        <v>67</v>
      </c>
      <c r="D16957">
        <v>4</v>
      </c>
      <c r="E16957">
        <v>1</v>
      </c>
      <c r="F16957">
        <v>5</v>
      </c>
      <c r="G16957">
        <v>44</v>
      </c>
      <c r="H16957">
        <v>0</v>
      </c>
      <c r="I16957" t="s">
        <v>895</v>
      </c>
      <c r="J16957">
        <v>0.30285168970664528</v>
      </c>
      <c r="K16957">
        <f t="shared" si="531"/>
        <v>-0.30285168970664528</v>
      </c>
      <c r="L16957">
        <f t="shared" si="532"/>
        <v>1</v>
      </c>
      <c r="Z16957" t="str">
        <v>A</v>
      </c>
      <c r="AA16957" t="str">
        <v>luzaj001</v>
      </c>
      <c r="AB16957" t="str">
        <v>wisdp001</v>
      </c>
      <c r="AC16957">
        <v>4</v>
      </c>
      <c r="AD16957">
        <v>1</v>
      </c>
      <c r="AE16957">
        <v>5</v>
      </c>
      <c r="AF16957">
        <v>44</v>
      </c>
      <c r="AG16957">
        <v>0</v>
      </c>
      <c r="AH16957" t="str">
        <v>starter</v>
      </c>
      <c r="AI16957">
        <v>0.30285168970664528</v>
      </c>
      <c r="AJ16957">
        <v>-0.30285168970664528</v>
      </c>
    </row>
    <row r="16958" spans="1:36" x14ac:dyDescent="0.35">
      <c r="A16958" t="s">
        <v>286</v>
      </c>
      <c r="B16958" t="s">
        <v>339</v>
      </c>
      <c r="C16958" t="s">
        <v>73</v>
      </c>
      <c r="D16958">
        <v>5</v>
      </c>
      <c r="E16958">
        <v>1</v>
      </c>
      <c r="F16958">
        <v>6</v>
      </c>
      <c r="G16958">
        <v>50</v>
      </c>
      <c r="H16958">
        <v>0</v>
      </c>
      <c r="I16958" t="s">
        <v>895</v>
      </c>
      <c r="J16958">
        <v>0.31636536849677915</v>
      </c>
      <c r="K16958">
        <f t="shared" si="531"/>
        <v>-0.31636536849677915</v>
      </c>
      <c r="L16958">
        <f t="shared" si="532"/>
        <v>1</v>
      </c>
      <c r="Z16958" t="str">
        <v>A</v>
      </c>
      <c r="AA16958" t="str">
        <v>luzaj001</v>
      </c>
      <c r="AB16958" t="str">
        <v>hoern001</v>
      </c>
      <c r="AC16958">
        <v>5</v>
      </c>
      <c r="AD16958">
        <v>1</v>
      </c>
      <c r="AE16958">
        <v>6</v>
      </c>
      <c r="AF16958">
        <v>50</v>
      </c>
      <c r="AG16958">
        <v>0</v>
      </c>
      <c r="AH16958" t="str">
        <v>starter</v>
      </c>
      <c r="AI16958">
        <v>0.31636536849677915</v>
      </c>
      <c r="AJ16958">
        <v>-0.31636536849677915</v>
      </c>
    </row>
    <row r="16959" spans="1:36" x14ac:dyDescent="0.35">
      <c r="A16959" t="s">
        <v>286</v>
      </c>
      <c r="B16959" t="s">
        <v>339</v>
      </c>
      <c r="C16959" t="s">
        <v>72</v>
      </c>
      <c r="D16959">
        <v>6</v>
      </c>
      <c r="E16959">
        <v>1</v>
      </c>
      <c r="F16959">
        <v>4</v>
      </c>
      <c r="G16959">
        <v>54</v>
      </c>
      <c r="H16959">
        <v>0</v>
      </c>
      <c r="I16959" t="s">
        <v>895</v>
      </c>
      <c r="J16959">
        <v>0.26804602160985175</v>
      </c>
      <c r="K16959">
        <f t="shared" si="531"/>
        <v>-0.26804602160985175</v>
      </c>
      <c r="L16959">
        <f t="shared" si="532"/>
        <v>1</v>
      </c>
      <c r="Z16959" t="str">
        <v>A</v>
      </c>
      <c r="AA16959" t="str">
        <v>luzaj001</v>
      </c>
      <c r="AB16959" t="str">
        <v>happi001</v>
      </c>
      <c r="AC16959">
        <v>6</v>
      </c>
      <c r="AD16959">
        <v>1</v>
      </c>
      <c r="AE16959">
        <v>4</v>
      </c>
      <c r="AF16959">
        <v>54</v>
      </c>
      <c r="AG16959">
        <v>0</v>
      </c>
      <c r="AH16959" t="str">
        <v>starter</v>
      </c>
      <c r="AI16959">
        <v>0.26804602160985175</v>
      </c>
      <c r="AJ16959">
        <v>-0.26804602160985175</v>
      </c>
    </row>
    <row r="16960" spans="1:36" x14ac:dyDescent="0.35">
      <c r="A16960" t="s">
        <v>286</v>
      </c>
      <c r="B16960" t="s">
        <v>339</v>
      </c>
      <c r="C16960" t="s">
        <v>70</v>
      </c>
      <c r="D16960">
        <v>7</v>
      </c>
      <c r="E16960">
        <v>1</v>
      </c>
      <c r="F16960">
        <v>2</v>
      </c>
      <c r="G16960">
        <v>56</v>
      </c>
      <c r="H16960">
        <v>0.88400000000000001</v>
      </c>
      <c r="I16960" t="s">
        <v>895</v>
      </c>
      <c r="J16960">
        <v>0.36174253019786984</v>
      </c>
      <c r="K16960">
        <f t="shared" si="531"/>
        <v>0.52225746980213017</v>
      </c>
      <c r="L16960">
        <f t="shared" si="532"/>
        <v>1</v>
      </c>
      <c r="Z16960" t="str">
        <v>A</v>
      </c>
      <c r="AA16960" t="str">
        <v>luzaj001</v>
      </c>
      <c r="AB16960" t="str">
        <v>gomey001</v>
      </c>
      <c r="AC16960">
        <v>7</v>
      </c>
      <c r="AD16960">
        <v>1</v>
      </c>
      <c r="AE16960">
        <v>2</v>
      </c>
      <c r="AF16960">
        <v>56</v>
      </c>
      <c r="AG16960">
        <v>0.88400000000000001</v>
      </c>
      <c r="AH16960" t="str">
        <v>starter</v>
      </c>
      <c r="AI16960">
        <v>0.36174253019786984</v>
      </c>
      <c r="AJ16960">
        <v>0.52225746980213017</v>
      </c>
    </row>
    <row r="16961" spans="1:36" x14ac:dyDescent="0.35">
      <c r="A16961" t="s">
        <v>286</v>
      </c>
      <c r="B16961" t="s">
        <v>339</v>
      </c>
      <c r="C16961" t="s">
        <v>69</v>
      </c>
      <c r="D16961">
        <v>8</v>
      </c>
      <c r="E16961">
        <v>1</v>
      </c>
      <c r="F16961">
        <v>2</v>
      </c>
      <c r="G16961">
        <v>58</v>
      </c>
      <c r="H16961">
        <v>0</v>
      </c>
      <c r="I16961" t="s">
        <v>895</v>
      </c>
      <c r="J16961">
        <v>0.35665617916190001</v>
      </c>
      <c r="K16961">
        <f t="shared" si="531"/>
        <v>-0.35665617916190001</v>
      </c>
      <c r="L16961">
        <f t="shared" si="532"/>
        <v>1</v>
      </c>
      <c r="Z16961" t="str">
        <v>A</v>
      </c>
      <c r="AA16961" t="str">
        <v>luzaj001</v>
      </c>
      <c r="AB16961" t="str">
        <v>schwf001</v>
      </c>
      <c r="AC16961">
        <v>8</v>
      </c>
      <c r="AD16961">
        <v>1</v>
      </c>
      <c r="AE16961">
        <v>2</v>
      </c>
      <c r="AF16961">
        <v>58</v>
      </c>
      <c r="AG16961">
        <v>0</v>
      </c>
      <c r="AH16961" t="str">
        <v>starter</v>
      </c>
      <c r="AI16961">
        <v>0.35665617916190001</v>
      </c>
      <c r="AJ16961">
        <v>-0.35665617916190001</v>
      </c>
    </row>
    <row r="16962" spans="1:36" x14ac:dyDescent="0.35">
      <c r="A16962" t="s">
        <v>286</v>
      </c>
      <c r="B16962" t="s">
        <v>339</v>
      </c>
      <c r="C16962" t="s">
        <v>828</v>
      </c>
      <c r="D16962">
        <v>9</v>
      </c>
      <c r="E16962">
        <v>1</v>
      </c>
      <c r="F16962">
        <v>6</v>
      </c>
      <c r="G16962">
        <v>64</v>
      </c>
      <c r="H16962">
        <v>0</v>
      </c>
      <c r="I16962" t="s">
        <v>895</v>
      </c>
      <c r="J16962">
        <v>0.28740367762456537</v>
      </c>
      <c r="K16962">
        <f t="shared" si="531"/>
        <v>-0.28740367762456537</v>
      </c>
      <c r="L16962">
        <f t="shared" si="532"/>
        <v>1</v>
      </c>
      <c r="Z16962" t="str">
        <v>A</v>
      </c>
      <c r="AA16962" t="str">
        <v>luzaj001</v>
      </c>
      <c r="AB16962" t="str">
        <v>velan001</v>
      </c>
      <c r="AC16962">
        <v>9</v>
      </c>
      <c r="AD16962">
        <v>1</v>
      </c>
      <c r="AE16962">
        <v>6</v>
      </c>
      <c r="AF16962">
        <v>64</v>
      </c>
      <c r="AG16962">
        <v>0</v>
      </c>
      <c r="AH16962" t="str">
        <v>starter</v>
      </c>
      <c r="AI16962">
        <v>0.28740367762456537</v>
      </c>
      <c r="AJ16962">
        <v>-0.28740367762456537</v>
      </c>
    </row>
    <row r="16963" spans="1:36" x14ac:dyDescent="0.35">
      <c r="A16963" t="s">
        <v>286</v>
      </c>
      <c r="B16963" t="s">
        <v>339</v>
      </c>
      <c r="C16963" t="s">
        <v>71</v>
      </c>
      <c r="D16963">
        <v>1</v>
      </c>
      <c r="E16963">
        <v>2</v>
      </c>
      <c r="F16963">
        <v>4</v>
      </c>
      <c r="G16963">
        <v>68</v>
      </c>
      <c r="H16963">
        <v>0</v>
      </c>
      <c r="I16963" t="s">
        <v>895</v>
      </c>
      <c r="J16963">
        <v>0.29588805680938213</v>
      </c>
      <c r="K16963">
        <f t="shared" ref="K16963:K17026" si="533">H16963-J16963</f>
        <v>-0.29588805680938213</v>
      </c>
      <c r="L16963">
        <f t="shared" ref="L16963:L17026" si="534">IF(OR(ISTEXT(H16963),F16963=0),0,1)</f>
        <v>1</v>
      </c>
      <c r="Z16963" t="str">
        <v>A</v>
      </c>
      <c r="AA16963" t="str">
        <v>luzaj001</v>
      </c>
      <c r="AB16963" t="str">
        <v>madrn001</v>
      </c>
      <c r="AC16963">
        <v>1</v>
      </c>
      <c r="AD16963">
        <v>2</v>
      </c>
      <c r="AE16963">
        <v>4</v>
      </c>
      <c r="AF16963">
        <v>68</v>
      </c>
      <c r="AG16963">
        <v>0</v>
      </c>
      <c r="AH16963" t="str">
        <v>starter</v>
      </c>
      <c r="AI16963">
        <v>0.29588805680938213</v>
      </c>
      <c r="AJ16963">
        <v>-0.29588805680938213</v>
      </c>
    </row>
    <row r="16964" spans="1:36" x14ac:dyDescent="0.35">
      <c r="A16964" t="s">
        <v>286</v>
      </c>
      <c r="B16964" t="s">
        <v>339</v>
      </c>
      <c r="C16964" t="s">
        <v>68</v>
      </c>
      <c r="D16964">
        <v>2</v>
      </c>
      <c r="E16964">
        <v>2</v>
      </c>
      <c r="F16964">
        <v>2</v>
      </c>
      <c r="G16964">
        <v>70</v>
      </c>
      <c r="H16964">
        <v>0</v>
      </c>
      <c r="I16964" t="s">
        <v>895</v>
      </c>
      <c r="J16964">
        <v>0.41693128368124421</v>
      </c>
      <c r="K16964">
        <f t="shared" si="533"/>
        <v>-0.41693128368124421</v>
      </c>
      <c r="L16964">
        <f t="shared" si="534"/>
        <v>1</v>
      </c>
      <c r="Z16964" t="str">
        <v>A</v>
      </c>
      <c r="AA16964" t="str">
        <v>luzaj001</v>
      </c>
      <c r="AB16964" t="str">
        <v>contw001</v>
      </c>
      <c r="AC16964">
        <v>2</v>
      </c>
      <c r="AD16964">
        <v>2</v>
      </c>
      <c r="AE16964">
        <v>2</v>
      </c>
      <c r="AF16964">
        <v>70</v>
      </c>
      <c r="AG16964">
        <v>0</v>
      </c>
      <c r="AH16964" t="str">
        <v>starter</v>
      </c>
      <c r="AI16964">
        <v>0.41693128368124421</v>
      </c>
      <c r="AJ16964">
        <v>-0.41693128368124421</v>
      </c>
    </row>
    <row r="16965" spans="1:36" x14ac:dyDescent="0.35">
      <c r="A16965" t="s">
        <v>286</v>
      </c>
      <c r="B16965" t="s">
        <v>339</v>
      </c>
      <c r="C16965" t="s">
        <v>66</v>
      </c>
      <c r="D16965">
        <v>3</v>
      </c>
      <c r="E16965">
        <v>2</v>
      </c>
      <c r="F16965">
        <v>2</v>
      </c>
      <c r="G16965">
        <v>72</v>
      </c>
      <c r="H16965">
        <v>0</v>
      </c>
      <c r="I16965" t="s">
        <v>895</v>
      </c>
      <c r="J16965">
        <v>0.41578569420904388</v>
      </c>
      <c r="K16965">
        <f t="shared" si="533"/>
        <v>-0.41578569420904388</v>
      </c>
      <c r="L16965">
        <f t="shared" si="534"/>
        <v>1</v>
      </c>
      <c r="Z16965" t="str">
        <v>A</v>
      </c>
      <c r="AA16965" t="str">
        <v>luzaj001</v>
      </c>
      <c r="AB16965" t="str">
        <v>suzus001</v>
      </c>
      <c r="AC16965">
        <v>3</v>
      </c>
      <c r="AD16965">
        <v>2</v>
      </c>
      <c r="AE16965">
        <v>2</v>
      </c>
      <c r="AF16965">
        <v>72</v>
      </c>
      <c r="AG16965">
        <v>0</v>
      </c>
      <c r="AH16965" t="str">
        <v>starter</v>
      </c>
      <c r="AI16965">
        <v>0.41578569420904388</v>
      </c>
      <c r="AJ16965">
        <v>-0.41578569420904388</v>
      </c>
    </row>
    <row r="16966" spans="1:36" x14ac:dyDescent="0.35">
      <c r="A16966" t="s">
        <v>286</v>
      </c>
      <c r="B16966" t="s">
        <v>339</v>
      </c>
      <c r="C16966" t="s">
        <v>67</v>
      </c>
      <c r="D16966">
        <v>4</v>
      </c>
      <c r="E16966">
        <v>2</v>
      </c>
      <c r="F16966">
        <v>11</v>
      </c>
      <c r="G16966">
        <v>83</v>
      </c>
      <c r="H16966">
        <v>0.72</v>
      </c>
      <c r="I16966" t="s">
        <v>895</v>
      </c>
      <c r="J16966">
        <v>0.38104286305835688</v>
      </c>
      <c r="K16966">
        <f t="shared" si="533"/>
        <v>0.33895713694164309</v>
      </c>
      <c r="L16966">
        <f t="shared" si="534"/>
        <v>1</v>
      </c>
      <c r="Z16966" t="str">
        <v>A</v>
      </c>
      <c r="AA16966" t="str">
        <v>luzaj001</v>
      </c>
      <c r="AB16966" t="str">
        <v>wisdp001</v>
      </c>
      <c r="AC16966">
        <v>4</v>
      </c>
      <c r="AD16966">
        <v>2</v>
      </c>
      <c r="AE16966">
        <v>11</v>
      </c>
      <c r="AF16966">
        <v>83</v>
      </c>
      <c r="AG16966">
        <v>0.72</v>
      </c>
      <c r="AH16966" t="str">
        <v>starter</v>
      </c>
      <c r="AI16966">
        <v>0.38104286305835688</v>
      </c>
      <c r="AJ16966">
        <v>0.33895713694164309</v>
      </c>
    </row>
    <row r="16967" spans="1:36" x14ac:dyDescent="0.35">
      <c r="A16967" t="s">
        <v>286</v>
      </c>
      <c r="B16967" t="s">
        <v>339</v>
      </c>
      <c r="C16967" t="s">
        <v>73</v>
      </c>
      <c r="D16967">
        <v>5</v>
      </c>
      <c r="E16967">
        <v>2</v>
      </c>
      <c r="F16967">
        <v>4</v>
      </c>
      <c r="G16967">
        <v>87</v>
      </c>
      <c r="H16967">
        <v>0</v>
      </c>
      <c r="I16967" t="s">
        <v>895</v>
      </c>
      <c r="J16967">
        <v>0.28915026273995598</v>
      </c>
      <c r="K16967">
        <f t="shared" si="533"/>
        <v>-0.28915026273995598</v>
      </c>
      <c r="L16967">
        <f t="shared" si="534"/>
        <v>1</v>
      </c>
      <c r="Z16967" t="str">
        <v>A</v>
      </c>
      <c r="AA16967" t="str">
        <v>luzaj001</v>
      </c>
      <c r="AB16967" t="str">
        <v>hoern001</v>
      </c>
      <c r="AC16967">
        <v>5</v>
      </c>
      <c r="AD16967">
        <v>2</v>
      </c>
      <c r="AE16967">
        <v>4</v>
      </c>
      <c r="AF16967">
        <v>87</v>
      </c>
      <c r="AG16967">
        <v>0</v>
      </c>
      <c r="AH16967" t="str">
        <v>starter</v>
      </c>
      <c r="AI16967">
        <v>0.28915026273995598</v>
      </c>
      <c r="AJ16967">
        <v>-0.28915026273995598</v>
      </c>
    </row>
    <row r="16968" spans="1:36" x14ac:dyDescent="0.35">
      <c r="A16968" t="s">
        <v>286</v>
      </c>
      <c r="B16968" t="s">
        <v>339</v>
      </c>
      <c r="C16968" t="s">
        <v>72</v>
      </c>
      <c r="D16968">
        <v>6</v>
      </c>
      <c r="E16968">
        <v>2</v>
      </c>
      <c r="F16968">
        <v>4</v>
      </c>
      <c r="G16968">
        <v>91</v>
      </c>
      <c r="H16968">
        <v>0</v>
      </c>
      <c r="I16968" t="s">
        <v>895</v>
      </c>
      <c r="J16968">
        <v>0.2862448256505124</v>
      </c>
      <c r="K16968">
        <f t="shared" si="533"/>
        <v>-0.2862448256505124</v>
      </c>
      <c r="L16968">
        <f t="shared" si="534"/>
        <v>1</v>
      </c>
      <c r="Z16968" t="str">
        <v>A</v>
      </c>
      <c r="AA16968" t="str">
        <v>luzaj001</v>
      </c>
      <c r="AB16968" t="str">
        <v>happi001</v>
      </c>
      <c r="AC16968">
        <v>6</v>
      </c>
      <c r="AD16968">
        <v>2</v>
      </c>
      <c r="AE16968">
        <v>4</v>
      </c>
      <c r="AF16968">
        <v>91</v>
      </c>
      <c r="AG16968">
        <v>0</v>
      </c>
      <c r="AH16968" t="str">
        <v>starter</v>
      </c>
      <c r="AI16968">
        <v>0.2862448256505124</v>
      </c>
      <c r="AJ16968">
        <v>-0.2862448256505124</v>
      </c>
    </row>
    <row r="16969" spans="1:36" x14ac:dyDescent="0.35">
      <c r="A16969" t="s">
        <v>286</v>
      </c>
      <c r="B16969" t="s">
        <v>860</v>
      </c>
      <c r="C16969" t="s">
        <v>70</v>
      </c>
      <c r="D16969">
        <v>7</v>
      </c>
      <c r="E16969">
        <v>0</v>
      </c>
      <c r="F16969">
        <v>4</v>
      </c>
      <c r="G16969">
        <v>4</v>
      </c>
      <c r="H16969">
        <v>0.72</v>
      </c>
      <c r="I16969" t="s">
        <v>894</v>
      </c>
      <c r="J16969">
        <v>0.25114153820989699</v>
      </c>
      <c r="K16969">
        <f t="shared" si="533"/>
        <v>0.46885846179010299</v>
      </c>
      <c r="L16969">
        <f t="shared" si="534"/>
        <v>1</v>
      </c>
      <c r="Z16969" t="str">
        <v>A</v>
      </c>
      <c r="AA16969" t="str">
        <v>benda001</v>
      </c>
      <c r="AB16969" t="str">
        <v>gomey001</v>
      </c>
      <c r="AC16969">
        <v>7</v>
      </c>
      <c r="AD16969">
        <v>0</v>
      </c>
      <c r="AE16969">
        <v>4</v>
      </c>
      <c r="AF16969">
        <v>4</v>
      </c>
      <c r="AG16969">
        <v>0.72</v>
      </c>
      <c r="AH16969" t="str">
        <v>relief</v>
      </c>
      <c r="AI16969">
        <v>0.25114153820989699</v>
      </c>
      <c r="AJ16969">
        <v>0.46885846179010299</v>
      </c>
    </row>
    <row r="16970" spans="1:36" x14ac:dyDescent="0.35">
      <c r="A16970" t="s">
        <v>286</v>
      </c>
      <c r="B16970" t="s">
        <v>860</v>
      </c>
      <c r="C16970" t="s">
        <v>75</v>
      </c>
      <c r="D16970">
        <v>8</v>
      </c>
      <c r="E16970">
        <v>0</v>
      </c>
      <c r="F16970">
        <v>4</v>
      </c>
      <c r="G16970">
        <v>8</v>
      </c>
      <c r="H16970">
        <v>0</v>
      </c>
      <c r="I16970" t="s">
        <v>894</v>
      </c>
      <c r="J16970">
        <v>0.24605518717392716</v>
      </c>
      <c r="K16970">
        <f t="shared" si="533"/>
        <v>-0.24605518717392716</v>
      </c>
      <c r="L16970">
        <f t="shared" si="534"/>
        <v>1</v>
      </c>
      <c r="Z16970" t="str">
        <v>A</v>
      </c>
      <c r="AA16970" t="str">
        <v>benda001</v>
      </c>
      <c r="AB16970" t="str">
        <v>orter001</v>
      </c>
      <c r="AC16970">
        <v>8</v>
      </c>
      <c r="AD16970">
        <v>0</v>
      </c>
      <c r="AE16970">
        <v>4</v>
      </c>
      <c r="AF16970">
        <v>8</v>
      </c>
      <c r="AG16970">
        <v>0</v>
      </c>
      <c r="AH16970" t="str">
        <v>relief</v>
      </c>
      <c r="AI16970">
        <v>0.24605518717392716</v>
      </c>
      <c r="AJ16970">
        <v>-0.24605518717392716</v>
      </c>
    </row>
    <row r="16971" spans="1:36" x14ac:dyDescent="0.35">
      <c r="A16971" t="s">
        <v>286</v>
      </c>
      <c r="B16971" t="s">
        <v>860</v>
      </c>
      <c r="C16971" t="s">
        <v>828</v>
      </c>
      <c r="D16971">
        <v>9</v>
      </c>
      <c r="E16971">
        <v>0</v>
      </c>
      <c r="F16971">
        <v>2</v>
      </c>
      <c r="G16971">
        <v>10</v>
      </c>
      <c r="H16971">
        <v>0</v>
      </c>
      <c r="I16971" t="s">
        <v>894</v>
      </c>
      <c r="J16971">
        <v>0.34069596681687342</v>
      </c>
      <c r="K16971">
        <f t="shared" si="533"/>
        <v>-0.34069596681687342</v>
      </c>
      <c r="L16971">
        <f t="shared" si="534"/>
        <v>1</v>
      </c>
      <c r="Z16971" t="str">
        <v>A</v>
      </c>
      <c r="AA16971" t="str">
        <v>benda001</v>
      </c>
      <c r="AB16971" t="str">
        <v>velan001</v>
      </c>
      <c r="AC16971">
        <v>9</v>
      </c>
      <c r="AD16971">
        <v>0</v>
      </c>
      <c r="AE16971">
        <v>2</v>
      </c>
      <c r="AF16971">
        <v>10</v>
      </c>
      <c r="AG16971">
        <v>0</v>
      </c>
      <c r="AH16971" t="str">
        <v>relief</v>
      </c>
      <c r="AI16971">
        <v>0.34069596681687342</v>
      </c>
      <c r="AJ16971">
        <v>-0.34069596681687342</v>
      </c>
    </row>
    <row r="16972" spans="1:36" x14ac:dyDescent="0.35">
      <c r="A16972" t="s">
        <v>286</v>
      </c>
      <c r="B16972" t="s">
        <v>338</v>
      </c>
      <c r="C16972" t="s">
        <v>71</v>
      </c>
      <c r="D16972">
        <v>1</v>
      </c>
      <c r="E16972">
        <v>0</v>
      </c>
      <c r="F16972">
        <v>2</v>
      </c>
      <c r="G16972">
        <v>2</v>
      </c>
      <c r="H16972">
        <v>0.88400000000000001</v>
      </c>
      <c r="I16972" t="s">
        <v>894</v>
      </c>
      <c r="J16972">
        <v>0.37639545175851336</v>
      </c>
      <c r="K16972">
        <f t="shared" si="533"/>
        <v>0.5076045482414866</v>
      </c>
      <c r="L16972">
        <f t="shared" si="534"/>
        <v>1</v>
      </c>
      <c r="Z16972" t="str">
        <v>A</v>
      </c>
      <c r="AA16972" t="str">
        <v>scott003</v>
      </c>
      <c r="AB16972" t="str">
        <v>madrn001</v>
      </c>
      <c r="AC16972">
        <v>1</v>
      </c>
      <c r="AD16972">
        <v>0</v>
      </c>
      <c r="AE16972">
        <v>2</v>
      </c>
      <c r="AF16972">
        <v>2</v>
      </c>
      <c r="AG16972">
        <v>0.88400000000000001</v>
      </c>
      <c r="AH16972" t="str">
        <v>relief</v>
      </c>
      <c r="AI16972">
        <v>0.37639545175851336</v>
      </c>
      <c r="AJ16972">
        <v>0.5076045482414866</v>
      </c>
    </row>
    <row r="16973" spans="1:36" x14ac:dyDescent="0.35">
      <c r="A16973" t="s">
        <v>286</v>
      </c>
      <c r="B16973" t="s">
        <v>338</v>
      </c>
      <c r="C16973" t="s">
        <v>68</v>
      </c>
      <c r="D16973">
        <v>2</v>
      </c>
      <c r="E16973">
        <v>0</v>
      </c>
      <c r="F16973">
        <v>6</v>
      </c>
      <c r="G16973">
        <v>8</v>
      </c>
      <c r="H16973">
        <v>0</v>
      </c>
      <c r="I16973" t="s">
        <v>894</v>
      </c>
      <c r="J16973">
        <v>0.33354539745009454</v>
      </c>
      <c r="K16973">
        <f t="shared" si="533"/>
        <v>-0.33354539745009454</v>
      </c>
      <c r="L16973">
        <f t="shared" si="534"/>
        <v>1</v>
      </c>
      <c r="Z16973" t="str">
        <v>A</v>
      </c>
      <c r="AA16973" t="str">
        <v>scott003</v>
      </c>
      <c r="AB16973" t="str">
        <v>contw001</v>
      </c>
      <c r="AC16973">
        <v>2</v>
      </c>
      <c r="AD16973">
        <v>0</v>
      </c>
      <c r="AE16973">
        <v>6</v>
      </c>
      <c r="AF16973">
        <v>8</v>
      </c>
      <c r="AG16973">
        <v>0</v>
      </c>
      <c r="AH16973" t="str">
        <v>relief</v>
      </c>
      <c r="AI16973">
        <v>0.33354539745009454</v>
      </c>
      <c r="AJ16973">
        <v>-0.33354539745009454</v>
      </c>
    </row>
    <row r="16974" spans="1:36" x14ac:dyDescent="0.35">
      <c r="A16974" t="s">
        <v>286</v>
      </c>
      <c r="B16974" t="s">
        <v>338</v>
      </c>
      <c r="C16974" t="s">
        <v>66</v>
      </c>
      <c r="D16974">
        <v>3</v>
      </c>
      <c r="E16974">
        <v>0</v>
      </c>
      <c r="F16974">
        <v>6</v>
      </c>
      <c r="G16974">
        <v>14</v>
      </c>
      <c r="H16974">
        <v>0</v>
      </c>
      <c r="I16974" t="s">
        <v>894</v>
      </c>
      <c r="J16974">
        <v>0.3323998079778942</v>
      </c>
      <c r="K16974">
        <f t="shared" si="533"/>
        <v>-0.3323998079778942</v>
      </c>
      <c r="L16974">
        <f t="shared" si="534"/>
        <v>1</v>
      </c>
      <c r="Z16974" t="str">
        <v>A</v>
      </c>
      <c r="AA16974" t="str">
        <v>scott003</v>
      </c>
      <c r="AB16974" t="str">
        <v>suzus001</v>
      </c>
      <c r="AC16974">
        <v>3</v>
      </c>
      <c r="AD16974">
        <v>0</v>
      </c>
      <c r="AE16974">
        <v>6</v>
      </c>
      <c r="AF16974">
        <v>14</v>
      </c>
      <c r="AG16974">
        <v>0</v>
      </c>
      <c r="AH16974" t="str">
        <v>relief</v>
      </c>
      <c r="AI16974">
        <v>0.3323998079778942</v>
      </c>
      <c r="AJ16974">
        <v>-0.3323998079778942</v>
      </c>
    </row>
    <row r="16975" spans="1:36" x14ac:dyDescent="0.35">
      <c r="A16975" t="s">
        <v>286</v>
      </c>
      <c r="B16975" t="s">
        <v>338</v>
      </c>
      <c r="C16975" t="s">
        <v>67</v>
      </c>
      <c r="D16975">
        <v>4</v>
      </c>
      <c r="E16975">
        <v>0</v>
      </c>
      <c r="F16975">
        <v>6</v>
      </c>
      <c r="G16975">
        <v>20</v>
      </c>
      <c r="H16975">
        <v>0</v>
      </c>
      <c r="I16975" t="s">
        <v>894</v>
      </c>
      <c r="J16975">
        <v>0.32618885652241469</v>
      </c>
      <c r="K16975">
        <f t="shared" si="533"/>
        <v>-0.32618885652241469</v>
      </c>
      <c r="L16975">
        <f t="shared" si="534"/>
        <v>1</v>
      </c>
      <c r="Z16975" t="str">
        <v>A</v>
      </c>
      <c r="AA16975" t="str">
        <v>scott003</v>
      </c>
      <c r="AB16975" t="str">
        <v>wisdp001</v>
      </c>
      <c r="AC16975">
        <v>4</v>
      </c>
      <c r="AD16975">
        <v>0</v>
      </c>
      <c r="AE16975">
        <v>6</v>
      </c>
      <c r="AF16975">
        <v>20</v>
      </c>
      <c r="AG16975">
        <v>0</v>
      </c>
      <c r="AH16975" t="str">
        <v>relief</v>
      </c>
      <c r="AI16975">
        <v>0.32618885652241469</v>
      </c>
      <c r="AJ16975">
        <v>-0.32618885652241469</v>
      </c>
    </row>
    <row r="16976" spans="1:36" x14ac:dyDescent="0.35">
      <c r="A16976" t="s">
        <v>286</v>
      </c>
      <c r="B16976" t="s">
        <v>690</v>
      </c>
      <c r="C16976" t="s">
        <v>75</v>
      </c>
      <c r="D16976">
        <v>1</v>
      </c>
      <c r="E16976">
        <v>0</v>
      </c>
      <c r="F16976">
        <v>3</v>
      </c>
      <c r="G16976">
        <v>3</v>
      </c>
      <c r="H16976">
        <v>0</v>
      </c>
      <c r="I16976" t="s">
        <v>895</v>
      </c>
      <c r="J16976">
        <v>0.28678788421129747</v>
      </c>
      <c r="K16976">
        <f t="shared" si="533"/>
        <v>-0.28678788421129747</v>
      </c>
      <c r="L16976">
        <f t="shared" si="534"/>
        <v>1</v>
      </c>
      <c r="Z16976" t="str">
        <v>A</v>
      </c>
      <c r="AA16976" t="str">
        <v>sanca004</v>
      </c>
      <c r="AB16976" t="str">
        <v>orter001</v>
      </c>
      <c r="AC16976">
        <v>1</v>
      </c>
      <c r="AD16976">
        <v>0</v>
      </c>
      <c r="AE16976">
        <v>3</v>
      </c>
      <c r="AF16976">
        <v>3</v>
      </c>
      <c r="AG16976">
        <v>0</v>
      </c>
      <c r="AH16976" t="str">
        <v>starter</v>
      </c>
      <c r="AI16976">
        <v>0.28678788421129747</v>
      </c>
      <c r="AJ16976">
        <v>-0.28678788421129747</v>
      </c>
    </row>
    <row r="16977" spans="1:36" x14ac:dyDescent="0.35">
      <c r="A16977" t="s">
        <v>286</v>
      </c>
      <c r="B16977" t="s">
        <v>690</v>
      </c>
      <c r="C16977" t="s">
        <v>68</v>
      </c>
      <c r="D16977">
        <v>2</v>
      </c>
      <c r="E16977">
        <v>0</v>
      </c>
      <c r="F16977">
        <v>6</v>
      </c>
      <c r="G16977">
        <v>9</v>
      </c>
      <c r="H16977">
        <v>0</v>
      </c>
      <c r="I16977" t="s">
        <v>895</v>
      </c>
      <c r="J16977">
        <v>0.32796180049742685</v>
      </c>
      <c r="K16977">
        <f t="shared" si="533"/>
        <v>-0.32796180049742685</v>
      </c>
      <c r="L16977">
        <f t="shared" si="534"/>
        <v>1</v>
      </c>
      <c r="Z16977" t="str">
        <v>A</v>
      </c>
      <c r="AA16977" t="str">
        <v>sanca004</v>
      </c>
      <c r="AB16977" t="str">
        <v>contw001</v>
      </c>
      <c r="AC16977">
        <v>2</v>
      </c>
      <c r="AD16977">
        <v>0</v>
      </c>
      <c r="AE16977">
        <v>6</v>
      </c>
      <c r="AF16977">
        <v>9</v>
      </c>
      <c r="AG16977">
        <v>0</v>
      </c>
      <c r="AH16977" t="str">
        <v>starter</v>
      </c>
      <c r="AI16977">
        <v>0.32796180049742685</v>
      </c>
      <c r="AJ16977">
        <v>-0.32796180049742685</v>
      </c>
    </row>
    <row r="16978" spans="1:36" x14ac:dyDescent="0.35">
      <c r="A16978" t="s">
        <v>286</v>
      </c>
      <c r="B16978" t="s">
        <v>690</v>
      </c>
      <c r="C16978" t="s">
        <v>72</v>
      </c>
      <c r="D16978">
        <v>3</v>
      </c>
      <c r="E16978">
        <v>0</v>
      </c>
      <c r="F16978">
        <v>5</v>
      </c>
      <c r="G16978">
        <v>14</v>
      </c>
      <c r="H16978">
        <v>0</v>
      </c>
      <c r="I16978" t="s">
        <v>895</v>
      </c>
      <c r="J16978">
        <v>0.29753164771036661</v>
      </c>
      <c r="K16978">
        <f t="shared" si="533"/>
        <v>-0.29753164771036661</v>
      </c>
      <c r="L16978">
        <f t="shared" si="534"/>
        <v>1</v>
      </c>
      <c r="Z16978" t="str">
        <v>A</v>
      </c>
      <c r="AA16978" t="str">
        <v>sanca004</v>
      </c>
      <c r="AB16978" t="str">
        <v>happi001</v>
      </c>
      <c r="AC16978">
        <v>3</v>
      </c>
      <c r="AD16978">
        <v>0</v>
      </c>
      <c r="AE16978">
        <v>5</v>
      </c>
      <c r="AF16978">
        <v>14</v>
      </c>
      <c r="AG16978">
        <v>0</v>
      </c>
      <c r="AH16978" t="str">
        <v>starter</v>
      </c>
      <c r="AI16978">
        <v>0.29753164771036661</v>
      </c>
      <c r="AJ16978">
        <v>-0.29753164771036661</v>
      </c>
    </row>
    <row r="16979" spans="1:36" x14ac:dyDescent="0.35">
      <c r="A16979" t="s">
        <v>286</v>
      </c>
      <c r="B16979" t="s">
        <v>690</v>
      </c>
      <c r="C16979" t="s">
        <v>66</v>
      </c>
      <c r="D16979">
        <v>4</v>
      </c>
      <c r="E16979">
        <v>0</v>
      </c>
      <c r="F16979">
        <v>6</v>
      </c>
      <c r="G16979">
        <v>20</v>
      </c>
      <c r="H16979">
        <v>0</v>
      </c>
      <c r="I16979" t="s">
        <v>895</v>
      </c>
      <c r="J16979">
        <v>0.320605259569747</v>
      </c>
      <c r="K16979">
        <f t="shared" si="533"/>
        <v>-0.320605259569747</v>
      </c>
      <c r="L16979">
        <f t="shared" si="534"/>
        <v>1</v>
      </c>
      <c r="Z16979" t="str">
        <v>A</v>
      </c>
      <c r="AA16979" t="str">
        <v>sanca004</v>
      </c>
      <c r="AB16979" t="str">
        <v>suzus001</v>
      </c>
      <c r="AC16979">
        <v>4</v>
      </c>
      <c r="AD16979">
        <v>0</v>
      </c>
      <c r="AE16979">
        <v>6</v>
      </c>
      <c r="AF16979">
        <v>20</v>
      </c>
      <c r="AG16979">
        <v>0</v>
      </c>
      <c r="AH16979" t="str">
        <v>starter</v>
      </c>
      <c r="AI16979">
        <v>0.320605259569747</v>
      </c>
      <c r="AJ16979">
        <v>-0.320605259569747</v>
      </c>
    </row>
    <row r="16980" spans="1:36" x14ac:dyDescent="0.35">
      <c r="A16980" t="s">
        <v>286</v>
      </c>
      <c r="B16980" t="s">
        <v>690</v>
      </c>
      <c r="C16980" t="s">
        <v>67</v>
      </c>
      <c r="D16980">
        <v>5</v>
      </c>
      <c r="E16980">
        <v>0</v>
      </c>
      <c r="F16980">
        <v>4</v>
      </c>
      <c r="G16980">
        <v>24</v>
      </c>
      <c r="H16980">
        <v>0</v>
      </c>
      <c r="I16980" t="s">
        <v>895</v>
      </c>
      <c r="J16980">
        <v>0.25942046524753715</v>
      </c>
      <c r="K16980">
        <f t="shared" si="533"/>
        <v>-0.25942046524753715</v>
      </c>
      <c r="L16980">
        <f t="shared" si="534"/>
        <v>1</v>
      </c>
      <c r="Z16980" t="str">
        <v>A</v>
      </c>
      <c r="AA16980" t="str">
        <v>sanca004</v>
      </c>
      <c r="AB16980" t="str">
        <v>wisdp001</v>
      </c>
      <c r="AC16980">
        <v>5</v>
      </c>
      <c r="AD16980">
        <v>0</v>
      </c>
      <c r="AE16980">
        <v>4</v>
      </c>
      <c r="AF16980">
        <v>24</v>
      </c>
      <c r="AG16980">
        <v>0</v>
      </c>
      <c r="AH16980" t="str">
        <v>starter</v>
      </c>
      <c r="AI16980">
        <v>0.25942046524753715</v>
      </c>
      <c r="AJ16980">
        <v>-0.25942046524753715</v>
      </c>
    </row>
    <row r="16981" spans="1:36" x14ac:dyDescent="0.35">
      <c r="A16981" t="s">
        <v>286</v>
      </c>
      <c r="B16981" t="s">
        <v>690</v>
      </c>
      <c r="C16981" t="s">
        <v>73</v>
      </c>
      <c r="D16981">
        <v>6</v>
      </c>
      <c r="E16981">
        <v>0</v>
      </c>
      <c r="F16981">
        <v>7</v>
      </c>
      <c r="G16981">
        <v>31</v>
      </c>
      <c r="H16981">
        <v>0</v>
      </c>
      <c r="I16981" t="s">
        <v>895</v>
      </c>
      <c r="J16981">
        <v>0.33684269820869761</v>
      </c>
      <c r="K16981">
        <f t="shared" si="533"/>
        <v>-0.33684269820869761</v>
      </c>
      <c r="L16981">
        <f t="shared" si="534"/>
        <v>1</v>
      </c>
      <c r="Z16981" t="str">
        <v>A</v>
      </c>
      <c r="AA16981" t="str">
        <v>sanca004</v>
      </c>
      <c r="AB16981" t="str">
        <v>hoern001</v>
      </c>
      <c r="AC16981">
        <v>6</v>
      </c>
      <c r="AD16981">
        <v>0</v>
      </c>
      <c r="AE16981">
        <v>7</v>
      </c>
      <c r="AF16981">
        <v>31</v>
      </c>
      <c r="AG16981">
        <v>0</v>
      </c>
      <c r="AH16981" t="str">
        <v>starter</v>
      </c>
      <c r="AI16981">
        <v>0.33684269820869761</v>
      </c>
      <c r="AJ16981">
        <v>-0.33684269820869761</v>
      </c>
    </row>
    <row r="16982" spans="1:36" x14ac:dyDescent="0.35">
      <c r="A16982" t="s">
        <v>286</v>
      </c>
      <c r="B16982" t="s">
        <v>690</v>
      </c>
      <c r="C16982" t="s">
        <v>828</v>
      </c>
      <c r="D16982">
        <v>7</v>
      </c>
      <c r="E16982">
        <v>0</v>
      </c>
      <c r="F16982">
        <v>2</v>
      </c>
      <c r="G16982">
        <v>33</v>
      </c>
      <c r="H16982">
        <v>2.0720000000000001</v>
      </c>
      <c r="I16982" t="s">
        <v>895</v>
      </c>
      <c r="J16982">
        <v>0.35021153674611166</v>
      </c>
      <c r="K16982">
        <f t="shared" si="533"/>
        <v>1.7217884632538885</v>
      </c>
      <c r="L16982">
        <f t="shared" si="534"/>
        <v>1</v>
      </c>
      <c r="Z16982" t="str">
        <v>A</v>
      </c>
      <c r="AA16982" t="str">
        <v>sanca004</v>
      </c>
      <c r="AB16982" t="str">
        <v>velan001</v>
      </c>
      <c r="AC16982">
        <v>7</v>
      </c>
      <c r="AD16982">
        <v>0</v>
      </c>
      <c r="AE16982">
        <v>2</v>
      </c>
      <c r="AF16982">
        <v>33</v>
      </c>
      <c r="AG16982">
        <v>2.0720000000000001</v>
      </c>
      <c r="AH16982" t="str">
        <v>starter</v>
      </c>
      <c r="AI16982">
        <v>0.35021153674611166</v>
      </c>
      <c r="AJ16982">
        <v>1.7217884632538885</v>
      </c>
    </row>
    <row r="16983" spans="1:36" x14ac:dyDescent="0.35">
      <c r="A16983" t="s">
        <v>286</v>
      </c>
      <c r="B16983" t="s">
        <v>690</v>
      </c>
      <c r="C16983" t="s">
        <v>71</v>
      </c>
      <c r="D16983">
        <v>8</v>
      </c>
      <c r="E16983">
        <v>0</v>
      </c>
      <c r="F16983">
        <v>4</v>
      </c>
      <c r="G16983">
        <v>37</v>
      </c>
      <c r="H16983">
        <v>0.72</v>
      </c>
      <c r="I16983" t="s">
        <v>895</v>
      </c>
      <c r="J16983">
        <v>0.24047159022125947</v>
      </c>
      <c r="K16983">
        <f t="shared" si="533"/>
        <v>0.47952840977874051</v>
      </c>
      <c r="L16983">
        <f t="shared" si="534"/>
        <v>1</v>
      </c>
      <c r="Z16983" t="str">
        <v>A</v>
      </c>
      <c r="AA16983" t="str">
        <v>sanca004</v>
      </c>
      <c r="AB16983" t="str">
        <v>madrn001</v>
      </c>
      <c r="AC16983">
        <v>8</v>
      </c>
      <c r="AD16983">
        <v>0</v>
      </c>
      <c r="AE16983">
        <v>4</v>
      </c>
      <c r="AF16983">
        <v>37</v>
      </c>
      <c r="AG16983">
        <v>0.72</v>
      </c>
      <c r="AH16983" t="str">
        <v>starter</v>
      </c>
      <c r="AI16983">
        <v>0.24047159022125947</v>
      </c>
      <c r="AJ16983">
        <v>0.47952840977874051</v>
      </c>
    </row>
    <row r="16984" spans="1:36" x14ac:dyDescent="0.35">
      <c r="A16984" t="s">
        <v>286</v>
      </c>
      <c r="B16984" t="s">
        <v>690</v>
      </c>
      <c r="C16984" t="s">
        <v>825</v>
      </c>
      <c r="D16984">
        <v>9</v>
      </c>
      <c r="E16984">
        <v>0</v>
      </c>
      <c r="F16984">
        <v>6</v>
      </c>
      <c r="G16984">
        <v>43</v>
      </c>
      <c r="H16984">
        <v>2.0720000000000001</v>
      </c>
      <c r="I16984" t="s">
        <v>895</v>
      </c>
      <c r="J16984">
        <v>0.27587268417280719</v>
      </c>
      <c r="K16984">
        <f t="shared" si="533"/>
        <v>1.7961273158271929</v>
      </c>
      <c r="L16984">
        <f t="shared" si="534"/>
        <v>1</v>
      </c>
      <c r="Z16984" t="str">
        <v>A</v>
      </c>
      <c r="AA16984" t="str">
        <v>sanca004</v>
      </c>
      <c r="AB16984" t="str">
        <v>morec001</v>
      </c>
      <c r="AC16984">
        <v>9</v>
      </c>
      <c r="AD16984">
        <v>0</v>
      </c>
      <c r="AE16984">
        <v>6</v>
      </c>
      <c r="AF16984">
        <v>43</v>
      </c>
      <c r="AG16984">
        <v>2.0720000000000001</v>
      </c>
      <c r="AH16984" t="str">
        <v>starter</v>
      </c>
      <c r="AI16984">
        <v>0.27587268417280719</v>
      </c>
      <c r="AJ16984">
        <v>1.7961273158271929</v>
      </c>
    </row>
    <row r="16985" spans="1:36" x14ac:dyDescent="0.35">
      <c r="A16985" t="s">
        <v>286</v>
      </c>
      <c r="B16985" t="s">
        <v>690</v>
      </c>
      <c r="C16985" t="s">
        <v>75</v>
      </c>
      <c r="D16985">
        <v>1</v>
      </c>
      <c r="E16985">
        <v>1</v>
      </c>
      <c r="F16985">
        <v>2</v>
      </c>
      <c r="G16985">
        <v>45</v>
      </c>
      <c r="H16985">
        <v>0</v>
      </c>
      <c r="I16985" t="s">
        <v>895</v>
      </c>
      <c r="J16985">
        <v>0.38234284825760384</v>
      </c>
      <c r="K16985">
        <f t="shared" si="533"/>
        <v>-0.38234284825760384</v>
      </c>
      <c r="L16985">
        <f t="shared" si="534"/>
        <v>1</v>
      </c>
      <c r="Z16985" t="str">
        <v>A</v>
      </c>
      <c r="AA16985" t="str">
        <v>sanca004</v>
      </c>
      <c r="AB16985" t="str">
        <v>orter001</v>
      </c>
      <c r="AC16985">
        <v>1</v>
      </c>
      <c r="AD16985">
        <v>1</v>
      </c>
      <c r="AE16985">
        <v>2</v>
      </c>
      <c r="AF16985">
        <v>45</v>
      </c>
      <c r="AG16985">
        <v>0</v>
      </c>
      <c r="AH16985" t="str">
        <v>starter</v>
      </c>
      <c r="AI16985">
        <v>0.38234284825760384</v>
      </c>
      <c r="AJ16985">
        <v>-0.38234284825760384</v>
      </c>
    </row>
    <row r="16986" spans="1:36" x14ac:dyDescent="0.35">
      <c r="A16986" t="s">
        <v>286</v>
      </c>
      <c r="B16986" t="s">
        <v>690</v>
      </c>
      <c r="C16986" t="s">
        <v>68</v>
      </c>
      <c r="D16986">
        <v>2</v>
      </c>
      <c r="E16986">
        <v>1</v>
      </c>
      <c r="F16986">
        <v>5</v>
      </c>
      <c r="G16986">
        <v>50</v>
      </c>
      <c r="H16986">
        <v>0</v>
      </c>
      <c r="I16986" t="s">
        <v>895</v>
      </c>
      <c r="J16986">
        <v>0.31020823063432512</v>
      </c>
      <c r="K16986">
        <f t="shared" si="533"/>
        <v>-0.31020823063432512</v>
      </c>
      <c r="L16986">
        <f t="shared" si="534"/>
        <v>1</v>
      </c>
      <c r="Z16986" t="str">
        <v>A</v>
      </c>
      <c r="AA16986" t="str">
        <v>sanca004</v>
      </c>
      <c r="AB16986" t="str">
        <v>contw001</v>
      </c>
      <c r="AC16986">
        <v>2</v>
      </c>
      <c r="AD16986">
        <v>1</v>
      </c>
      <c r="AE16986">
        <v>5</v>
      </c>
      <c r="AF16986">
        <v>50</v>
      </c>
      <c r="AG16986">
        <v>0</v>
      </c>
      <c r="AH16986" t="str">
        <v>starter</v>
      </c>
      <c r="AI16986">
        <v>0.31020823063432512</v>
      </c>
      <c r="AJ16986">
        <v>-0.31020823063432512</v>
      </c>
    </row>
    <row r="16987" spans="1:36" x14ac:dyDescent="0.35">
      <c r="A16987" t="s">
        <v>286</v>
      </c>
      <c r="B16987" t="s">
        <v>690</v>
      </c>
      <c r="C16987" t="s">
        <v>72</v>
      </c>
      <c r="D16987">
        <v>3</v>
      </c>
      <c r="E16987">
        <v>1</v>
      </c>
      <c r="F16987">
        <v>1</v>
      </c>
      <c r="G16987">
        <v>51</v>
      </c>
      <c r="H16987">
        <v>1.2609999999999999</v>
      </c>
      <c r="I16987" t="s">
        <v>895</v>
      </c>
      <c r="J16987">
        <v>0.41762514989323746</v>
      </c>
      <c r="K16987">
        <f t="shared" si="533"/>
        <v>0.84337485010676239</v>
      </c>
      <c r="L16987">
        <f t="shared" si="534"/>
        <v>1</v>
      </c>
      <c r="Z16987" t="str">
        <v>A</v>
      </c>
      <c r="AA16987" t="str">
        <v>sanca004</v>
      </c>
      <c r="AB16987" t="str">
        <v>happi001</v>
      </c>
      <c r="AC16987">
        <v>3</v>
      </c>
      <c r="AD16987">
        <v>1</v>
      </c>
      <c r="AE16987">
        <v>1</v>
      </c>
      <c r="AF16987">
        <v>51</v>
      </c>
      <c r="AG16987">
        <v>1.2609999999999999</v>
      </c>
      <c r="AH16987" t="str">
        <v>starter</v>
      </c>
      <c r="AI16987">
        <v>0.41762514989323746</v>
      </c>
      <c r="AJ16987">
        <v>0.84337485010676239</v>
      </c>
    </row>
    <row r="16988" spans="1:36" x14ac:dyDescent="0.35">
      <c r="A16988" t="s">
        <v>286</v>
      </c>
      <c r="B16988" t="s">
        <v>690</v>
      </c>
      <c r="C16988" t="s">
        <v>66</v>
      </c>
      <c r="D16988">
        <v>4</v>
      </c>
      <c r="E16988">
        <v>1</v>
      </c>
      <c r="F16988">
        <v>6</v>
      </c>
      <c r="G16988">
        <v>57</v>
      </c>
      <c r="H16988">
        <v>0</v>
      </c>
      <c r="I16988" t="s">
        <v>895</v>
      </c>
      <c r="J16988">
        <v>0.33213625302150518</v>
      </c>
      <c r="K16988">
        <f t="shared" si="533"/>
        <v>-0.33213625302150518</v>
      </c>
      <c r="L16988">
        <f t="shared" si="534"/>
        <v>1</v>
      </c>
      <c r="Z16988" t="str">
        <v>A</v>
      </c>
      <c r="AA16988" t="str">
        <v>sanca004</v>
      </c>
      <c r="AB16988" t="str">
        <v>suzus001</v>
      </c>
      <c r="AC16988">
        <v>4</v>
      </c>
      <c r="AD16988">
        <v>1</v>
      </c>
      <c r="AE16988">
        <v>6</v>
      </c>
      <c r="AF16988">
        <v>57</v>
      </c>
      <c r="AG16988">
        <v>0</v>
      </c>
      <c r="AH16988" t="str">
        <v>starter</v>
      </c>
      <c r="AI16988">
        <v>0.33213625302150518</v>
      </c>
      <c r="AJ16988">
        <v>-0.33213625302150518</v>
      </c>
    </row>
    <row r="16989" spans="1:36" x14ac:dyDescent="0.35">
      <c r="A16989" t="s">
        <v>286</v>
      </c>
      <c r="B16989" t="s">
        <v>690</v>
      </c>
      <c r="C16989" t="s">
        <v>67</v>
      </c>
      <c r="D16989">
        <v>5</v>
      </c>
      <c r="E16989">
        <v>1</v>
      </c>
      <c r="F16989">
        <v>1</v>
      </c>
      <c r="G16989">
        <v>58</v>
      </c>
      <c r="H16989">
        <v>0</v>
      </c>
      <c r="I16989" t="s">
        <v>895</v>
      </c>
      <c r="J16989">
        <v>0.39564331391303192</v>
      </c>
      <c r="K16989">
        <f t="shared" si="533"/>
        <v>-0.39564331391303192</v>
      </c>
      <c r="L16989">
        <f t="shared" si="534"/>
        <v>1</v>
      </c>
      <c r="Z16989" t="str">
        <v>A</v>
      </c>
      <c r="AA16989" t="str">
        <v>sanca004</v>
      </c>
      <c r="AB16989" t="str">
        <v>wisdp001</v>
      </c>
      <c r="AC16989">
        <v>5</v>
      </c>
      <c r="AD16989">
        <v>1</v>
      </c>
      <c r="AE16989">
        <v>1</v>
      </c>
      <c r="AF16989">
        <v>58</v>
      </c>
      <c r="AG16989">
        <v>0</v>
      </c>
      <c r="AH16989" t="str">
        <v>starter</v>
      </c>
      <c r="AI16989">
        <v>0.39564331391303192</v>
      </c>
      <c r="AJ16989">
        <v>-0.39564331391303192</v>
      </c>
    </row>
    <row r="16990" spans="1:36" x14ac:dyDescent="0.35">
      <c r="A16990" t="s">
        <v>286</v>
      </c>
      <c r="B16990" t="s">
        <v>690</v>
      </c>
      <c r="C16990" t="s">
        <v>73</v>
      </c>
      <c r="D16990">
        <v>6</v>
      </c>
      <c r="E16990">
        <v>1</v>
      </c>
      <c r="F16990">
        <v>1</v>
      </c>
      <c r="G16990">
        <v>59</v>
      </c>
      <c r="H16990">
        <v>0</v>
      </c>
      <c r="I16990" t="s">
        <v>895</v>
      </c>
      <c r="J16990">
        <v>0.39273787682358835</v>
      </c>
      <c r="K16990">
        <f t="shared" si="533"/>
        <v>-0.39273787682358835</v>
      </c>
      <c r="L16990">
        <f t="shared" si="534"/>
        <v>1</v>
      </c>
      <c r="Z16990" t="str">
        <v>A</v>
      </c>
      <c r="AA16990" t="str">
        <v>sanca004</v>
      </c>
      <c r="AB16990" t="str">
        <v>hoern001</v>
      </c>
      <c r="AC16990">
        <v>6</v>
      </c>
      <c r="AD16990">
        <v>1</v>
      </c>
      <c r="AE16990">
        <v>1</v>
      </c>
      <c r="AF16990">
        <v>59</v>
      </c>
      <c r="AG16990">
        <v>0</v>
      </c>
      <c r="AH16990" t="str">
        <v>starter</v>
      </c>
      <c r="AI16990">
        <v>0.39273787682358835</v>
      </c>
      <c r="AJ16990">
        <v>-0.39273787682358835</v>
      </c>
    </row>
    <row r="16991" spans="1:36" x14ac:dyDescent="0.35">
      <c r="A16991" t="s">
        <v>286</v>
      </c>
      <c r="B16991" t="s">
        <v>690</v>
      </c>
      <c r="C16991" t="s">
        <v>828</v>
      </c>
      <c r="D16991">
        <v>7</v>
      </c>
      <c r="E16991">
        <v>1</v>
      </c>
      <c r="F16991">
        <v>1</v>
      </c>
      <c r="G16991">
        <v>60</v>
      </c>
      <c r="H16991">
        <v>0.88400000000000001</v>
      </c>
      <c r="I16991" t="s">
        <v>895</v>
      </c>
      <c r="J16991">
        <v>0.38178078992272407</v>
      </c>
      <c r="K16991">
        <f t="shared" si="533"/>
        <v>0.50221921007727599</v>
      </c>
      <c r="L16991">
        <f t="shared" si="534"/>
        <v>1</v>
      </c>
      <c r="Z16991" t="str">
        <v>A</v>
      </c>
      <c r="AA16991" t="str">
        <v>sanca004</v>
      </c>
      <c r="AB16991" t="str">
        <v>velan001</v>
      </c>
      <c r="AC16991">
        <v>7</v>
      </c>
      <c r="AD16991">
        <v>1</v>
      </c>
      <c r="AE16991">
        <v>1</v>
      </c>
      <c r="AF16991">
        <v>60</v>
      </c>
      <c r="AG16991">
        <v>0.88400000000000001</v>
      </c>
      <c r="AH16991" t="str">
        <v>starter</v>
      </c>
      <c r="AI16991">
        <v>0.38178078992272407</v>
      </c>
      <c r="AJ16991">
        <v>0.50221921007727599</v>
      </c>
    </row>
    <row r="16992" spans="1:36" x14ac:dyDescent="0.35">
      <c r="A16992" t="s">
        <v>286</v>
      </c>
      <c r="B16992" t="s">
        <v>690</v>
      </c>
      <c r="C16992" t="s">
        <v>71</v>
      </c>
      <c r="D16992">
        <v>8</v>
      </c>
      <c r="E16992">
        <v>1</v>
      </c>
      <c r="F16992">
        <v>10</v>
      </c>
      <c r="G16992">
        <v>70</v>
      </c>
      <c r="H16992">
        <v>0.72</v>
      </c>
      <c r="I16992" t="s">
        <v>895</v>
      </c>
      <c r="J16992">
        <v>0.32812429946669253</v>
      </c>
      <c r="K16992">
        <f t="shared" si="533"/>
        <v>0.39187570053330745</v>
      </c>
      <c r="L16992">
        <f t="shared" si="534"/>
        <v>1</v>
      </c>
      <c r="Z16992" t="str">
        <v>A</v>
      </c>
      <c r="AA16992" t="str">
        <v>sanca004</v>
      </c>
      <c r="AB16992" t="str">
        <v>madrn001</v>
      </c>
      <c r="AC16992">
        <v>8</v>
      </c>
      <c r="AD16992">
        <v>1</v>
      </c>
      <c r="AE16992">
        <v>10</v>
      </c>
      <c r="AF16992">
        <v>70</v>
      </c>
      <c r="AG16992">
        <v>0.72</v>
      </c>
      <c r="AH16992" t="str">
        <v>starter</v>
      </c>
      <c r="AI16992">
        <v>0.32812429946669253</v>
      </c>
      <c r="AJ16992">
        <v>0.39187570053330745</v>
      </c>
    </row>
    <row r="16993" spans="1:36" x14ac:dyDescent="0.35">
      <c r="A16993" t="s">
        <v>286</v>
      </c>
      <c r="B16993" t="s">
        <v>690</v>
      </c>
      <c r="C16993" t="s">
        <v>825</v>
      </c>
      <c r="D16993">
        <v>9</v>
      </c>
      <c r="E16993">
        <v>1</v>
      </c>
      <c r="F16993">
        <v>1</v>
      </c>
      <c r="G16993">
        <v>71</v>
      </c>
      <c r="H16993">
        <v>0</v>
      </c>
      <c r="I16993" t="s">
        <v>895</v>
      </c>
      <c r="J16993">
        <v>0.36668162304081814</v>
      </c>
      <c r="K16993">
        <f t="shared" si="533"/>
        <v>-0.36668162304081814</v>
      </c>
      <c r="L16993">
        <f t="shared" si="534"/>
        <v>1</v>
      </c>
      <c r="Z16993" t="str">
        <v>A</v>
      </c>
      <c r="AA16993" t="str">
        <v>sanca004</v>
      </c>
      <c r="AB16993" t="str">
        <v>morec001</v>
      </c>
      <c r="AC16993">
        <v>9</v>
      </c>
      <c r="AD16993">
        <v>1</v>
      </c>
      <c r="AE16993">
        <v>1</v>
      </c>
      <c r="AF16993">
        <v>71</v>
      </c>
      <c r="AG16993">
        <v>0</v>
      </c>
      <c r="AH16993" t="str">
        <v>starter</v>
      </c>
      <c r="AI16993">
        <v>0.36668162304081814</v>
      </c>
      <c r="AJ16993">
        <v>-0.36668162304081814</v>
      </c>
    </row>
    <row r="16994" spans="1:36" x14ac:dyDescent="0.35">
      <c r="A16994" t="s">
        <v>286</v>
      </c>
      <c r="B16994" t="s">
        <v>690</v>
      </c>
      <c r="C16994" t="s">
        <v>75</v>
      </c>
      <c r="D16994">
        <v>1</v>
      </c>
      <c r="E16994">
        <v>2</v>
      </c>
      <c r="F16994">
        <v>4</v>
      </c>
      <c r="G16994">
        <v>75</v>
      </c>
      <c r="H16994">
        <v>0</v>
      </c>
      <c r="I16994" t="s">
        <v>895</v>
      </c>
      <c r="J16994">
        <v>0.29588805680938213</v>
      </c>
      <c r="K16994">
        <f t="shared" si="533"/>
        <v>-0.29588805680938213</v>
      </c>
      <c r="L16994">
        <f t="shared" si="534"/>
        <v>1</v>
      </c>
      <c r="Z16994" t="str">
        <v>A</v>
      </c>
      <c r="AA16994" t="str">
        <v>sanca004</v>
      </c>
      <c r="AB16994" t="str">
        <v>orter001</v>
      </c>
      <c r="AC16994">
        <v>1</v>
      </c>
      <c r="AD16994">
        <v>2</v>
      </c>
      <c r="AE16994">
        <v>4</v>
      </c>
      <c r="AF16994">
        <v>75</v>
      </c>
      <c r="AG16994">
        <v>0</v>
      </c>
      <c r="AH16994" t="str">
        <v>starter</v>
      </c>
      <c r="AI16994">
        <v>0.29588805680938213</v>
      </c>
      <c r="AJ16994">
        <v>-0.29588805680938213</v>
      </c>
    </row>
    <row r="16995" spans="1:36" x14ac:dyDescent="0.35">
      <c r="A16995" t="s">
        <v>286</v>
      </c>
      <c r="B16995" t="s">
        <v>690</v>
      </c>
      <c r="C16995" t="s">
        <v>68</v>
      </c>
      <c r="D16995">
        <v>2</v>
      </c>
      <c r="E16995">
        <v>2</v>
      </c>
      <c r="F16995">
        <v>3</v>
      </c>
      <c r="G16995">
        <v>78</v>
      </c>
      <c r="H16995">
        <v>0.88400000000000001</v>
      </c>
      <c r="I16995" t="s">
        <v>895</v>
      </c>
      <c r="J16995">
        <v>0.33290731308669602</v>
      </c>
      <c r="K16995">
        <f t="shared" si="533"/>
        <v>0.55109268691330393</v>
      </c>
      <c r="L16995">
        <f t="shared" si="534"/>
        <v>1</v>
      </c>
      <c r="Z16995" t="str">
        <v>A</v>
      </c>
      <c r="AA16995" t="str">
        <v>sanca004</v>
      </c>
      <c r="AB16995" t="str">
        <v>contw001</v>
      </c>
      <c r="AC16995">
        <v>2</v>
      </c>
      <c r="AD16995">
        <v>2</v>
      </c>
      <c r="AE16995">
        <v>3</v>
      </c>
      <c r="AF16995">
        <v>78</v>
      </c>
      <c r="AG16995">
        <v>0.88400000000000001</v>
      </c>
      <c r="AH16995" t="str">
        <v>starter</v>
      </c>
      <c r="AI16995">
        <v>0.33290731308669602</v>
      </c>
      <c r="AJ16995">
        <v>0.55109268691330393</v>
      </c>
    </row>
    <row r="16996" spans="1:36" x14ac:dyDescent="0.35">
      <c r="A16996" t="s">
        <v>286</v>
      </c>
      <c r="B16996" t="s">
        <v>690</v>
      </c>
      <c r="C16996" t="s">
        <v>72</v>
      </c>
      <c r="D16996">
        <v>3</v>
      </c>
      <c r="E16996">
        <v>2</v>
      </c>
      <c r="F16996">
        <v>7</v>
      </c>
      <c r="G16996">
        <v>85</v>
      </c>
      <c r="H16996">
        <v>0</v>
      </c>
      <c r="I16996" t="s">
        <v>895</v>
      </c>
      <c r="J16996">
        <v>0.39145976877076555</v>
      </c>
      <c r="K16996">
        <f t="shared" si="533"/>
        <v>-0.39145976877076555</v>
      </c>
      <c r="L16996">
        <f t="shared" si="534"/>
        <v>1</v>
      </c>
      <c r="Z16996" t="str">
        <v>A</v>
      </c>
      <c r="AA16996" t="str">
        <v>sanca004</v>
      </c>
      <c r="AB16996" t="str">
        <v>happi001</v>
      </c>
      <c r="AC16996">
        <v>3</v>
      </c>
      <c r="AD16996">
        <v>2</v>
      </c>
      <c r="AE16996">
        <v>7</v>
      </c>
      <c r="AF16996">
        <v>85</v>
      </c>
      <c r="AG16996">
        <v>0</v>
      </c>
      <c r="AH16996" t="str">
        <v>starter</v>
      </c>
      <c r="AI16996">
        <v>0.39145976877076555</v>
      </c>
      <c r="AJ16996">
        <v>-0.39145976877076555</v>
      </c>
    </row>
    <row r="16997" spans="1:36" x14ac:dyDescent="0.35">
      <c r="A16997" t="s">
        <v>286</v>
      </c>
      <c r="B16997" t="s">
        <v>690</v>
      </c>
      <c r="C16997" t="s">
        <v>66</v>
      </c>
      <c r="D16997">
        <v>4</v>
      </c>
      <c r="E16997">
        <v>2</v>
      </c>
      <c r="F16997">
        <v>5</v>
      </c>
      <c r="G16997">
        <v>90</v>
      </c>
      <c r="H16997">
        <v>0.88400000000000001</v>
      </c>
      <c r="I16997" t="s">
        <v>895</v>
      </c>
      <c r="J16997">
        <v>0.32105049374730593</v>
      </c>
      <c r="K16997">
        <f t="shared" si="533"/>
        <v>0.56294950625269413</v>
      </c>
      <c r="L16997">
        <f t="shared" si="534"/>
        <v>1</v>
      </c>
      <c r="Z16997" t="str">
        <v>A</v>
      </c>
      <c r="AA16997" t="str">
        <v>sanca004</v>
      </c>
      <c r="AB16997" t="str">
        <v>suzus001</v>
      </c>
      <c r="AC16997">
        <v>4</v>
      </c>
      <c r="AD16997">
        <v>2</v>
      </c>
      <c r="AE16997">
        <v>5</v>
      </c>
      <c r="AF16997">
        <v>90</v>
      </c>
      <c r="AG16997">
        <v>0.88400000000000001</v>
      </c>
      <c r="AH16997" t="str">
        <v>starter</v>
      </c>
      <c r="AI16997">
        <v>0.32105049374730593</v>
      </c>
      <c r="AJ16997">
        <v>0.56294950625269413</v>
      </c>
    </row>
    <row r="16998" spans="1:36" x14ac:dyDescent="0.35">
      <c r="A16998" t="s">
        <v>286</v>
      </c>
      <c r="B16998" t="s">
        <v>690</v>
      </c>
      <c r="C16998" t="s">
        <v>67</v>
      </c>
      <c r="D16998">
        <v>5</v>
      </c>
      <c r="E16998">
        <v>2</v>
      </c>
      <c r="F16998">
        <v>1</v>
      </c>
      <c r="G16998">
        <v>91</v>
      </c>
      <c r="H16998">
        <v>0.88400000000000001</v>
      </c>
      <c r="I16998" t="s">
        <v>895</v>
      </c>
      <c r="J16998">
        <v>0.41384211795369258</v>
      </c>
      <c r="K16998">
        <f t="shared" si="533"/>
        <v>0.47015788204630743</v>
      </c>
      <c r="L16998">
        <f t="shared" si="534"/>
        <v>1</v>
      </c>
      <c r="Z16998" t="str">
        <v>A</v>
      </c>
      <c r="AA16998" t="str">
        <v>sanca004</v>
      </c>
      <c r="AB16998" t="str">
        <v>wisdp001</v>
      </c>
      <c r="AC16998">
        <v>5</v>
      </c>
      <c r="AD16998">
        <v>2</v>
      </c>
      <c r="AE16998">
        <v>1</v>
      </c>
      <c r="AF16998">
        <v>91</v>
      </c>
      <c r="AG16998">
        <v>0.88400000000000001</v>
      </c>
      <c r="AH16998" t="str">
        <v>starter</v>
      </c>
      <c r="AI16998">
        <v>0.41384211795369258</v>
      </c>
      <c r="AJ16998">
        <v>0.47015788204630743</v>
      </c>
    </row>
    <row r="16999" spans="1:36" x14ac:dyDescent="0.35">
      <c r="A16999" t="s">
        <v>286</v>
      </c>
      <c r="B16999" t="s">
        <v>326</v>
      </c>
      <c r="C16999" t="s">
        <v>73</v>
      </c>
      <c r="D16999">
        <v>6</v>
      </c>
      <c r="E16999">
        <v>0</v>
      </c>
      <c r="F16999">
        <v>1</v>
      </c>
      <c r="G16999">
        <v>1</v>
      </c>
      <c r="H16999">
        <v>0.88400000000000001</v>
      </c>
      <c r="I16999" t="s">
        <v>894</v>
      </c>
      <c r="J16999">
        <v>0.38679048032449787</v>
      </c>
      <c r="K16999">
        <f t="shared" si="533"/>
        <v>0.49720951967550214</v>
      </c>
      <c r="L16999">
        <f t="shared" si="534"/>
        <v>1</v>
      </c>
    